3945312</v>
      </c>
      <c r="J5056">
        <v>1.5180154226340781E-2</v>
      </c>
      <c r="K5056">
        <v>9367.48046875</v>
      </c>
      <c r="L5056">
        <v>3.5805319417283599E-3</v>
      </c>
    </row>
    <row r="5057" spans="1:12" x14ac:dyDescent="0.25">
      <c r="A5057" s="1">
        <v>43867</v>
      </c>
      <c r="B5057">
        <v>7340</v>
      </c>
      <c r="C5057">
        <v>3345.780029296875</v>
      </c>
      <c r="D5057">
        <v>3.3256728767856458E-3</v>
      </c>
      <c r="E5057">
        <v>29379.76953125</v>
      </c>
      <c r="F5057">
        <v>3.0357576874977532E-3</v>
      </c>
      <c r="G5057">
        <v>9572.150390625</v>
      </c>
      <c r="H5057">
        <v>6.6750279966247827E-3</v>
      </c>
      <c r="I5057">
        <v>1677.4599609375</v>
      </c>
      <c r="J5057">
        <v>-2.651780638364909E-3</v>
      </c>
      <c r="K5057">
        <v>9445.919921875</v>
      </c>
      <c r="L5057">
        <v>8.3735913180362775E-3</v>
      </c>
    </row>
    <row r="5058" spans="1:12" x14ac:dyDescent="0.25">
      <c r="A5058" s="1">
        <v>43868</v>
      </c>
      <c r="B5058">
        <v>7341</v>
      </c>
      <c r="C5058">
        <v>3327.7099609375</v>
      </c>
      <c r="D5058">
        <v>-5.4008536727301326E-3</v>
      </c>
      <c r="E5058">
        <v>29102.509765625</v>
      </c>
      <c r="F5058">
        <v>-9.4370980456497389E-3</v>
      </c>
      <c r="G5058">
        <v>9520.509765625</v>
      </c>
      <c r="H5058">
        <v>-5.3948823297403914E-3</v>
      </c>
      <c r="I5058">
        <v>1656.780029296875</v>
      </c>
      <c r="J5058">
        <v>-1.232812235295766E-2</v>
      </c>
      <c r="K5058">
        <v>9401.099609375</v>
      </c>
      <c r="L5058">
        <v>-4.7449388593909791E-3</v>
      </c>
    </row>
    <row r="5059" spans="1:12" x14ac:dyDescent="0.25">
      <c r="A5059" s="1">
        <v>43871</v>
      </c>
      <c r="B5059">
        <v>7344</v>
      </c>
      <c r="C5059">
        <v>3352.090087890625</v>
      </c>
      <c r="D5059">
        <v>7.3263978048905276E-3</v>
      </c>
      <c r="E5059">
        <v>29276.8203125</v>
      </c>
      <c r="F5059">
        <v>5.9895365821984736E-3</v>
      </c>
      <c r="G5059">
        <v>9628.3896484375</v>
      </c>
      <c r="H5059">
        <v>1.133131370780305E-2</v>
      </c>
      <c r="I5059">
        <v>1667.670043945312</v>
      </c>
      <c r="J5059">
        <v>6.5729997077879077E-3</v>
      </c>
      <c r="K5059">
        <v>9516.83984375</v>
      </c>
      <c r="L5059">
        <v>1.231135071258915E-2</v>
      </c>
    </row>
    <row r="5060" spans="1:12" x14ac:dyDescent="0.25">
      <c r="A5060" s="1">
        <v>43872</v>
      </c>
      <c r="B5060">
        <v>7345</v>
      </c>
      <c r="C5060">
        <v>3357.75</v>
      </c>
      <c r="D5060">
        <v>1.688472553235121E-3</v>
      </c>
      <c r="E5060">
        <v>29276.33984375</v>
      </c>
      <c r="F5060">
        <v>-1.6411234036728391E-5</v>
      </c>
      <c r="G5060">
        <v>9638.9404296875</v>
      </c>
      <c r="H5060">
        <v>1.0957991559588101E-3</v>
      </c>
      <c r="I5060">
        <v>1677.510009765625</v>
      </c>
      <c r="J5060">
        <v>5.9004272793878876E-3</v>
      </c>
      <c r="K5060">
        <v>9517.8603515625</v>
      </c>
      <c r="L5060">
        <v>1.072317942989454E-4</v>
      </c>
    </row>
    <row r="5061" spans="1:12" x14ac:dyDescent="0.25">
      <c r="A5061" s="1">
        <v>43873</v>
      </c>
      <c r="B5061">
        <v>7346</v>
      </c>
      <c r="C5061">
        <v>3379.449951171875</v>
      </c>
      <c r="D5061">
        <v>6.4626464661976524E-3</v>
      </c>
      <c r="E5061">
        <v>29551.419921875</v>
      </c>
      <c r="F5061">
        <v>9.395985959758768E-3</v>
      </c>
      <c r="G5061">
        <v>9725.9599609375</v>
      </c>
      <c r="H5061">
        <v>9.0279146224396811E-3</v>
      </c>
      <c r="I5061">
        <v>1689.380004882812</v>
      </c>
      <c r="J5061">
        <v>7.0759608277064512E-3</v>
      </c>
      <c r="K5061">
        <v>9613.2001953125</v>
      </c>
      <c r="L5061">
        <v>1.0016940806906179E-2</v>
      </c>
    </row>
    <row r="5062" spans="1:12" x14ac:dyDescent="0.25">
      <c r="A5062" s="1">
        <v>43874</v>
      </c>
      <c r="B5062">
        <v>7347</v>
      </c>
      <c r="C5062">
        <v>3373.93994140625</v>
      </c>
      <c r="D5062">
        <v>-1.630445736802377E-3</v>
      </c>
      <c r="E5062">
        <v>29423.310546875</v>
      </c>
      <c r="F5062">
        <v>-4.3351343298793088E-3</v>
      </c>
      <c r="G5062">
        <v>9711.9697265625</v>
      </c>
      <c r="H5062">
        <v>-1.4384425219915451E-3</v>
      </c>
      <c r="I5062">
        <v>1693.739990234375</v>
      </c>
      <c r="J5062">
        <v>2.5808197912615678E-3</v>
      </c>
      <c r="K5062">
        <v>9595.7001953125</v>
      </c>
      <c r="L5062">
        <v>-1.8204135609839469E-3</v>
      </c>
    </row>
    <row r="5063" spans="1:12" x14ac:dyDescent="0.25">
      <c r="A5063" s="1">
        <v>43875</v>
      </c>
      <c r="B5063">
        <v>7348</v>
      </c>
      <c r="C5063">
        <v>3380.159912109375</v>
      </c>
      <c r="D5063">
        <v>1.843533320433854E-3</v>
      </c>
      <c r="E5063">
        <v>29398.080078125</v>
      </c>
      <c r="F5063">
        <v>-8.5749931877332486E-4</v>
      </c>
      <c r="G5063">
        <v>9731.1796875</v>
      </c>
      <c r="H5063">
        <v>1.9779675470938951E-3</v>
      </c>
      <c r="I5063">
        <v>1687.579956054688</v>
      </c>
      <c r="J5063">
        <v>-3.6369420425826911E-3</v>
      </c>
      <c r="K5063">
        <v>9623.580078125</v>
      </c>
      <c r="L5063">
        <v>2.905455802602042E-3</v>
      </c>
    </row>
    <row r="5064" spans="1:12" x14ac:dyDescent="0.25">
      <c r="A5064" s="1">
        <v>43879</v>
      </c>
      <c r="B5064">
        <v>7352</v>
      </c>
      <c r="C5064">
        <v>3370.2900390625</v>
      </c>
      <c r="D5064">
        <v>-2.9199426368901049E-3</v>
      </c>
      <c r="E5064">
        <v>29232.189453125</v>
      </c>
      <c r="F5064">
        <v>-5.6429067666714516E-3</v>
      </c>
      <c r="G5064">
        <v>9732.740234375</v>
      </c>
      <c r="H5064">
        <v>1.6036564169130679E-4</v>
      </c>
      <c r="I5064">
        <v>1683.52001953125</v>
      </c>
      <c r="J5064">
        <v>-2.4057743213123932E-3</v>
      </c>
      <c r="K5064">
        <v>9629.7998046875</v>
      </c>
      <c r="L5064">
        <v>6.4630070223437031E-4</v>
      </c>
    </row>
    <row r="5065" spans="1:12" x14ac:dyDescent="0.25">
      <c r="A5065" s="1">
        <v>43880</v>
      </c>
      <c r="B5065">
        <v>7353</v>
      </c>
      <c r="C5065">
        <v>3386.14990234375</v>
      </c>
      <c r="D5065">
        <v>4.7057858811645481E-3</v>
      </c>
      <c r="E5065">
        <v>29348.029296875</v>
      </c>
      <c r="F5065">
        <v>3.9627494866834034E-3</v>
      </c>
      <c r="G5065">
        <v>9817.1796875</v>
      </c>
      <c r="H5065">
        <v>8.6758149392263118E-3</v>
      </c>
      <c r="I5065">
        <v>1692.569946289062</v>
      </c>
      <c r="J5065">
        <v>5.375597945269428E-3</v>
      </c>
      <c r="K5065">
        <v>9718.73046875</v>
      </c>
      <c r="L5065">
        <v>9.2349442217076749E-3</v>
      </c>
    </row>
    <row r="5066" spans="1:12" x14ac:dyDescent="0.25">
      <c r="A5066" s="1">
        <v>43881</v>
      </c>
      <c r="B5066">
        <v>7354</v>
      </c>
      <c r="C5066">
        <v>3373.22998046875</v>
      </c>
      <c r="D5066">
        <v>-3.8155197636281502E-3</v>
      </c>
      <c r="E5066">
        <v>29219.98046875</v>
      </c>
      <c r="F5066">
        <v>-4.36311504359288E-3</v>
      </c>
      <c r="G5066">
        <v>9750.9697265625</v>
      </c>
      <c r="H5066">
        <v>-6.7442955151165718E-3</v>
      </c>
      <c r="I5066">
        <v>1696.069946289062</v>
      </c>
      <c r="J5066">
        <v>2.0678613653004612E-3</v>
      </c>
      <c r="K5066">
        <v>9627.830078125</v>
      </c>
      <c r="L5066">
        <v>-9.353113651755729E-3</v>
      </c>
    </row>
    <row r="5067" spans="1:12" x14ac:dyDescent="0.25">
      <c r="A5067" s="1">
        <v>43882</v>
      </c>
      <c r="B5067">
        <v>7355</v>
      </c>
      <c r="C5067">
        <v>3337.75</v>
      </c>
      <c r="D5067">
        <v>-1.051810302712286E-2</v>
      </c>
      <c r="E5067">
        <v>28992.41015625</v>
      </c>
      <c r="F5067">
        <v>-7.7881746958516906E-3</v>
      </c>
      <c r="G5067">
        <v>9576.58984375</v>
      </c>
      <c r="H5067">
        <v>-1.7883337524623229E-2</v>
      </c>
      <c r="I5067">
        <v>1678.609985351562</v>
      </c>
      <c r="J5067">
        <v>-1.029436372933901E-2</v>
      </c>
      <c r="K5067">
        <v>9446.6904296875</v>
      </c>
      <c r="L5067">
        <v>-1.8814171725886619E-2</v>
      </c>
    </row>
    <row r="5068" spans="1:12" x14ac:dyDescent="0.25">
      <c r="A5068" s="1">
        <v>43885</v>
      </c>
      <c r="B5068">
        <v>7358</v>
      </c>
      <c r="C5068">
        <v>3225.889892578125</v>
      </c>
      <c r="D5068">
        <v>-3.3513626671223151E-2</v>
      </c>
      <c r="E5068">
        <v>27960.80078125</v>
      </c>
      <c r="F5068">
        <v>-3.5582049558498419E-2</v>
      </c>
      <c r="G5068">
        <v>9221.2802734375</v>
      </c>
      <c r="H5068">
        <v>-3.7101888679547779E-2</v>
      </c>
      <c r="I5068">
        <v>1628.099975585938</v>
      </c>
      <c r="J5068">
        <v>-3.0090378471712361E-2</v>
      </c>
      <c r="K5068">
        <v>9079.6298828125</v>
      </c>
      <c r="L5068">
        <v>-3.8855994023204388E-2</v>
      </c>
    </row>
    <row r="5069" spans="1:12" x14ac:dyDescent="0.25">
      <c r="A5069" s="1">
        <v>43886</v>
      </c>
      <c r="B5069">
        <v>7359</v>
      </c>
      <c r="C5069">
        <v>3128.2099609375</v>
      </c>
      <c r="D5069">
        <v>-3.027999556505612E-2</v>
      </c>
      <c r="E5069">
        <v>27081.359375</v>
      </c>
      <c r="F5069">
        <v>-3.1452654490487182E-2</v>
      </c>
      <c r="G5069">
        <v>8965.6103515625</v>
      </c>
      <c r="H5069">
        <v>-2.772607645507463E-2</v>
      </c>
      <c r="I5069">
        <v>1571.900024414062</v>
      </c>
      <c r="J5069">
        <v>-3.451873473043332E-2</v>
      </c>
      <c r="K5069">
        <v>8834.8701171875</v>
      </c>
      <c r="L5069">
        <v>-2.695702014113199E-2</v>
      </c>
    </row>
    <row r="5070" spans="1:12" x14ac:dyDescent="0.25">
      <c r="A5070" s="1">
        <v>43887</v>
      </c>
      <c r="B5070">
        <v>7360</v>
      </c>
      <c r="C5070">
        <v>3116.389892578125</v>
      </c>
      <c r="D5070">
        <v>-3.7785406053220121E-3</v>
      </c>
      <c r="E5070">
        <v>26957.58984375</v>
      </c>
      <c r="F5070">
        <v>-4.5702850265433304E-3</v>
      </c>
      <c r="G5070">
        <v>8980.7802734375</v>
      </c>
      <c r="H5070">
        <v>1.692012175429358E-3</v>
      </c>
      <c r="I5070">
        <v>1552.760009765625</v>
      </c>
      <c r="J5070">
        <v>-1.2176356225690349E-2</v>
      </c>
      <c r="K5070">
        <v>8873.759765625</v>
      </c>
      <c r="L5070">
        <v>4.4018358981694483E-3</v>
      </c>
    </row>
    <row r="5071" spans="1:12" x14ac:dyDescent="0.25">
      <c r="A5071" s="1">
        <v>43888</v>
      </c>
      <c r="B5071">
        <v>7361</v>
      </c>
      <c r="C5071">
        <v>2978.760009765625</v>
      </c>
      <c r="D5071">
        <v>-4.416324258407911E-2</v>
      </c>
      <c r="E5071">
        <v>25766.640625</v>
      </c>
      <c r="F5071">
        <v>-4.4178623743921792E-2</v>
      </c>
      <c r="G5071">
        <v>8566.48046875</v>
      </c>
      <c r="H5071">
        <v>-4.6131827310470608E-2</v>
      </c>
      <c r="I5071">
        <v>1497.869995117188</v>
      </c>
      <c r="J5071">
        <v>-3.5349966706524238E-2</v>
      </c>
      <c r="K5071">
        <v>8436.669921875</v>
      </c>
      <c r="L5071">
        <v>-4.9256443186933008E-2</v>
      </c>
    </row>
    <row r="5072" spans="1:12" x14ac:dyDescent="0.25">
      <c r="A5072" s="1">
        <v>43889</v>
      </c>
      <c r="B5072">
        <v>7362</v>
      </c>
      <c r="C5072">
        <v>2954.219970703125</v>
      </c>
      <c r="D5072">
        <v>-8.2383404443618913E-3</v>
      </c>
      <c r="E5072">
        <v>25409.359375</v>
      </c>
      <c r="F5072">
        <v>-1.3866039240418069E-2</v>
      </c>
      <c r="G5072">
        <v>8567.3701171875</v>
      </c>
      <c r="H5072">
        <v>1.0385226940567981E-4</v>
      </c>
      <c r="I5072">
        <v>1476.430053710938</v>
      </c>
      <c r="J5072">
        <v>-1.4313619657340571E-2</v>
      </c>
      <c r="K5072">
        <v>8461.830078125</v>
      </c>
      <c r="L5072">
        <v>2.9822378358981272E-3</v>
      </c>
    </row>
    <row r="5073" spans="1:12" x14ac:dyDescent="0.25">
      <c r="A5073" s="1">
        <v>43892</v>
      </c>
      <c r="B5073">
        <v>7365</v>
      </c>
      <c r="C5073">
        <v>3090.22998046875</v>
      </c>
      <c r="D5073">
        <v>4.6039229006110023E-2</v>
      </c>
      <c r="E5073">
        <v>26703.3203125</v>
      </c>
      <c r="F5073">
        <v>5.09245793411508E-2</v>
      </c>
      <c r="G5073">
        <v>8952.169921875</v>
      </c>
      <c r="H5073">
        <v>4.4914576985011001E-2</v>
      </c>
      <c r="I5073">
        <v>1518.489990234375</v>
      </c>
      <c r="J5073">
        <v>2.8487591686257922E-2</v>
      </c>
      <c r="K5073">
        <v>8877.98046875</v>
      </c>
      <c r="L5073">
        <v>4.9179714882340519E-2</v>
      </c>
    </row>
    <row r="5074" spans="1:12" x14ac:dyDescent="0.25">
      <c r="A5074" s="1">
        <v>43893</v>
      </c>
      <c r="B5074">
        <v>7366</v>
      </c>
      <c r="C5074">
        <v>3003.3701171875</v>
      </c>
      <c r="D5074">
        <v>-2.8107896121075889E-2</v>
      </c>
      <c r="E5074">
        <v>25917.41015625</v>
      </c>
      <c r="F5074">
        <v>-2.9431177361195379E-2</v>
      </c>
      <c r="G5074">
        <v>8684.08984375</v>
      </c>
      <c r="H5074">
        <v>-2.9945821009265568E-2</v>
      </c>
      <c r="I5074">
        <v>1486.079956054688</v>
      </c>
      <c r="J5074">
        <v>-2.1343594220653791E-2</v>
      </c>
      <c r="K5074">
        <v>8594.490234375</v>
      </c>
      <c r="L5074">
        <v>-3.1931838031506121E-2</v>
      </c>
    </row>
    <row r="5075" spans="1:12" x14ac:dyDescent="0.25">
      <c r="A5075" s="1">
        <v>43894</v>
      </c>
      <c r="B5075">
        <v>7367</v>
      </c>
      <c r="C5075">
        <v>3130.1201171875</v>
      </c>
      <c r="D5075">
        <v>4.2202590774491178E-2</v>
      </c>
      <c r="E5075">
        <v>27090.859375</v>
      </c>
      <c r="F5075">
        <v>4.5276484481881152E-2</v>
      </c>
      <c r="G5075">
        <v>9018.08984375</v>
      </c>
      <c r="H5075">
        <v>3.8461140546626423E-2</v>
      </c>
      <c r="I5075">
        <v>1531.199951171875</v>
      </c>
      <c r="J5075">
        <v>3.036175471807967E-2</v>
      </c>
      <c r="K5075">
        <v>8949.2802734375</v>
      </c>
      <c r="L5075">
        <v>4.1281103286785033E-2</v>
      </c>
    </row>
    <row r="5076" spans="1:12" x14ac:dyDescent="0.25">
      <c r="A5076" s="1">
        <v>43895</v>
      </c>
      <c r="B5076">
        <v>7368</v>
      </c>
      <c r="C5076">
        <v>3023.93994140625</v>
      </c>
      <c r="D5076">
        <v>-3.3922077046888537E-2</v>
      </c>
      <c r="E5076">
        <v>26121.279296875</v>
      </c>
      <c r="F5076">
        <v>-3.5789934335554878E-2</v>
      </c>
      <c r="G5076">
        <v>8738.58984375</v>
      </c>
      <c r="H5076">
        <v>-3.0993259641753031E-2</v>
      </c>
      <c r="I5076">
        <v>1478.819946289062</v>
      </c>
      <c r="J5076">
        <v>-3.4208468229590117E-2</v>
      </c>
      <c r="K5076">
        <v>8671.66015625</v>
      </c>
      <c r="L5076">
        <v>-3.102150214375432E-2</v>
      </c>
    </row>
    <row r="5077" spans="1:12" x14ac:dyDescent="0.25">
      <c r="A5077" s="1">
        <v>43896</v>
      </c>
      <c r="B5077">
        <v>7369</v>
      </c>
      <c r="C5077">
        <v>2972.3701171875</v>
      </c>
      <c r="D5077">
        <v>-1.7053852000370129E-2</v>
      </c>
      <c r="E5077">
        <v>25864.779296875</v>
      </c>
      <c r="F5077">
        <v>-9.819580315527876E-3</v>
      </c>
      <c r="G5077">
        <v>8575.6201171875</v>
      </c>
      <c r="H5077">
        <v>-1.8649430797928909E-2</v>
      </c>
      <c r="I5077">
        <v>1449.219970703125</v>
      </c>
      <c r="J5077">
        <v>-2.0015942887580681E-2</v>
      </c>
      <c r="K5077">
        <v>8530.33984375</v>
      </c>
      <c r="L5077">
        <v>-1.6296800145949589E-2</v>
      </c>
    </row>
    <row r="5078" spans="1:12" x14ac:dyDescent="0.25">
      <c r="A5078" s="1">
        <v>43899</v>
      </c>
      <c r="B5078">
        <v>7372</v>
      </c>
      <c r="C5078">
        <v>2746.56005859375</v>
      </c>
      <c r="D5078">
        <v>-7.596969747745097E-2</v>
      </c>
      <c r="E5078">
        <v>23851.01953125</v>
      </c>
      <c r="F5078">
        <v>-7.785721820824909E-2</v>
      </c>
      <c r="G5078">
        <v>7950.68017578125</v>
      </c>
      <c r="H5078">
        <v>-7.2874023436943935E-2</v>
      </c>
      <c r="I5078">
        <v>1313.43994140625</v>
      </c>
      <c r="J5078">
        <v>-9.3691801135612263E-2</v>
      </c>
      <c r="K5078">
        <v>7948.02978515625</v>
      </c>
      <c r="L5078">
        <v>-6.8263406764549561E-2</v>
      </c>
    </row>
    <row r="5079" spans="1:12" x14ac:dyDescent="0.25">
      <c r="A5079" s="1">
        <v>43900</v>
      </c>
      <c r="B5079">
        <v>7373</v>
      </c>
      <c r="C5079">
        <v>2882.22998046875</v>
      </c>
      <c r="D5079">
        <v>4.9396306281561442E-2</v>
      </c>
      <c r="E5079">
        <v>25018.16015625</v>
      </c>
      <c r="F5079">
        <v>4.8934621996799432E-2</v>
      </c>
      <c r="G5079">
        <v>8344.25</v>
      </c>
      <c r="H5079">
        <v>4.9501403089714513E-2</v>
      </c>
      <c r="I5079">
        <v>1350.900024414062</v>
      </c>
      <c r="J5079">
        <v>2.852059072278923E-2</v>
      </c>
      <c r="K5079">
        <v>8372.26953125</v>
      </c>
      <c r="L5079">
        <v>5.3376718200787383E-2</v>
      </c>
    </row>
    <row r="5080" spans="1:12" x14ac:dyDescent="0.25">
      <c r="A5080" s="1">
        <v>43901</v>
      </c>
      <c r="B5080">
        <v>7374</v>
      </c>
      <c r="C5080">
        <v>2741.3798828125</v>
      </c>
      <c r="D5080">
        <v>-4.8868445131273967E-2</v>
      </c>
      <c r="E5080">
        <v>23553.220703125</v>
      </c>
      <c r="F5080">
        <v>-5.8555043375522968E-2</v>
      </c>
      <c r="G5080">
        <v>7952.0498046875</v>
      </c>
      <c r="H5080">
        <v>-4.7002450227701657E-2</v>
      </c>
      <c r="I5080">
        <v>1264.300048828125</v>
      </c>
      <c r="J5080">
        <v>-6.4105391976359449E-2</v>
      </c>
      <c r="K5080">
        <v>8006.1201171875</v>
      </c>
      <c r="L5080">
        <v>-4.373359131545218E-2</v>
      </c>
    </row>
    <row r="5081" spans="1:12" x14ac:dyDescent="0.25">
      <c r="A5081" s="1">
        <v>43902</v>
      </c>
      <c r="B5081">
        <v>7375</v>
      </c>
      <c r="C5081">
        <v>2480.639892578125</v>
      </c>
      <c r="D5081">
        <v>-9.5112680978336583E-2</v>
      </c>
      <c r="E5081">
        <v>21200.619140625</v>
      </c>
      <c r="F5081">
        <v>-9.9884495294856213E-2</v>
      </c>
      <c r="G5081">
        <v>7201.7998046875</v>
      </c>
      <c r="H5081">
        <v>-9.4346743094811836E-2</v>
      </c>
      <c r="I5081">
        <v>1122.930053710938</v>
      </c>
      <c r="J5081">
        <v>-0.1118168074486926</v>
      </c>
      <c r="K5081">
        <v>7263.64990234375</v>
      </c>
      <c r="L5081">
        <v>-9.2737831056246445E-2</v>
      </c>
    </row>
    <row r="5082" spans="1:12" x14ac:dyDescent="0.25">
      <c r="A5082" s="1">
        <v>43903</v>
      </c>
      <c r="B5082">
        <v>7376</v>
      </c>
      <c r="C5082">
        <v>2711.02001953125</v>
      </c>
      <c r="D5082">
        <v>9.2871249729718386E-2</v>
      </c>
      <c r="E5082">
        <v>23185.619140625</v>
      </c>
      <c r="F5082">
        <v>9.3629341050531334E-2</v>
      </c>
      <c r="G5082">
        <v>7874.8798828125</v>
      </c>
      <c r="H5082">
        <v>9.3459981723861052E-2</v>
      </c>
      <c r="I5082">
        <v>1210.130004882812</v>
      </c>
      <c r="J5082">
        <v>7.7653947263861323E-2</v>
      </c>
      <c r="K5082">
        <v>7995.259765625</v>
      </c>
      <c r="L5082">
        <v>0.10072207128886861</v>
      </c>
    </row>
    <row r="5083" spans="1:12" x14ac:dyDescent="0.25">
      <c r="A5083" s="1">
        <v>43906</v>
      </c>
      <c r="B5083">
        <v>7379</v>
      </c>
      <c r="C5083">
        <v>2386.1298828125</v>
      </c>
      <c r="D5083">
        <v>-0.1198405524039344</v>
      </c>
      <c r="E5083">
        <v>20188.51953125</v>
      </c>
      <c r="F5083">
        <v>-0.12926545507355419</v>
      </c>
      <c r="G5083">
        <v>6904.58984375</v>
      </c>
      <c r="H5083">
        <v>-0.1232133129014741</v>
      </c>
      <c r="I5083">
        <v>1037.420043945312</v>
      </c>
      <c r="J5083">
        <v>-0.1427201707590294</v>
      </c>
      <c r="K5083">
        <v>7020.3798828125</v>
      </c>
      <c r="L5083">
        <v>-0.121932233772306</v>
      </c>
    </row>
    <row r="5084" spans="1:12" x14ac:dyDescent="0.25">
      <c r="A5084" s="1">
        <v>43907</v>
      </c>
      <c r="B5084">
        <v>7380</v>
      </c>
      <c r="C5084">
        <v>2529.18994140625</v>
      </c>
      <c r="D5084">
        <v>5.9954849744024319E-2</v>
      </c>
      <c r="E5084">
        <v>21237.380859375</v>
      </c>
      <c r="F5084">
        <v>5.1953355296878279E-2</v>
      </c>
      <c r="G5084">
        <v>7334.77978515625</v>
      </c>
      <c r="H5084">
        <v>6.2304923412019209E-2</v>
      </c>
      <c r="I5084">
        <v>1106.510009765625</v>
      </c>
      <c r="J5084">
        <v>6.659787057666966E-2</v>
      </c>
      <c r="K5084">
        <v>7473.9501953125</v>
      </c>
      <c r="L5084">
        <v>6.4607659424591013E-2</v>
      </c>
    </row>
    <row r="5085" spans="1:12" x14ac:dyDescent="0.25">
      <c r="A5085" s="1">
        <v>43908</v>
      </c>
      <c r="B5085">
        <v>7381</v>
      </c>
      <c r="C5085">
        <v>2398.10009765625</v>
      </c>
      <c r="D5085">
        <v>-5.1830762729157882E-2</v>
      </c>
      <c r="E5085">
        <v>19898.919921875</v>
      </c>
      <c r="F5085">
        <v>-6.3023823246506905E-2</v>
      </c>
      <c r="G5085">
        <v>6989.83984375</v>
      </c>
      <c r="H5085">
        <v>-4.7027988775385172E-2</v>
      </c>
      <c r="I5085">
        <v>991.15997314453125</v>
      </c>
      <c r="J5085">
        <v>-0.1042467177007522</v>
      </c>
      <c r="K5085">
        <v>7175.18017578125</v>
      </c>
      <c r="L5085">
        <v>-3.9974847533588383E-2</v>
      </c>
    </row>
    <row r="5086" spans="1:12" x14ac:dyDescent="0.25">
      <c r="A5086" s="1">
        <v>43909</v>
      </c>
      <c r="B5086">
        <v>7382</v>
      </c>
      <c r="C5086">
        <v>2409.389892578125</v>
      </c>
      <c r="D5086">
        <v>4.7078080405855696E-3</v>
      </c>
      <c r="E5086">
        <v>20087.189453125</v>
      </c>
      <c r="F5086">
        <v>9.461293979229124E-3</v>
      </c>
      <c r="G5086">
        <v>7150.580078125</v>
      </c>
      <c r="H5086">
        <v>2.2996268579562159E-2</v>
      </c>
      <c r="I5086">
        <v>1058.75</v>
      </c>
      <c r="J5086">
        <v>6.8192853511864771E-2</v>
      </c>
      <c r="K5086">
        <v>7288.52001953125</v>
      </c>
      <c r="L5086">
        <v>1.579609723705078E-2</v>
      </c>
    </row>
    <row r="5087" spans="1:12" x14ac:dyDescent="0.25">
      <c r="A5087" s="1">
        <v>43910</v>
      </c>
      <c r="B5087">
        <v>7383</v>
      </c>
      <c r="C5087">
        <v>2304.919921875</v>
      </c>
      <c r="D5087">
        <v>-4.3359512308461912E-2</v>
      </c>
      <c r="E5087">
        <v>19173.98046875</v>
      </c>
      <c r="F5087">
        <v>-4.5462257749200978E-2</v>
      </c>
      <c r="G5087">
        <v>6879.52001953125</v>
      </c>
      <c r="H5087">
        <v>-3.7907422283539598E-2</v>
      </c>
      <c r="I5087">
        <v>1013.890014648438</v>
      </c>
      <c r="J5087">
        <v>-4.237070635330531E-2</v>
      </c>
      <c r="K5087">
        <v>6994.2900390625</v>
      </c>
      <c r="L5087">
        <v>-4.0368961007213211E-2</v>
      </c>
    </row>
    <row r="5088" spans="1:12" x14ac:dyDescent="0.25">
      <c r="A5088" s="1">
        <v>43913</v>
      </c>
      <c r="B5088">
        <v>7386</v>
      </c>
      <c r="C5088">
        <v>2237.39990234375</v>
      </c>
      <c r="D5088">
        <v>-2.9293867821804431E-2</v>
      </c>
      <c r="E5088">
        <v>18591.9296875</v>
      </c>
      <c r="F5088">
        <v>-3.0356283203617159E-2</v>
      </c>
      <c r="G5088">
        <v>6860.669921875</v>
      </c>
      <c r="H5088">
        <v>-2.740030932787962E-3</v>
      </c>
      <c r="I5088">
        <v>1002.400024414062</v>
      </c>
      <c r="J5088">
        <v>-1.1332580524880729E-2</v>
      </c>
      <c r="K5088">
        <v>7006.919921875</v>
      </c>
      <c r="L5088">
        <v>1.80574193262828E-3</v>
      </c>
    </row>
    <row r="5089" spans="1:12" x14ac:dyDescent="0.25">
      <c r="A5089" s="1">
        <v>43914</v>
      </c>
      <c r="B5089">
        <v>7387</v>
      </c>
      <c r="C5089">
        <v>2447.330078125</v>
      </c>
      <c r="D5089">
        <v>9.3827739762275542E-2</v>
      </c>
      <c r="E5089">
        <v>20704.91015625</v>
      </c>
      <c r="F5089">
        <v>0.1136504119941153</v>
      </c>
      <c r="G5089">
        <v>7417.85986328125</v>
      </c>
      <c r="H5089">
        <v>8.1215092367243891E-2</v>
      </c>
      <c r="I5089">
        <v>1096.5400390625</v>
      </c>
      <c r="J5089">
        <v>9.3914617274142742E-2</v>
      </c>
      <c r="K5089">
        <v>7553.830078125</v>
      </c>
      <c r="L5089">
        <v>7.8052862362903985E-2</v>
      </c>
    </row>
    <row r="5090" spans="1:12" x14ac:dyDescent="0.25">
      <c r="A5090" s="1">
        <v>43915</v>
      </c>
      <c r="B5090">
        <v>7388</v>
      </c>
      <c r="C5090">
        <v>2475.56005859375</v>
      </c>
      <c r="D5090">
        <v>1.1535011448222001E-2</v>
      </c>
      <c r="E5090">
        <v>21200.55078125</v>
      </c>
      <c r="F5090">
        <v>2.393831324355622E-2</v>
      </c>
      <c r="G5090">
        <v>7384.2998046875</v>
      </c>
      <c r="H5090">
        <v>-4.5242238613691921E-3</v>
      </c>
      <c r="I5090">
        <v>1110.369995117188</v>
      </c>
      <c r="J5090">
        <v>1.2612358474855199E-2</v>
      </c>
      <c r="K5090">
        <v>7469.6201171875</v>
      </c>
      <c r="L5090">
        <v>-1.1147981893498299E-2</v>
      </c>
    </row>
    <row r="5091" spans="1:12" x14ac:dyDescent="0.25">
      <c r="A5091" s="1">
        <v>43916</v>
      </c>
      <c r="B5091">
        <v>7389</v>
      </c>
      <c r="C5091">
        <v>2630.070068359375</v>
      </c>
      <c r="D5091">
        <v>6.2414163303876842E-2</v>
      </c>
      <c r="E5091">
        <v>22552.169921875</v>
      </c>
      <c r="F5091">
        <v>6.3753963497042099E-2</v>
      </c>
      <c r="G5091">
        <v>7797.5400390625</v>
      </c>
      <c r="H5091">
        <v>5.5962006595761123E-2</v>
      </c>
      <c r="I5091">
        <v>1180.319946289062</v>
      </c>
      <c r="J5091">
        <v>6.2996975314063342E-2</v>
      </c>
      <c r="K5091">
        <v>7897.1298828125</v>
      </c>
      <c r="L5091">
        <v>5.7233133535306013E-2</v>
      </c>
    </row>
    <row r="5092" spans="1:12" x14ac:dyDescent="0.25">
      <c r="A5092" s="1">
        <v>43917</v>
      </c>
      <c r="B5092">
        <v>7390</v>
      </c>
      <c r="C5092">
        <v>2541.469970703125</v>
      </c>
      <c r="D5092">
        <v>-3.3687352562252533E-2</v>
      </c>
      <c r="E5092">
        <v>21636.779296875</v>
      </c>
      <c r="F5092">
        <v>-4.0589913439420089E-2</v>
      </c>
      <c r="G5092">
        <v>7502.3798828125</v>
      </c>
      <c r="H5092">
        <v>-3.7852983732224232E-2</v>
      </c>
      <c r="I5092">
        <v>1131.989990234375</v>
      </c>
      <c r="J5092">
        <v>-4.0946487608412352E-2</v>
      </c>
      <c r="K5092">
        <v>7588.3701171875</v>
      </c>
      <c r="L5092">
        <v>-3.9097719070949062E-2</v>
      </c>
    </row>
    <row r="5093" spans="1:12" x14ac:dyDescent="0.25">
      <c r="A5093" s="1">
        <v>43920</v>
      </c>
      <c r="B5093">
        <v>7393</v>
      </c>
      <c r="C5093">
        <v>2626.64990234375</v>
      </c>
      <c r="D5093">
        <v>3.3516009483700149E-2</v>
      </c>
      <c r="E5093">
        <v>22327.48046875</v>
      </c>
      <c r="F5093">
        <v>3.1922550135488947E-2</v>
      </c>
      <c r="G5093">
        <v>7774.14990234375</v>
      </c>
      <c r="H5093">
        <v>3.6224507926325922E-2</v>
      </c>
      <c r="I5093">
        <v>1158.319946289062</v>
      </c>
      <c r="J5093">
        <v>2.3259884170208519E-2</v>
      </c>
      <c r="K5093">
        <v>7889.009765625</v>
      </c>
      <c r="L5093">
        <v>3.9618474559715677E-2</v>
      </c>
    </row>
    <row r="5094" spans="1:12" x14ac:dyDescent="0.25">
      <c r="A5094" s="1">
        <v>43921</v>
      </c>
      <c r="B5094">
        <v>7394</v>
      </c>
      <c r="C5094">
        <v>2584.590087890625</v>
      </c>
      <c r="D5094">
        <v>-1.6012721914555609E-2</v>
      </c>
      <c r="E5094">
        <v>21917.16015625</v>
      </c>
      <c r="F5094">
        <v>-1.8377367436253841E-2</v>
      </c>
      <c r="G5094">
        <v>7700.10009765625</v>
      </c>
      <c r="H5094">
        <v>-9.5251320874550904E-3</v>
      </c>
      <c r="I5094">
        <v>1153.099975585938</v>
      </c>
      <c r="J5094">
        <v>-4.5065016102394662E-3</v>
      </c>
      <c r="K5094">
        <v>7813.5</v>
      </c>
      <c r="L5094">
        <v>-9.5715137727450106E-3</v>
      </c>
    </row>
    <row r="5095" spans="1:12" x14ac:dyDescent="0.25">
      <c r="A5095" s="1">
        <v>43922</v>
      </c>
      <c r="B5095">
        <v>7395</v>
      </c>
      <c r="C5095">
        <v>2470.5</v>
      </c>
      <c r="D5095">
        <v>-4.4142430331665428E-2</v>
      </c>
      <c r="E5095">
        <v>20943.509765625</v>
      </c>
      <c r="F5095">
        <v>-4.4424112598700383E-2</v>
      </c>
      <c r="G5095">
        <v>7360.580078125</v>
      </c>
      <c r="H5095">
        <v>-4.4092935835287728E-2</v>
      </c>
      <c r="I5095">
        <v>1071.989990234375</v>
      </c>
      <c r="J5095">
        <v>-7.0340809182957154E-2</v>
      </c>
      <c r="K5095">
        <v>7486.2900390625</v>
      </c>
      <c r="L5095">
        <v>-4.1877514678121168E-2</v>
      </c>
    </row>
    <row r="5096" spans="1:12" x14ac:dyDescent="0.25">
      <c r="A5096" s="1">
        <v>43923</v>
      </c>
      <c r="B5096">
        <v>7396</v>
      </c>
      <c r="C5096">
        <v>2526.89990234375</v>
      </c>
      <c r="D5096">
        <v>2.2829347234871511E-2</v>
      </c>
      <c r="E5096">
        <v>21413.439453125</v>
      </c>
      <c r="F5096">
        <v>2.2437962536313139E-2</v>
      </c>
      <c r="G5096">
        <v>7487.31005859375</v>
      </c>
      <c r="H5096">
        <v>1.721739035831971E-2</v>
      </c>
      <c r="I5096">
        <v>1085.81005859375</v>
      </c>
      <c r="J5096">
        <v>1.289197519125485E-2</v>
      </c>
      <c r="K5096">
        <v>7635.66015625</v>
      </c>
      <c r="L5096">
        <v>1.9952488670370139E-2</v>
      </c>
    </row>
    <row r="5097" spans="1:12" x14ac:dyDescent="0.25">
      <c r="A5097" s="1">
        <v>43924</v>
      </c>
      <c r="B5097">
        <v>7397</v>
      </c>
      <c r="C5097">
        <v>2488.64990234375</v>
      </c>
      <c r="D5097">
        <v>-1.513712512494947E-2</v>
      </c>
      <c r="E5097">
        <v>21052.529296875</v>
      </c>
      <c r="F5097">
        <v>-1.6854375825053669E-2</v>
      </c>
      <c r="G5097">
        <v>7373.080078125</v>
      </c>
      <c r="H5097">
        <v>-1.525647790392215E-2</v>
      </c>
      <c r="I5097">
        <v>1052.050048828125</v>
      </c>
      <c r="J5097">
        <v>-3.1092003153247779E-2</v>
      </c>
      <c r="K5097">
        <v>7528.10986328125</v>
      </c>
      <c r="L5097">
        <v>-1.4085264504696051E-2</v>
      </c>
    </row>
    <row r="5098" spans="1:12" x14ac:dyDescent="0.25">
      <c r="A5098" s="1">
        <v>43927</v>
      </c>
      <c r="B5098">
        <v>7400</v>
      </c>
      <c r="C5098">
        <v>2663.679931640625</v>
      </c>
      <c r="D5098">
        <v>7.0331318652750552E-2</v>
      </c>
      <c r="E5098">
        <v>22679.990234375</v>
      </c>
      <c r="F5098">
        <v>7.7304770108624243E-2</v>
      </c>
      <c r="G5098">
        <v>7913.240234375</v>
      </c>
      <c r="H5098">
        <v>7.3261127035984197E-2</v>
      </c>
      <c r="I5098">
        <v>1138.780029296875</v>
      </c>
      <c r="J5098">
        <v>8.2439025182650116E-2</v>
      </c>
      <c r="K5098">
        <v>8081.66015625</v>
      </c>
      <c r="L5098">
        <v>7.3531112460077264E-2</v>
      </c>
    </row>
    <row r="5099" spans="1:12" x14ac:dyDescent="0.25">
      <c r="A5099" s="1">
        <v>43928</v>
      </c>
      <c r="B5099">
        <v>7401</v>
      </c>
      <c r="C5099">
        <v>2659.409912109375</v>
      </c>
      <c r="D5099">
        <v>-1.6030527844311799E-3</v>
      </c>
      <c r="E5099">
        <v>22653.859375</v>
      </c>
      <c r="F5099">
        <v>-1.152154789528681E-3</v>
      </c>
      <c r="G5099">
        <v>7887.259765625</v>
      </c>
      <c r="H5099">
        <v>-3.2831644156512412E-3</v>
      </c>
      <c r="I5099">
        <v>1139.170043945312</v>
      </c>
      <c r="J5099">
        <v>3.42484622493755E-4</v>
      </c>
      <c r="K5099">
        <v>8049.31005859375</v>
      </c>
      <c r="L5099">
        <v>-4.0029025015648756E-3</v>
      </c>
    </row>
    <row r="5100" spans="1:12" x14ac:dyDescent="0.25">
      <c r="A5100" s="1">
        <v>43929</v>
      </c>
      <c r="B5100">
        <v>7402</v>
      </c>
      <c r="C5100">
        <v>2749.97998046875</v>
      </c>
      <c r="D5100">
        <v>3.4056452879630328E-2</v>
      </c>
      <c r="E5100">
        <v>23433.5703125</v>
      </c>
      <c r="F5100">
        <v>3.4418459327087543E-2</v>
      </c>
      <c r="G5100">
        <v>8090.89990234375</v>
      </c>
      <c r="H5100">
        <v>2.5818870275615021E-2</v>
      </c>
      <c r="I5100">
        <v>1191.660034179688</v>
      </c>
      <c r="J5100">
        <v>4.607739688500434E-2</v>
      </c>
      <c r="K5100">
        <v>8229.5400390625</v>
      </c>
      <c r="L5100">
        <v>2.2390736492543081E-2</v>
      </c>
    </row>
    <row r="5101" spans="1:12" x14ac:dyDescent="0.25">
      <c r="A5101" s="1">
        <v>43930</v>
      </c>
      <c r="B5101">
        <v>7403</v>
      </c>
      <c r="C5101">
        <v>2789.820068359375</v>
      </c>
      <c r="D5101">
        <v>1.448741015337651E-2</v>
      </c>
      <c r="E5101">
        <v>23719.369140625</v>
      </c>
      <c r="F5101">
        <v>1.2196128217497829E-2</v>
      </c>
      <c r="G5101">
        <v>8153.580078125</v>
      </c>
      <c r="H5101">
        <v>7.7469968159034064E-3</v>
      </c>
      <c r="I5101">
        <v>1246.72998046875</v>
      </c>
      <c r="J5101">
        <v>4.6212799548128743E-2</v>
      </c>
      <c r="K5101">
        <v>8238.5302734375</v>
      </c>
      <c r="L5101">
        <v>1.0924346114518091E-3</v>
      </c>
    </row>
    <row r="5102" spans="1:12" x14ac:dyDescent="0.25">
      <c r="A5102" s="1">
        <v>43934</v>
      </c>
      <c r="B5102">
        <v>7407</v>
      </c>
      <c r="C5102">
        <v>2761.6298828125</v>
      </c>
      <c r="D5102">
        <v>-1.0104660822607411E-2</v>
      </c>
      <c r="E5102">
        <v>23390.76953125</v>
      </c>
      <c r="F5102">
        <v>-1.3853640348814981E-2</v>
      </c>
      <c r="G5102">
        <v>8192.419921875</v>
      </c>
      <c r="H5102">
        <v>4.7635325069292911E-3</v>
      </c>
      <c r="I5102">
        <v>1212.0400390625</v>
      </c>
      <c r="J5102">
        <v>-2.7824743087679019E-2</v>
      </c>
      <c r="K5102">
        <v>8332.740234375</v>
      </c>
      <c r="L5102">
        <v>1.14352873401764E-2</v>
      </c>
    </row>
    <row r="5103" spans="1:12" x14ac:dyDescent="0.25">
      <c r="A5103" s="1">
        <v>43935</v>
      </c>
      <c r="B5103">
        <v>7408</v>
      </c>
      <c r="C5103">
        <v>2846.06005859375</v>
      </c>
      <c r="D5103">
        <v>3.057258914625605E-2</v>
      </c>
      <c r="E5103">
        <v>23949.759765625</v>
      </c>
      <c r="F5103">
        <v>2.3897898426479269E-2</v>
      </c>
      <c r="G5103">
        <v>8515.740234375</v>
      </c>
      <c r="H5103">
        <v>3.9465788568367348E-2</v>
      </c>
      <c r="I5103">
        <v>1237.329956054688</v>
      </c>
      <c r="J5103">
        <v>2.0865578839911469E-2</v>
      </c>
      <c r="K5103">
        <v>8692.16015625</v>
      </c>
      <c r="L5103">
        <v>4.3133460514260147E-2</v>
      </c>
    </row>
    <row r="5104" spans="1:12" x14ac:dyDescent="0.25">
      <c r="A5104" s="1">
        <v>43936</v>
      </c>
      <c r="B5104">
        <v>7409</v>
      </c>
      <c r="C5104">
        <v>2783.360107421875</v>
      </c>
      <c r="D5104">
        <v>-2.2030438529415771E-2</v>
      </c>
      <c r="E5104">
        <v>23504.349609375</v>
      </c>
      <c r="F5104">
        <v>-1.859768785193805E-2</v>
      </c>
      <c r="G5104">
        <v>8393.1796875</v>
      </c>
      <c r="H5104">
        <v>-1.4392236435332609E-2</v>
      </c>
      <c r="I5104">
        <v>1183.97998046875</v>
      </c>
      <c r="J5104">
        <v>-4.311701605936058E-2</v>
      </c>
      <c r="K5104">
        <v>8591.9599609375</v>
      </c>
      <c r="L5104">
        <v>-1.1527651758746369E-2</v>
      </c>
    </row>
    <row r="5105" spans="1:12" x14ac:dyDescent="0.25">
      <c r="A5105" s="1">
        <v>43937</v>
      </c>
      <c r="B5105">
        <v>7410</v>
      </c>
      <c r="C5105">
        <v>2799.550048828125</v>
      </c>
      <c r="D5105">
        <v>5.8166894621645149E-3</v>
      </c>
      <c r="E5105">
        <v>23537.6796875</v>
      </c>
      <c r="F5105">
        <v>1.4180387323590169E-3</v>
      </c>
      <c r="G5105">
        <v>8532.3603515625</v>
      </c>
      <c r="H5105">
        <v>1.6582590775434222E-2</v>
      </c>
      <c r="I5105">
        <v>1178.089965820312</v>
      </c>
      <c r="J5105">
        <v>-4.9747586493025242E-3</v>
      </c>
      <c r="K5105">
        <v>8757.830078125</v>
      </c>
      <c r="L5105">
        <v>1.930527120023973E-2</v>
      </c>
    </row>
    <row r="5106" spans="1:12" x14ac:dyDescent="0.25">
      <c r="A5106" s="1">
        <v>43938</v>
      </c>
      <c r="B5106">
        <v>7411</v>
      </c>
      <c r="C5106">
        <v>2874.56005859375</v>
      </c>
      <c r="D5106">
        <v>2.6793594848223409E-2</v>
      </c>
      <c r="E5106">
        <v>24242.490234375</v>
      </c>
      <c r="F5106">
        <v>2.9943926344162989E-2</v>
      </c>
      <c r="G5106">
        <v>8650.1396484375</v>
      </c>
      <c r="H5106">
        <v>1.3803835283800581E-2</v>
      </c>
      <c r="I5106">
        <v>1229.099975585938</v>
      </c>
      <c r="J5106">
        <v>4.3298908611030702E-2</v>
      </c>
      <c r="K5106">
        <v>8832.41015625</v>
      </c>
      <c r="L5106">
        <v>8.5158169843102538E-3</v>
      </c>
    </row>
    <row r="5107" spans="1:12" x14ac:dyDescent="0.25">
      <c r="A5107" s="1">
        <v>43941</v>
      </c>
      <c r="B5107">
        <v>7414</v>
      </c>
      <c r="C5107">
        <v>2823.159912109375</v>
      </c>
      <c r="D5107">
        <v>-1.788104803401469E-2</v>
      </c>
      <c r="E5107">
        <v>23650.439453125</v>
      </c>
      <c r="F5107">
        <v>-2.4422028245699501E-2</v>
      </c>
      <c r="G5107">
        <v>8560.73046875</v>
      </c>
      <c r="H5107">
        <v>-1.033615448088754E-2</v>
      </c>
      <c r="I5107">
        <v>1213.349975585938</v>
      </c>
      <c r="J5107">
        <v>-1.281425458697261E-2</v>
      </c>
      <c r="K5107">
        <v>8726.509765625</v>
      </c>
      <c r="L5107">
        <v>-1.198997654678235E-2</v>
      </c>
    </row>
    <row r="5108" spans="1:12" x14ac:dyDescent="0.25">
      <c r="A5108" s="1">
        <v>43942</v>
      </c>
      <c r="B5108">
        <v>7415</v>
      </c>
      <c r="C5108">
        <v>2736.56005859375</v>
      </c>
      <c r="D5108">
        <v>-3.0674795694063391E-2</v>
      </c>
      <c r="E5108">
        <v>23018.880859375</v>
      </c>
      <c r="F5108">
        <v>-2.670388408645619E-2</v>
      </c>
      <c r="G5108">
        <v>8263.23046875</v>
      </c>
      <c r="H5108">
        <v>-3.4751707355580308E-2</v>
      </c>
      <c r="I5108">
        <v>1185.089965820312</v>
      </c>
      <c r="J5108">
        <v>-2.329089737853984E-2</v>
      </c>
      <c r="K5108">
        <v>8403</v>
      </c>
      <c r="L5108">
        <v>-3.7072068251083889E-2</v>
      </c>
    </row>
    <row r="5109" spans="1:12" x14ac:dyDescent="0.25">
      <c r="A5109" s="1">
        <v>43943</v>
      </c>
      <c r="B5109">
        <v>7416</v>
      </c>
      <c r="C5109">
        <v>2799.31005859375</v>
      </c>
      <c r="D5109">
        <v>2.2930247703843779E-2</v>
      </c>
      <c r="E5109">
        <v>23475.8203125</v>
      </c>
      <c r="F5109">
        <v>1.985063721892022E-2</v>
      </c>
      <c r="G5109">
        <v>8495.3798828125</v>
      </c>
      <c r="H5109">
        <v>2.8094268330097542E-2</v>
      </c>
      <c r="I5109">
        <v>1201.52001953125</v>
      </c>
      <c r="J5109">
        <v>1.3863971668653269E-2</v>
      </c>
      <c r="K5109">
        <v>8664.6396484375</v>
      </c>
      <c r="L5109">
        <v>3.113645703171497E-2</v>
      </c>
    </row>
    <row r="5110" spans="1:12" x14ac:dyDescent="0.25">
      <c r="A5110" s="1">
        <v>43944</v>
      </c>
      <c r="B5110">
        <v>7417</v>
      </c>
      <c r="C5110">
        <v>2797.800048828125</v>
      </c>
      <c r="D5110">
        <v>-5.3942211974311594E-4</v>
      </c>
      <c r="E5110">
        <v>23515.259765625</v>
      </c>
      <c r="F5110">
        <v>1.680003194776569E-3</v>
      </c>
      <c r="G5110">
        <v>8494.75</v>
      </c>
      <c r="H5110">
        <v>-7.4144160848499396E-5</v>
      </c>
      <c r="I5110">
        <v>1214.06005859375</v>
      </c>
      <c r="J5110">
        <v>1.0436812419814871E-2</v>
      </c>
      <c r="K5110">
        <v>8641.5</v>
      </c>
      <c r="L5110">
        <v>-2.6705840492365911E-3</v>
      </c>
    </row>
    <row r="5111" spans="1:12" x14ac:dyDescent="0.25">
      <c r="A5111" s="1">
        <v>43945</v>
      </c>
      <c r="B5111">
        <v>7418</v>
      </c>
      <c r="C5111">
        <v>2836.739990234375</v>
      </c>
      <c r="D5111">
        <v>1.391805730454543E-2</v>
      </c>
      <c r="E5111">
        <v>23775.26953125</v>
      </c>
      <c r="F5111">
        <v>1.105706542119878E-2</v>
      </c>
      <c r="G5111">
        <v>8634.51953125</v>
      </c>
      <c r="H5111">
        <v>1.64536368050856E-2</v>
      </c>
      <c r="I5111">
        <v>1233.050048828125</v>
      </c>
      <c r="J5111">
        <v>1.5641722252498051E-2</v>
      </c>
      <c r="K5111">
        <v>8786.599609375</v>
      </c>
      <c r="L5111">
        <v>1.679102116241404E-2</v>
      </c>
    </row>
    <row r="5112" spans="1:12" x14ac:dyDescent="0.25">
      <c r="A5112" s="1">
        <v>43948</v>
      </c>
      <c r="B5112">
        <v>7421</v>
      </c>
      <c r="C5112">
        <v>2878.47998046875</v>
      </c>
      <c r="D5112">
        <v>1.471406980479961E-2</v>
      </c>
      <c r="E5112">
        <v>24133.779296875</v>
      </c>
      <c r="F5112">
        <v>1.507910415710656E-2</v>
      </c>
      <c r="G5112">
        <v>8730.16015625</v>
      </c>
      <c r="H5112">
        <v>1.107654278316916E-2</v>
      </c>
      <c r="I5112">
        <v>1281.880004882812</v>
      </c>
      <c r="J5112">
        <v>3.9600952208788558E-2</v>
      </c>
      <c r="K5112">
        <v>8837.66015625</v>
      </c>
      <c r="L5112">
        <v>5.8111839784438244E-3</v>
      </c>
    </row>
    <row r="5113" spans="1:12" x14ac:dyDescent="0.25">
      <c r="A5113" s="1">
        <v>43949</v>
      </c>
      <c r="B5113">
        <v>7422</v>
      </c>
      <c r="C5113">
        <v>2863.389892578125</v>
      </c>
      <c r="D5113">
        <v>-5.2423806984989163E-3</v>
      </c>
      <c r="E5113">
        <v>24101.55078125</v>
      </c>
      <c r="F5113">
        <v>-1.3354110530534591E-3</v>
      </c>
      <c r="G5113">
        <v>8607.73046875</v>
      </c>
      <c r="H5113">
        <v>-1.402376191373211E-2</v>
      </c>
      <c r="I5113">
        <v>1298.079956054688</v>
      </c>
      <c r="J5113">
        <v>1.263765025600572E-2</v>
      </c>
      <c r="K5113">
        <v>8677.599609375</v>
      </c>
      <c r="L5113">
        <v>-1.8111190523863341E-2</v>
      </c>
    </row>
    <row r="5114" spans="1:12" x14ac:dyDescent="0.25">
      <c r="A5114" s="1">
        <v>43950</v>
      </c>
      <c r="B5114">
        <v>7423</v>
      </c>
      <c r="C5114">
        <v>2939.510009765625</v>
      </c>
      <c r="D5114">
        <v>2.6583916282167049E-2</v>
      </c>
      <c r="E5114">
        <v>24633.859375</v>
      </c>
      <c r="F5114">
        <v>2.2086072327101691E-2</v>
      </c>
      <c r="G5114">
        <v>8914.7099609375</v>
      </c>
      <c r="H5114">
        <v>3.5663232405100942E-2</v>
      </c>
      <c r="I5114">
        <v>1360.760009765625</v>
      </c>
      <c r="J5114">
        <v>4.8286743369370999E-2</v>
      </c>
      <c r="K5114">
        <v>8982.759765625</v>
      </c>
      <c r="L5114">
        <v>3.5166425046889049E-2</v>
      </c>
    </row>
    <row r="5115" spans="1:12" x14ac:dyDescent="0.25">
      <c r="A5115" s="1">
        <v>43951</v>
      </c>
      <c r="B5115">
        <v>7424</v>
      </c>
      <c r="C5115">
        <v>2912.429931640625</v>
      </c>
      <c r="D5115">
        <v>-9.2124463039876536E-3</v>
      </c>
      <c r="E5115">
        <v>24345.720703125</v>
      </c>
      <c r="F5115">
        <v>-1.1696854621465519E-2</v>
      </c>
      <c r="G5115">
        <v>8889.5498046875</v>
      </c>
      <c r="H5115">
        <v>-2.8223191063138091E-3</v>
      </c>
      <c r="I5115">
        <v>1310.660034179688</v>
      </c>
      <c r="J5115">
        <v>-3.6817642513293891E-2</v>
      </c>
      <c r="K5115">
        <v>9000.509765625</v>
      </c>
      <c r="L5115">
        <v>1.9760074256829352E-3</v>
      </c>
    </row>
    <row r="5116" spans="1:12" x14ac:dyDescent="0.25">
      <c r="A5116" s="1">
        <v>43952</v>
      </c>
      <c r="B5116">
        <v>7425</v>
      </c>
      <c r="C5116">
        <v>2830.7099609375</v>
      </c>
      <c r="D5116">
        <v>-2.8059034078492199E-2</v>
      </c>
      <c r="E5116">
        <v>23723.689453125</v>
      </c>
      <c r="F5116">
        <v>-2.554992138393164E-2</v>
      </c>
      <c r="G5116">
        <v>8604.9501953125</v>
      </c>
      <c r="H5116">
        <v>-3.2015075636893209E-2</v>
      </c>
      <c r="I5116">
        <v>1260.47998046875</v>
      </c>
      <c r="J5116">
        <v>-3.8286094335930887E-2</v>
      </c>
      <c r="K5116">
        <v>8718.1796875</v>
      </c>
      <c r="L5116">
        <v>-3.1368231964291948E-2</v>
      </c>
    </row>
    <row r="5117" spans="1:12" x14ac:dyDescent="0.25">
      <c r="A5117" s="1">
        <v>43955</v>
      </c>
      <c r="B5117">
        <v>7428</v>
      </c>
      <c r="C5117">
        <v>2842.739990234375</v>
      </c>
      <c r="D5117">
        <v>4.2498275919764517E-3</v>
      </c>
      <c r="E5117">
        <v>23749.759765625</v>
      </c>
      <c r="F5117">
        <v>1.098914759928515E-3</v>
      </c>
      <c r="G5117">
        <v>8710.7099609375</v>
      </c>
      <c r="H5117">
        <v>1.229057266160738E-2</v>
      </c>
      <c r="I5117">
        <v>1263.969970703125</v>
      </c>
      <c r="J5117">
        <v>2.768778789391968E-3</v>
      </c>
      <c r="K5117">
        <v>8834.1103515625</v>
      </c>
      <c r="L5117">
        <v>1.329757681282029E-2</v>
      </c>
    </row>
    <row r="5118" spans="1:12" x14ac:dyDescent="0.25">
      <c r="A5118" s="1">
        <v>43956</v>
      </c>
      <c r="B5118">
        <v>7429</v>
      </c>
      <c r="C5118">
        <v>2868.43994140625</v>
      </c>
      <c r="D5118">
        <v>9.0405563857973714E-3</v>
      </c>
      <c r="E5118">
        <v>23883.08984375</v>
      </c>
      <c r="F5118">
        <v>5.613954812207389E-3</v>
      </c>
      <c r="G5118">
        <v>8809.1201171875</v>
      </c>
      <c r="H5118">
        <v>1.1297604522629401E-2</v>
      </c>
      <c r="I5118">
        <v>1273.510009765625</v>
      </c>
      <c r="J5118">
        <v>7.5476785711872107E-3</v>
      </c>
      <c r="K5118">
        <v>8930.6201171875</v>
      </c>
      <c r="L5118">
        <v>1.0924672862834489E-2</v>
      </c>
    </row>
    <row r="5119" spans="1:12" x14ac:dyDescent="0.25">
      <c r="A5119" s="1">
        <v>43957</v>
      </c>
      <c r="B5119">
        <v>7430</v>
      </c>
      <c r="C5119">
        <v>2848.419921875</v>
      </c>
      <c r="D5119">
        <v>-6.9794103903862981E-3</v>
      </c>
      <c r="E5119">
        <v>23664.640625</v>
      </c>
      <c r="F5119">
        <v>-9.1466062464763409E-3</v>
      </c>
      <c r="G5119">
        <v>8854.3896484375</v>
      </c>
      <c r="H5119">
        <v>5.1389390367915233E-3</v>
      </c>
      <c r="I5119">
        <v>1263.010009765625</v>
      </c>
      <c r="J5119">
        <v>-8.2449293052140327E-3</v>
      </c>
      <c r="K5119">
        <v>8984.8603515625</v>
      </c>
      <c r="L5119">
        <v>6.0735126635396153E-3</v>
      </c>
    </row>
    <row r="5120" spans="1:12" x14ac:dyDescent="0.25">
      <c r="A5120" s="1">
        <v>43958</v>
      </c>
      <c r="B5120">
        <v>7431</v>
      </c>
      <c r="C5120">
        <v>2881.18994140625</v>
      </c>
      <c r="D5120">
        <v>1.1504630788313991E-2</v>
      </c>
      <c r="E5120">
        <v>23875.890625</v>
      </c>
      <c r="F5120">
        <v>8.9268205398744804E-3</v>
      </c>
      <c r="G5120">
        <v>8979.66015625</v>
      </c>
      <c r="H5120">
        <v>1.4147842232649749E-2</v>
      </c>
      <c r="I5120">
        <v>1282.930053710938</v>
      </c>
      <c r="J5120">
        <v>1.577188129253981E-2</v>
      </c>
      <c r="K5120">
        <v>9101.8798828125</v>
      </c>
      <c r="L5120">
        <v>1.302407902529623E-2</v>
      </c>
    </row>
    <row r="5121" spans="1:12" x14ac:dyDescent="0.25">
      <c r="A5121" s="1">
        <v>43959</v>
      </c>
      <c r="B5121">
        <v>7432</v>
      </c>
      <c r="C5121">
        <v>2929.800048828125</v>
      </c>
      <c r="D5121">
        <v>1.687153863870194E-2</v>
      </c>
      <c r="E5121">
        <v>24331.3203125</v>
      </c>
      <c r="F5121">
        <v>1.9074877442399E-2</v>
      </c>
      <c r="G5121">
        <v>9121.3203125</v>
      </c>
      <c r="H5121">
        <v>1.5775670101657591E-2</v>
      </c>
      <c r="I5121">
        <v>1329.640014648438</v>
      </c>
      <c r="J5121">
        <v>3.6408813405211848E-2</v>
      </c>
      <c r="K5121">
        <v>9220.349609375</v>
      </c>
      <c r="L5121">
        <v>1.301596242620295E-2</v>
      </c>
    </row>
    <row r="5122" spans="1:12" x14ac:dyDescent="0.25">
      <c r="A5122" s="1">
        <v>43962</v>
      </c>
      <c r="B5122">
        <v>7435</v>
      </c>
      <c r="C5122">
        <v>2930.18994140625</v>
      </c>
      <c r="D5122">
        <v>1.330782209116865E-4</v>
      </c>
      <c r="E5122">
        <v>24221.990234375</v>
      </c>
      <c r="F5122">
        <v>-4.493388633284856E-3</v>
      </c>
      <c r="G5122">
        <v>9192.33984375</v>
      </c>
      <c r="H5122">
        <v>7.7861021011040874E-3</v>
      </c>
      <c r="I5122">
        <v>1321.239990234375</v>
      </c>
      <c r="J5122">
        <v>-6.317517765350944E-3</v>
      </c>
      <c r="K5122">
        <v>9298.919921875</v>
      </c>
      <c r="L5122">
        <v>8.5214027481248511E-3</v>
      </c>
    </row>
    <row r="5123" spans="1:12" x14ac:dyDescent="0.25">
      <c r="A5123" s="1">
        <v>43963</v>
      </c>
      <c r="B5123">
        <v>7436</v>
      </c>
      <c r="C5123">
        <v>2870.1201171875</v>
      </c>
      <c r="D5123">
        <v>-2.0500317528877151E-2</v>
      </c>
      <c r="E5123">
        <v>23764.779296875</v>
      </c>
      <c r="F5123">
        <v>-1.887586168914979E-2</v>
      </c>
      <c r="G5123">
        <v>9002.5498046875</v>
      </c>
      <c r="H5123">
        <v>-2.064654291383072E-2</v>
      </c>
      <c r="I5123">
        <v>1275.5400390625</v>
      </c>
      <c r="J5123">
        <v>-3.458868298693285E-2</v>
      </c>
      <c r="K5123">
        <v>9112.4501953125</v>
      </c>
      <c r="L5123">
        <v>-2.0052837117550019E-2</v>
      </c>
    </row>
    <row r="5124" spans="1:12" x14ac:dyDescent="0.25">
      <c r="A5124" s="1">
        <v>43964</v>
      </c>
      <c r="B5124">
        <v>7437</v>
      </c>
      <c r="C5124">
        <v>2820</v>
      </c>
      <c r="D5124">
        <v>-1.7462724604228042E-2</v>
      </c>
      <c r="E5124">
        <v>23247.970703125</v>
      </c>
      <c r="F5124">
        <v>-2.1746829090811711E-2</v>
      </c>
      <c r="G5124">
        <v>8863.169921875</v>
      </c>
      <c r="H5124">
        <v>-1.548226733940716E-2</v>
      </c>
      <c r="I5124">
        <v>1233.25</v>
      </c>
      <c r="J5124">
        <v>-3.3154615117830799E-2</v>
      </c>
      <c r="K5124">
        <v>9000.080078125</v>
      </c>
      <c r="L5124">
        <v>-1.233149315266535E-2</v>
      </c>
    </row>
    <row r="5125" spans="1:12" x14ac:dyDescent="0.25">
      <c r="A5125" s="1">
        <v>43965</v>
      </c>
      <c r="B5125">
        <v>7438</v>
      </c>
      <c r="C5125">
        <v>2852.5</v>
      </c>
      <c r="D5125">
        <v>1.1524822695035519E-2</v>
      </c>
      <c r="E5125">
        <v>23625.33984375</v>
      </c>
      <c r="F5125">
        <v>1.6232347564610231E-2</v>
      </c>
      <c r="G5125">
        <v>8943.7197265625</v>
      </c>
      <c r="H5125">
        <v>9.088148528969997E-3</v>
      </c>
      <c r="I5125">
        <v>1237.550048828125</v>
      </c>
      <c r="J5125">
        <v>3.4867616688627479E-3</v>
      </c>
      <c r="K5125">
        <v>9094.419921875</v>
      </c>
      <c r="L5125">
        <v>1.048211159579537E-2</v>
      </c>
    </row>
    <row r="5126" spans="1:12" x14ac:dyDescent="0.25">
      <c r="A5126" s="1">
        <v>43966</v>
      </c>
      <c r="B5126">
        <v>7439</v>
      </c>
      <c r="C5126">
        <v>2863.699951171875</v>
      </c>
      <c r="D5126">
        <v>3.9263632504382704E-3</v>
      </c>
      <c r="E5126">
        <v>23685.419921875</v>
      </c>
      <c r="F5126">
        <v>2.5430355085831469E-3</v>
      </c>
      <c r="G5126">
        <v>9014.5595703125</v>
      </c>
      <c r="H5126">
        <v>7.9206242945659699E-3</v>
      </c>
      <c r="I5126">
        <v>1256.989990234375</v>
      </c>
      <c r="J5126">
        <v>1.5708408257636419E-2</v>
      </c>
      <c r="K5126">
        <v>9152.6396484375</v>
      </c>
      <c r="L5126">
        <v>6.4016976412606397E-3</v>
      </c>
    </row>
    <row r="5127" spans="1:12" x14ac:dyDescent="0.25">
      <c r="A5127" s="1">
        <v>43969</v>
      </c>
      <c r="B5127">
        <v>7442</v>
      </c>
      <c r="C5127">
        <v>2953.909912109375</v>
      </c>
      <c r="D5127">
        <v>3.1501191631680747E-2</v>
      </c>
      <c r="E5127">
        <v>24597.369140625</v>
      </c>
      <c r="F5127">
        <v>3.8502556499230733E-2</v>
      </c>
      <c r="G5127">
        <v>9234.830078125</v>
      </c>
      <c r="H5127">
        <v>2.4434971680470371E-2</v>
      </c>
      <c r="I5127">
        <v>1333.68994140625</v>
      </c>
      <c r="J5127">
        <v>6.1018744594436791E-2</v>
      </c>
      <c r="K5127">
        <v>9331.9296875</v>
      </c>
      <c r="L5127">
        <v>1.958888866482433E-2</v>
      </c>
    </row>
    <row r="5128" spans="1:12" x14ac:dyDescent="0.25">
      <c r="A5128" s="1">
        <v>43970</v>
      </c>
      <c r="B5128">
        <v>7443</v>
      </c>
      <c r="C5128">
        <v>2922.93994140625</v>
      </c>
      <c r="D5128">
        <v>-1.048439919449318E-2</v>
      </c>
      <c r="E5128">
        <v>24206.859375</v>
      </c>
      <c r="F5128">
        <v>-1.5876078591674839E-2</v>
      </c>
      <c r="G5128">
        <v>9185.099609375</v>
      </c>
      <c r="H5128">
        <v>-5.3850984077984387E-3</v>
      </c>
      <c r="I5128">
        <v>1307.719970703125</v>
      </c>
      <c r="J5128">
        <v>-1.9472270050820199E-2</v>
      </c>
      <c r="K5128">
        <v>9298.5400390625</v>
      </c>
      <c r="L5128">
        <v>-3.578000430310202E-3</v>
      </c>
    </row>
    <row r="5129" spans="1:12" x14ac:dyDescent="0.25">
      <c r="A5129" s="1">
        <v>43971</v>
      </c>
      <c r="B5129">
        <v>7444</v>
      </c>
      <c r="C5129">
        <v>2971.610107421875</v>
      </c>
      <c r="D5129">
        <v>1.665110025908012E-2</v>
      </c>
      <c r="E5129">
        <v>24575.900390625</v>
      </c>
      <c r="F5129">
        <v>1.524530753486064E-2</v>
      </c>
      <c r="G5129">
        <v>9375.7802734375</v>
      </c>
      <c r="H5129">
        <v>2.0759781839260191E-2</v>
      </c>
      <c r="I5129">
        <v>1346.930053710938</v>
      </c>
      <c r="J5129">
        <v>2.998354684965987E-2</v>
      </c>
      <c r="K5129">
        <v>9485.01953125</v>
      </c>
      <c r="L5129">
        <v>2.0054706588788381E-2</v>
      </c>
    </row>
    <row r="5130" spans="1:12" x14ac:dyDescent="0.25">
      <c r="A5130" s="1">
        <v>43972</v>
      </c>
      <c r="B5130">
        <v>7445</v>
      </c>
      <c r="C5130">
        <v>2948.510009765625</v>
      </c>
      <c r="D5130">
        <v>-7.7735964077371156E-3</v>
      </c>
      <c r="E5130">
        <v>24474.119140625</v>
      </c>
      <c r="F5130">
        <v>-4.1415064507189792E-3</v>
      </c>
      <c r="G5130">
        <v>9284.8798828125</v>
      </c>
      <c r="H5130">
        <v>-9.6952347403586048E-3</v>
      </c>
      <c r="I5130">
        <v>1347.56005859375</v>
      </c>
      <c r="J5130">
        <v>4.6773392655130591E-4</v>
      </c>
      <c r="K5130">
        <v>9377.990234375</v>
      </c>
      <c r="L5130">
        <v>-1.1284035475348619E-2</v>
      </c>
    </row>
    <row r="5131" spans="1:12" x14ac:dyDescent="0.25">
      <c r="A5131" s="1">
        <v>43973</v>
      </c>
      <c r="B5131">
        <v>7446</v>
      </c>
      <c r="C5131">
        <v>2955.449951171875</v>
      </c>
      <c r="D5131">
        <v>2.353711326488428E-3</v>
      </c>
      <c r="E5131">
        <v>24465.16015625</v>
      </c>
      <c r="F5131">
        <v>-3.660595228585084E-4</v>
      </c>
      <c r="G5131">
        <v>9324.58984375</v>
      </c>
      <c r="H5131">
        <v>4.2768416434775247E-3</v>
      </c>
      <c r="I5131">
        <v>1355.530029296875</v>
      </c>
      <c r="J5131">
        <v>5.9143714243372614E-3</v>
      </c>
      <c r="K5131">
        <v>9413.990234375</v>
      </c>
      <c r="L5131">
        <v>3.8387755905355809E-3</v>
      </c>
    </row>
    <row r="5132" spans="1:12" x14ac:dyDescent="0.25">
      <c r="A5132" s="1">
        <v>43977</v>
      </c>
      <c r="B5132">
        <v>7450</v>
      </c>
      <c r="C5132">
        <v>2991.77001953125</v>
      </c>
      <c r="D5132">
        <v>1.2289184036080149E-2</v>
      </c>
      <c r="E5132">
        <v>24995.109375</v>
      </c>
      <c r="F5132">
        <v>2.1661383590600321E-2</v>
      </c>
      <c r="G5132">
        <v>9340.2197265625</v>
      </c>
      <c r="H5132">
        <v>1.6762005701491669E-3</v>
      </c>
      <c r="I5132">
        <v>1393.069946289062</v>
      </c>
      <c r="J5132">
        <v>2.7693902887315099E-2</v>
      </c>
      <c r="K5132">
        <v>9389.98046875</v>
      </c>
      <c r="L5132">
        <v>-2.5504345157836279E-3</v>
      </c>
    </row>
    <row r="5133" spans="1:12" x14ac:dyDescent="0.25">
      <c r="A5133" s="1">
        <v>43978</v>
      </c>
      <c r="B5133">
        <v>7451</v>
      </c>
      <c r="C5133">
        <v>3036.1298828125</v>
      </c>
      <c r="D5133">
        <v>1.48272972159138E-2</v>
      </c>
      <c r="E5133">
        <v>25548.26953125</v>
      </c>
      <c r="F5133">
        <v>2.2130735575147002E-2</v>
      </c>
      <c r="G5133">
        <v>9412.3603515625</v>
      </c>
      <c r="H5133">
        <v>7.7236539516132297E-3</v>
      </c>
      <c r="I5133">
        <v>1436.359985351562</v>
      </c>
      <c r="J5133">
        <v>3.1075280302915509E-2</v>
      </c>
      <c r="K5133">
        <v>9442.0498046875</v>
      </c>
      <c r="L5133">
        <v>5.5452017297359379E-3</v>
      </c>
    </row>
    <row r="5134" spans="1:12" x14ac:dyDescent="0.25">
      <c r="A5134" s="1">
        <v>43979</v>
      </c>
      <c r="B5134">
        <v>7452</v>
      </c>
      <c r="C5134">
        <v>3029.72998046875</v>
      </c>
      <c r="D5134">
        <v>-2.1079145460738409E-3</v>
      </c>
      <c r="E5134">
        <v>25400.640625</v>
      </c>
      <c r="F5134">
        <v>-5.7784307492695364E-3</v>
      </c>
      <c r="G5134">
        <v>9368.990234375</v>
      </c>
      <c r="H5134">
        <v>-4.6077833367589296E-3</v>
      </c>
      <c r="I5134">
        <v>1400.670043945312</v>
      </c>
      <c r="J5134">
        <v>-2.484749071975478E-2</v>
      </c>
      <c r="K5134">
        <v>9416.7099609375</v>
      </c>
      <c r="L5134">
        <v>-2.6837227375585688E-3</v>
      </c>
    </row>
    <row r="5135" spans="1:12" x14ac:dyDescent="0.25">
      <c r="A5135" s="1">
        <v>43980</v>
      </c>
      <c r="B5135">
        <v>7453</v>
      </c>
      <c r="C5135">
        <v>3044.31005859375</v>
      </c>
      <c r="D5135">
        <v>4.8123358249714254E-3</v>
      </c>
      <c r="E5135">
        <v>25383.109375</v>
      </c>
      <c r="F5135">
        <v>-6.9018928533426394E-4</v>
      </c>
      <c r="G5135">
        <v>9489.8701171875</v>
      </c>
      <c r="H5135">
        <v>1.290212496635856E-2</v>
      </c>
      <c r="I5135">
        <v>1394.0400390625</v>
      </c>
      <c r="J5135">
        <v>-4.7334523298129261E-3</v>
      </c>
      <c r="K5135">
        <v>9555.5302734375</v>
      </c>
      <c r="L5135">
        <v>1.474191231075994E-2</v>
      </c>
    </row>
    <row r="5136" spans="1:12" x14ac:dyDescent="0.25">
      <c r="A5136" s="1">
        <v>43983</v>
      </c>
      <c r="B5136">
        <v>7456</v>
      </c>
      <c r="C5136">
        <v>3055.72998046875</v>
      </c>
      <c r="D5136">
        <v>3.7512348135377849E-3</v>
      </c>
      <c r="E5136">
        <v>25475.01953125</v>
      </c>
      <c r="F5136">
        <v>3.620917945557967E-3</v>
      </c>
      <c r="G5136">
        <v>9552.0498046875</v>
      </c>
      <c r="H5136">
        <v>6.552216914684994E-3</v>
      </c>
      <c r="I5136">
        <v>1405.369995117188</v>
      </c>
      <c r="J5136">
        <v>8.1274251364453765E-3</v>
      </c>
      <c r="K5136">
        <v>9598.8896484375</v>
      </c>
      <c r="L5136">
        <v>4.5376210172793918E-3</v>
      </c>
    </row>
    <row r="5137" spans="1:12" x14ac:dyDescent="0.25">
      <c r="A5137" s="1">
        <v>43984</v>
      </c>
      <c r="B5137">
        <v>7457</v>
      </c>
      <c r="C5137">
        <v>3080.820068359375</v>
      </c>
      <c r="D5137">
        <v>8.210832780053412E-3</v>
      </c>
      <c r="E5137">
        <v>25742.650390625</v>
      </c>
      <c r="F5137">
        <v>1.050561939890571E-2</v>
      </c>
      <c r="G5137">
        <v>9608.3798828125</v>
      </c>
      <c r="H5137">
        <v>5.897171735574247E-3</v>
      </c>
      <c r="I5137">
        <v>1418.2099609375</v>
      </c>
      <c r="J5137">
        <v>9.1363597237190675E-3</v>
      </c>
      <c r="K5137">
        <v>9657.3095703125</v>
      </c>
      <c r="L5137">
        <v>6.0861124582789472E-3</v>
      </c>
    </row>
    <row r="5138" spans="1:12" x14ac:dyDescent="0.25">
      <c r="A5138" s="1">
        <v>43985</v>
      </c>
      <c r="B5138">
        <v>7458</v>
      </c>
      <c r="C5138">
        <v>3122.8701171875</v>
      </c>
      <c r="D5138">
        <v>1.3648979133831011E-2</v>
      </c>
      <c r="E5138">
        <v>26269.890625</v>
      </c>
      <c r="F5138">
        <v>2.0481194685649351E-2</v>
      </c>
      <c r="G5138">
        <v>9682.91015625</v>
      </c>
      <c r="H5138">
        <v>7.7567992051208456E-3</v>
      </c>
      <c r="I5138">
        <v>1452.089965820312</v>
      </c>
      <c r="J5138">
        <v>2.3889272968027789E-2</v>
      </c>
      <c r="K5138">
        <v>9704.6904296875</v>
      </c>
      <c r="L5138">
        <v>4.9062173092859762E-3</v>
      </c>
    </row>
    <row r="5139" spans="1:12" x14ac:dyDescent="0.25">
      <c r="A5139" s="1">
        <v>43986</v>
      </c>
      <c r="B5139">
        <v>7459</v>
      </c>
      <c r="C5139">
        <v>3112.35009765625</v>
      </c>
      <c r="D5139">
        <v>-3.368702231114407E-3</v>
      </c>
      <c r="E5139">
        <v>26281.8203125</v>
      </c>
      <c r="F5139">
        <v>4.5412018155288608E-4</v>
      </c>
      <c r="G5139">
        <v>9615.8095703125</v>
      </c>
      <c r="H5139">
        <v>-6.9297953667564194E-3</v>
      </c>
      <c r="I5139">
        <v>1452.06005859375</v>
      </c>
      <c r="J5139">
        <v>-2.0595987346494479E-5</v>
      </c>
      <c r="K5139">
        <v>9629.66015625</v>
      </c>
      <c r="L5139">
        <v>-7.7313412499976364E-3</v>
      </c>
    </row>
    <row r="5140" spans="1:12" x14ac:dyDescent="0.25">
      <c r="A5140" s="1">
        <v>43987</v>
      </c>
      <c r="B5140">
        <v>7460</v>
      </c>
      <c r="C5140">
        <v>3193.929931640625</v>
      </c>
      <c r="D5140">
        <v>2.6211650818398709E-2</v>
      </c>
      <c r="E5140">
        <v>27110.98046875</v>
      </c>
      <c r="F5140">
        <v>3.1548810028795497E-2</v>
      </c>
      <c r="G5140">
        <v>9814.080078125</v>
      </c>
      <c r="H5140">
        <v>2.0619221539560639E-2</v>
      </c>
      <c r="I5140">
        <v>1507.150024414062</v>
      </c>
      <c r="J5140">
        <v>3.7939178544490693E-2</v>
      </c>
      <c r="K5140">
        <v>9824.3896484375</v>
      </c>
      <c r="L5140">
        <v>2.022184469938049E-2</v>
      </c>
    </row>
    <row r="5141" spans="1:12" x14ac:dyDescent="0.25">
      <c r="A5141" s="1">
        <v>43990</v>
      </c>
      <c r="B5141">
        <v>7463</v>
      </c>
      <c r="C5141">
        <v>3232.389892578125</v>
      </c>
      <c r="D5141">
        <v>1.204157942116924E-2</v>
      </c>
      <c r="E5141">
        <v>27572.439453125</v>
      </c>
      <c r="F5141">
        <v>1.7021110133103031E-2</v>
      </c>
      <c r="G5141">
        <v>9924.75</v>
      </c>
      <c r="H5141">
        <v>1.127664753028434E-2</v>
      </c>
      <c r="I5141">
        <v>1536.890014648438</v>
      </c>
      <c r="J5141">
        <v>1.9732601103156892E-2</v>
      </c>
      <c r="K5141">
        <v>9901.51953125</v>
      </c>
      <c r="L5141">
        <v>7.8508574652031982E-3</v>
      </c>
    </row>
    <row r="5142" spans="1:12" x14ac:dyDescent="0.25">
      <c r="A5142" s="1">
        <v>43991</v>
      </c>
      <c r="B5142">
        <v>7464</v>
      </c>
      <c r="C5142">
        <v>3207.179931640625</v>
      </c>
      <c r="D5142">
        <v>-7.7991708226116119E-3</v>
      </c>
      <c r="E5142">
        <v>27272.30078125</v>
      </c>
      <c r="F5142">
        <v>-1.08854594598079E-2</v>
      </c>
      <c r="G5142">
        <v>9953.75</v>
      </c>
      <c r="H5142">
        <v>2.921987959394468E-3</v>
      </c>
      <c r="I5142">
        <v>1507.050048828125</v>
      </c>
      <c r="J5142">
        <v>-1.9415810849118479E-2</v>
      </c>
      <c r="K5142">
        <v>9967.169921875</v>
      </c>
      <c r="L5142">
        <v>6.6303349115055532E-3</v>
      </c>
    </row>
    <row r="5143" spans="1:12" x14ac:dyDescent="0.25">
      <c r="A5143" s="1">
        <v>43992</v>
      </c>
      <c r="B5143">
        <v>7465</v>
      </c>
      <c r="C5143">
        <v>3190.139892578125</v>
      </c>
      <c r="D5143">
        <v>-5.3130910724373806E-3</v>
      </c>
      <c r="E5143">
        <v>26989.990234375</v>
      </c>
      <c r="F5143">
        <v>-1.035154859648257E-2</v>
      </c>
      <c r="G5143">
        <v>10020.349609375</v>
      </c>
      <c r="H5143">
        <v>6.6909063795053134E-3</v>
      </c>
      <c r="I5143">
        <v>1467.390014648438</v>
      </c>
      <c r="J5143">
        <v>-2.631633515457998E-2</v>
      </c>
      <c r="K5143">
        <v>10094.259765625</v>
      </c>
      <c r="L5143">
        <v>1.2750845500393741E-2</v>
      </c>
    </row>
    <row r="5144" spans="1:12" x14ac:dyDescent="0.25">
      <c r="A5144" s="1">
        <v>43993</v>
      </c>
      <c r="B5144">
        <v>7466</v>
      </c>
      <c r="C5144">
        <v>3002.10009765625</v>
      </c>
      <c r="D5144">
        <v>-5.8944059274438243E-2</v>
      </c>
      <c r="E5144">
        <v>25128.169921875</v>
      </c>
      <c r="F5144">
        <v>-6.8981881665475697E-2</v>
      </c>
      <c r="G5144">
        <v>9492.73046875</v>
      </c>
      <c r="H5144">
        <v>-5.2654763675247573E-2</v>
      </c>
      <c r="I5144">
        <v>1356.219970703125</v>
      </c>
      <c r="J5144">
        <v>-7.576039283049596E-2</v>
      </c>
      <c r="K5144">
        <v>9588.48046875</v>
      </c>
      <c r="L5144">
        <v>-5.0105635144974348E-2</v>
      </c>
    </row>
    <row r="5145" spans="1:12" x14ac:dyDescent="0.25">
      <c r="A5145" s="1">
        <v>43994</v>
      </c>
      <c r="B5145">
        <v>7467</v>
      </c>
      <c r="C5145">
        <v>3041.31005859375</v>
      </c>
      <c r="D5145">
        <v>1.3060843963234699E-2</v>
      </c>
      <c r="E5145">
        <v>25605.5390625</v>
      </c>
      <c r="F5145">
        <v>1.8997369968014821E-2</v>
      </c>
      <c r="G5145">
        <v>9588.8095703125</v>
      </c>
      <c r="H5145">
        <v>1.0121334623245829E-2</v>
      </c>
      <c r="I5145">
        <v>1387.680053710938</v>
      </c>
      <c r="J5145">
        <v>2.319688817994825E-2</v>
      </c>
      <c r="K5145">
        <v>9663.7802734375</v>
      </c>
      <c r="L5145">
        <v>7.8531530551593232E-3</v>
      </c>
    </row>
    <row r="5146" spans="1:12" x14ac:dyDescent="0.25">
      <c r="A5146" s="1">
        <v>43997</v>
      </c>
      <c r="B5146">
        <v>7470</v>
      </c>
      <c r="C5146">
        <v>3066.590087890625</v>
      </c>
      <c r="D5146">
        <v>8.3122170412852636E-3</v>
      </c>
      <c r="E5146">
        <v>25763.16015625</v>
      </c>
      <c r="F5146">
        <v>6.1557420589843934E-3</v>
      </c>
      <c r="G5146">
        <v>9726.01953125</v>
      </c>
      <c r="H5146">
        <v>1.4309384280850599E-2</v>
      </c>
      <c r="I5146">
        <v>1419.609985351562</v>
      </c>
      <c r="J5146">
        <v>2.3009577427618891E-2</v>
      </c>
      <c r="K5146">
        <v>9776.8896484375</v>
      </c>
      <c r="L5146">
        <v>1.170446469182451E-2</v>
      </c>
    </row>
    <row r="5147" spans="1:12" x14ac:dyDescent="0.25">
      <c r="A5147" s="1">
        <v>43998</v>
      </c>
      <c r="B5147">
        <v>7471</v>
      </c>
      <c r="C5147">
        <v>3124.739990234375</v>
      </c>
      <c r="D5147">
        <v>1.8962398193802521E-2</v>
      </c>
      <c r="E5147">
        <v>26289.98046875</v>
      </c>
      <c r="F5147">
        <v>2.0448590518589601E-2</v>
      </c>
      <c r="G5147">
        <v>9895.8701171875</v>
      </c>
      <c r="H5147">
        <v>1.7463525072283211E-2</v>
      </c>
      <c r="I5147">
        <v>1452.260009765625</v>
      </c>
      <c r="J5147">
        <v>2.299929188366279E-2</v>
      </c>
      <c r="K5147">
        <v>9949.3701171875</v>
      </c>
      <c r="L5147">
        <v>1.7641650356313932E-2</v>
      </c>
    </row>
    <row r="5148" spans="1:12" x14ac:dyDescent="0.25">
      <c r="A5148" s="1">
        <v>43999</v>
      </c>
      <c r="B5148">
        <v>7472</v>
      </c>
      <c r="C5148">
        <v>3113.489990234375</v>
      </c>
      <c r="D5148">
        <v>-3.6002995561740252E-3</v>
      </c>
      <c r="E5148">
        <v>26119.609375</v>
      </c>
      <c r="F5148">
        <v>-6.4804572202902264E-3</v>
      </c>
      <c r="G5148">
        <v>9910.5302734375</v>
      </c>
      <c r="H5148">
        <v>1.481441861745703E-3</v>
      </c>
      <c r="I5148">
        <v>1426.530029296875</v>
      </c>
      <c r="J5148">
        <v>-1.771719960319118E-2</v>
      </c>
      <c r="K5148">
        <v>9982.48046875</v>
      </c>
      <c r="L5148">
        <v>3.3278841949302418E-3</v>
      </c>
    </row>
    <row r="5149" spans="1:12" x14ac:dyDescent="0.25">
      <c r="A5149" s="1">
        <v>44000</v>
      </c>
      <c r="B5149">
        <v>7473</v>
      </c>
      <c r="C5149">
        <v>3115.340087890625</v>
      </c>
      <c r="D5149">
        <v>5.942198825281686E-4</v>
      </c>
      <c r="E5149">
        <v>26080.099609375</v>
      </c>
      <c r="F5149">
        <v>-1.5126476455967759E-3</v>
      </c>
      <c r="G5149">
        <v>9943.0498046875</v>
      </c>
      <c r="H5149">
        <v>3.281310924114766E-3</v>
      </c>
      <c r="I5149">
        <v>1427.329956054688</v>
      </c>
      <c r="J5149">
        <v>5.6075003076316854E-4</v>
      </c>
      <c r="K5149">
        <v>10012.0498046875</v>
      </c>
      <c r="L5149">
        <v>2.9621230945622301E-3</v>
      </c>
    </row>
    <row r="5150" spans="1:12" x14ac:dyDescent="0.25">
      <c r="A5150" s="1">
        <v>44001</v>
      </c>
      <c r="B5150">
        <v>7474</v>
      </c>
      <c r="C5150">
        <v>3097.739990234375</v>
      </c>
      <c r="D5150">
        <v>-5.6494948094629738E-3</v>
      </c>
      <c r="E5150">
        <v>25871.4609375</v>
      </c>
      <c r="F5150">
        <v>-7.999918520249838E-3</v>
      </c>
      <c r="G5150">
        <v>9946.1201171875</v>
      </c>
      <c r="H5150">
        <v>3.0878981402193689E-4</v>
      </c>
      <c r="I5150">
        <v>1418.630004882812</v>
      </c>
      <c r="J5150">
        <v>-6.0952627911794446E-3</v>
      </c>
      <c r="K5150">
        <v>10008.6396484375</v>
      </c>
      <c r="L5150">
        <v>-3.4060520238354819E-4</v>
      </c>
    </row>
    <row r="5151" spans="1:12" x14ac:dyDescent="0.25">
      <c r="A5151" s="1">
        <v>44004</v>
      </c>
      <c r="B5151">
        <v>7477</v>
      </c>
      <c r="C5151">
        <v>3117.860107421875</v>
      </c>
      <c r="D5151">
        <v>6.4950955376916752E-3</v>
      </c>
      <c r="E5151">
        <v>26024.9609375</v>
      </c>
      <c r="F5151">
        <v>5.9331786624197136E-3</v>
      </c>
      <c r="G5151">
        <v>10056.48046875</v>
      </c>
      <c r="H5151">
        <v>1.109581930061254E-2</v>
      </c>
      <c r="I5151">
        <v>1433.530029296875</v>
      </c>
      <c r="J5151">
        <v>1.0503108183795851E-2</v>
      </c>
      <c r="K5151">
        <v>10130.330078125</v>
      </c>
      <c r="L5151">
        <v>1.2158538419004611E-2</v>
      </c>
    </row>
    <row r="5152" spans="1:12" x14ac:dyDescent="0.25">
      <c r="A5152" s="1">
        <v>44005</v>
      </c>
      <c r="B5152">
        <v>7478</v>
      </c>
      <c r="C5152">
        <v>3131.2900390625</v>
      </c>
      <c r="D5152">
        <v>4.3074195691641393E-3</v>
      </c>
      <c r="E5152">
        <v>26156.099609375</v>
      </c>
      <c r="F5152">
        <v>5.0389574912306223E-3</v>
      </c>
      <c r="G5152">
        <v>10131.3701171875</v>
      </c>
      <c r="H5152">
        <v>7.4469043787452893E-3</v>
      </c>
      <c r="I5152">
        <v>1439.339965820312</v>
      </c>
      <c r="J5152">
        <v>4.0528879093566514E-3</v>
      </c>
      <c r="K5152">
        <v>10209.8203125</v>
      </c>
      <c r="L5152">
        <v>7.8467565974624787E-3</v>
      </c>
    </row>
    <row r="5153" spans="1:12" x14ac:dyDescent="0.25">
      <c r="A5153" s="1">
        <v>44006</v>
      </c>
      <c r="B5153">
        <v>7479</v>
      </c>
      <c r="C5153">
        <v>3050.330078125</v>
      </c>
      <c r="D5153">
        <v>-2.5855145939064569E-2</v>
      </c>
      <c r="E5153">
        <v>25445.939453125</v>
      </c>
      <c r="F5153">
        <v>-2.7150843086538031E-2</v>
      </c>
      <c r="G5153">
        <v>9909.169921875</v>
      </c>
      <c r="H5153">
        <v>-2.1931899905181181E-2</v>
      </c>
      <c r="I5153">
        <v>1389.739990234375</v>
      </c>
      <c r="J5153">
        <v>-3.4460222576859323E-2</v>
      </c>
      <c r="K5153">
        <v>10002.7001953125</v>
      </c>
      <c r="L5153">
        <v>-2.0286362624219789E-2</v>
      </c>
    </row>
    <row r="5154" spans="1:12" x14ac:dyDescent="0.25">
      <c r="A5154" s="1">
        <v>44007</v>
      </c>
      <c r="B5154">
        <v>7480</v>
      </c>
      <c r="C5154">
        <v>3083.760009765625</v>
      </c>
      <c r="D5154">
        <v>1.0959447267809839E-2</v>
      </c>
      <c r="E5154">
        <v>25745.599609375</v>
      </c>
      <c r="F5154">
        <v>1.177634477996059E-2</v>
      </c>
      <c r="G5154">
        <v>10017</v>
      </c>
      <c r="H5154">
        <v>1.08818477203585E-2</v>
      </c>
      <c r="I5154">
        <v>1413.31005859375</v>
      </c>
      <c r="J5154">
        <v>1.6960056215551411E-2</v>
      </c>
      <c r="K5154">
        <v>10101.830078125</v>
      </c>
      <c r="L5154">
        <v>9.9103123033672524E-3</v>
      </c>
    </row>
    <row r="5155" spans="1:12" x14ac:dyDescent="0.25">
      <c r="A5155" s="1">
        <v>44008</v>
      </c>
      <c r="B5155">
        <v>7481</v>
      </c>
      <c r="C5155">
        <v>3009.050048828125</v>
      </c>
      <c r="D5155">
        <v>-2.422690504478597E-2</v>
      </c>
      <c r="E5155">
        <v>25015.55078125</v>
      </c>
      <c r="F5155">
        <v>-2.8356256572061311E-2</v>
      </c>
      <c r="G5155">
        <v>9757.2197265625</v>
      </c>
      <c r="H5155">
        <v>-2.593393964635116E-2</v>
      </c>
      <c r="I5155">
        <v>1378.780029296875</v>
      </c>
      <c r="J5155">
        <v>-2.4432026848540619E-2</v>
      </c>
      <c r="K5155">
        <v>9849.3603515625</v>
      </c>
      <c r="L5155">
        <v>-2.4992474097263909E-2</v>
      </c>
    </row>
    <row r="5156" spans="1:12" x14ac:dyDescent="0.25">
      <c r="A5156" s="1">
        <v>44011</v>
      </c>
      <c r="B5156">
        <v>7484</v>
      </c>
      <c r="C5156">
        <v>3053.239990234375</v>
      </c>
      <c r="D5156">
        <v>1.468567843311863E-2</v>
      </c>
      <c r="E5156">
        <v>25595.80078125</v>
      </c>
      <c r="F5156">
        <v>2.3195571629584851E-2</v>
      </c>
      <c r="G5156">
        <v>9874.150390625</v>
      </c>
      <c r="H5156">
        <v>1.198401464140186E-2</v>
      </c>
      <c r="I5156">
        <v>1421.2099609375</v>
      </c>
      <c r="J5156">
        <v>3.0773532208950401E-2</v>
      </c>
      <c r="K5156">
        <v>9961.16015625</v>
      </c>
      <c r="L5156">
        <v>1.135097109831751E-2</v>
      </c>
    </row>
    <row r="5157" spans="1:12" x14ac:dyDescent="0.25">
      <c r="A5157" s="1">
        <v>44012</v>
      </c>
      <c r="B5157">
        <v>7485</v>
      </c>
      <c r="C5157">
        <v>3100.2900390625</v>
      </c>
      <c r="D5157">
        <v>1.540987573155461E-2</v>
      </c>
      <c r="E5157">
        <v>25812.880859375</v>
      </c>
      <c r="F5157">
        <v>8.4810817204055144E-3</v>
      </c>
      <c r="G5157">
        <v>10058.76953125</v>
      </c>
      <c r="H5157">
        <v>1.8697217818384401E-2</v>
      </c>
      <c r="I5157">
        <v>1441.369995117188</v>
      </c>
      <c r="J5157">
        <v>1.41851202382437E-2</v>
      </c>
      <c r="K5157">
        <v>10156.849609375</v>
      </c>
      <c r="L5157">
        <v>1.9645247145456009E-2</v>
      </c>
    </row>
    <row r="5158" spans="1:12" x14ac:dyDescent="0.25">
      <c r="A5158" s="1">
        <v>44013</v>
      </c>
      <c r="B5158">
        <v>7486</v>
      </c>
      <c r="C5158">
        <v>3115.860107421875</v>
      </c>
      <c r="D5158">
        <v>5.0221328208643889E-3</v>
      </c>
      <c r="E5158">
        <v>25734.970703125</v>
      </c>
      <c r="F5158">
        <v>-3.018266603965869E-3</v>
      </c>
      <c r="G5158">
        <v>10154.6298828125</v>
      </c>
      <c r="H5158">
        <v>9.5300276305851916E-3</v>
      </c>
      <c r="I5158">
        <v>1427.31005859375</v>
      </c>
      <c r="J5158">
        <v>-9.7545644567790246E-3</v>
      </c>
      <c r="K5158">
        <v>10279.25</v>
      </c>
      <c r="L5158">
        <v>1.2051019295591599E-2</v>
      </c>
    </row>
    <row r="5159" spans="1:12" x14ac:dyDescent="0.25">
      <c r="A5159" s="1">
        <v>44014</v>
      </c>
      <c r="B5159">
        <v>7487</v>
      </c>
      <c r="C5159">
        <v>3130.010009765625</v>
      </c>
      <c r="D5159">
        <v>4.5412508443640753E-3</v>
      </c>
      <c r="E5159">
        <v>25827.359375</v>
      </c>
      <c r="F5159">
        <v>3.5900049368924321E-3</v>
      </c>
      <c r="G5159">
        <v>10207.6298828125</v>
      </c>
      <c r="H5159">
        <v>5.2192941162441109E-3</v>
      </c>
      <c r="I5159">
        <v>1431.859985351562</v>
      </c>
      <c r="J5159">
        <v>3.1877633947978712E-3</v>
      </c>
      <c r="K5159">
        <v>10341.8896484375</v>
      </c>
      <c r="L5159">
        <v>6.0937956015760797E-3</v>
      </c>
    </row>
    <row r="5160" spans="1:12" x14ac:dyDescent="0.25">
      <c r="A5160" s="1">
        <v>44018</v>
      </c>
      <c r="B5160">
        <v>7491</v>
      </c>
      <c r="C5160">
        <v>3179.719970703125</v>
      </c>
      <c r="D5160">
        <v>1.588172586745884E-2</v>
      </c>
      <c r="E5160">
        <v>26287.029296875</v>
      </c>
      <c r="F5160">
        <v>1.7797790134129739E-2</v>
      </c>
      <c r="G5160">
        <v>10433.650390625</v>
      </c>
      <c r="H5160">
        <v>2.2142310252948331E-2</v>
      </c>
      <c r="I5160">
        <v>1442.880004882812</v>
      </c>
      <c r="J5160">
        <v>7.6962968753848671E-3</v>
      </c>
      <c r="K5160">
        <v>10604.0595703125</v>
      </c>
      <c r="L5160">
        <v>2.5350291947333851E-2</v>
      </c>
    </row>
    <row r="5161" spans="1:12" x14ac:dyDescent="0.25">
      <c r="A5161" s="1">
        <v>44019</v>
      </c>
      <c r="B5161">
        <v>7492</v>
      </c>
      <c r="C5161">
        <v>3145.320068359375</v>
      </c>
      <c r="D5161">
        <v>-1.081853202819716E-2</v>
      </c>
      <c r="E5161">
        <v>25890.1796875</v>
      </c>
      <c r="F5161">
        <v>-1.5096784231232171E-2</v>
      </c>
      <c r="G5161">
        <v>10343.8896484375</v>
      </c>
      <c r="H5161">
        <v>-8.603004588705887E-3</v>
      </c>
      <c r="I5161">
        <v>1416</v>
      </c>
      <c r="J5161">
        <v>-1.862941117199501E-2</v>
      </c>
      <c r="K5161">
        <v>10524.009765625</v>
      </c>
      <c r="L5161">
        <v>-7.5489772720260806E-3</v>
      </c>
    </row>
    <row r="5162" spans="1:12" x14ac:dyDescent="0.25">
      <c r="A5162" s="1">
        <v>44020</v>
      </c>
      <c r="B5162">
        <v>7493</v>
      </c>
      <c r="C5162">
        <v>3169.93994140625</v>
      </c>
      <c r="D5162">
        <v>7.8274619154155012E-3</v>
      </c>
      <c r="E5162">
        <v>26067.279296875</v>
      </c>
      <c r="F5162">
        <v>6.8404163861599532E-3</v>
      </c>
      <c r="G5162">
        <v>10492.5</v>
      </c>
      <c r="H5162">
        <v>1.436696993233566E-2</v>
      </c>
      <c r="I5162">
        <v>1427.400024414062</v>
      </c>
      <c r="J5162">
        <v>8.0508646991963584E-3</v>
      </c>
      <c r="K5162">
        <v>10666.7001953125</v>
      </c>
      <c r="L5162">
        <v>1.355856112501685E-2</v>
      </c>
    </row>
    <row r="5163" spans="1:12" x14ac:dyDescent="0.25">
      <c r="A5163" s="1">
        <v>44021</v>
      </c>
      <c r="B5163">
        <v>7494</v>
      </c>
      <c r="C5163">
        <v>3152.050048828125</v>
      </c>
      <c r="D5163">
        <v>-5.6436061593611031E-3</v>
      </c>
      <c r="E5163">
        <v>25706.08984375</v>
      </c>
      <c r="F5163">
        <v>-1.3856047231146969E-2</v>
      </c>
      <c r="G5163">
        <v>10547.75</v>
      </c>
      <c r="H5163">
        <v>5.2656659518703908E-3</v>
      </c>
      <c r="I5163">
        <v>1398.920043945312</v>
      </c>
      <c r="J5163">
        <v>-1.9952346911610071E-2</v>
      </c>
      <c r="K5163">
        <v>10754.58984375</v>
      </c>
      <c r="L5163">
        <v>8.2396286413040087E-3</v>
      </c>
    </row>
    <row r="5164" spans="1:12" x14ac:dyDescent="0.25">
      <c r="A5164" s="1">
        <v>44022</v>
      </c>
      <c r="B5164">
        <v>7495</v>
      </c>
      <c r="C5164">
        <v>3185.0400390625</v>
      </c>
      <c r="D5164">
        <v>1.046620127324438E-2</v>
      </c>
      <c r="E5164">
        <v>26075.30078125</v>
      </c>
      <c r="F5164">
        <v>1.436278094973553E-2</v>
      </c>
      <c r="G5164">
        <v>10617.4404296875</v>
      </c>
      <c r="H5164">
        <v>6.6071370375198057E-3</v>
      </c>
      <c r="I5164">
        <v>1422.680053710938</v>
      </c>
      <c r="J5164">
        <v>1.6984537371139918E-2</v>
      </c>
      <c r="K5164">
        <v>10836.330078125</v>
      </c>
      <c r="L5164">
        <v>7.6004976073078554E-3</v>
      </c>
    </row>
    <row r="5165" spans="1:12" x14ac:dyDescent="0.25">
      <c r="A5165" s="1">
        <v>44025</v>
      </c>
      <c r="B5165">
        <v>7498</v>
      </c>
      <c r="C5165">
        <v>3155.219970703125</v>
      </c>
      <c r="D5165">
        <v>-9.3625411277882264E-3</v>
      </c>
      <c r="E5165">
        <v>26085.80078125</v>
      </c>
      <c r="F5165">
        <v>4.0267991875087011E-4</v>
      </c>
      <c r="G5165">
        <v>10390.83984375</v>
      </c>
      <c r="H5165">
        <v>-2.1342298780777761E-2</v>
      </c>
      <c r="I5165">
        <v>1403.569946289062</v>
      </c>
      <c r="J5165">
        <v>-1.3432470197377699E-2</v>
      </c>
      <c r="K5165">
        <v>10602.2099609375</v>
      </c>
      <c r="L5165">
        <v>-2.1605111278412581E-2</v>
      </c>
    </row>
    <row r="5166" spans="1:12" x14ac:dyDescent="0.25">
      <c r="A5166" s="1">
        <v>44026</v>
      </c>
      <c r="B5166">
        <v>7499</v>
      </c>
      <c r="C5166">
        <v>3197.52001953125</v>
      </c>
      <c r="D5166">
        <v>1.340637078266793E-2</v>
      </c>
      <c r="E5166">
        <v>26642.58984375</v>
      </c>
      <c r="F5166">
        <v>2.1344526363944679E-2</v>
      </c>
      <c r="G5166">
        <v>10488.580078125</v>
      </c>
      <c r="H5166">
        <v>9.4063844544567399E-3</v>
      </c>
      <c r="I5166">
        <v>1428.260009765625</v>
      </c>
      <c r="J5166">
        <v>1.7590903497073151E-2</v>
      </c>
      <c r="K5166">
        <v>10689.51953125</v>
      </c>
      <c r="L5166">
        <v>8.2350350195083966E-3</v>
      </c>
    </row>
    <row r="5167" spans="1:12" x14ac:dyDescent="0.25">
      <c r="A5167" s="1">
        <v>44027</v>
      </c>
      <c r="B5167">
        <v>7500</v>
      </c>
      <c r="C5167">
        <v>3226.56005859375</v>
      </c>
      <c r="D5167">
        <v>9.0820507409230533E-3</v>
      </c>
      <c r="E5167">
        <v>26870.099609375</v>
      </c>
      <c r="F5167">
        <v>8.5393262051201013E-3</v>
      </c>
      <c r="G5167">
        <v>10550.490234375</v>
      </c>
      <c r="H5167">
        <v>5.9026251207368041E-3</v>
      </c>
      <c r="I5167">
        <v>1478.27001953125</v>
      </c>
      <c r="J5167">
        <v>3.5014639788053303E-2</v>
      </c>
      <c r="K5167">
        <v>10701.6796875</v>
      </c>
      <c r="L5167">
        <v>1.13757743876608E-3</v>
      </c>
    </row>
    <row r="5168" spans="1:12" x14ac:dyDescent="0.25">
      <c r="A5168" s="1">
        <v>44028</v>
      </c>
      <c r="B5168">
        <v>7501</v>
      </c>
      <c r="C5168">
        <v>3215.570068359375</v>
      </c>
      <c r="D5168">
        <v>-3.4061012455366409E-3</v>
      </c>
      <c r="E5168">
        <v>26734.7109375</v>
      </c>
      <c r="F5168">
        <v>-5.038636768870175E-3</v>
      </c>
      <c r="G5168">
        <v>10473.830078125</v>
      </c>
      <c r="H5168">
        <v>-7.2660278856265803E-3</v>
      </c>
      <c r="I5168">
        <v>1467.56005859375</v>
      </c>
      <c r="J5168">
        <v>-7.2449287315561328E-3</v>
      </c>
      <c r="K5168">
        <v>10626.4599609375</v>
      </c>
      <c r="L5168">
        <v>-7.0287776086551679E-3</v>
      </c>
    </row>
    <row r="5169" spans="1:12" x14ac:dyDescent="0.25">
      <c r="A5169" s="1">
        <v>44029</v>
      </c>
      <c r="B5169">
        <v>7502</v>
      </c>
      <c r="C5169">
        <v>3224.72998046875</v>
      </c>
      <c r="D5169">
        <v>2.8486121946174059E-3</v>
      </c>
      <c r="E5169">
        <v>26671.94921875</v>
      </c>
      <c r="F5169">
        <v>-2.347574241469252E-3</v>
      </c>
      <c r="G5169">
        <v>10503.1904296875</v>
      </c>
      <c r="H5169">
        <v>2.8032106061965929E-3</v>
      </c>
      <c r="I5169">
        <v>1473.319946289062</v>
      </c>
      <c r="J5169">
        <v>3.9248054357865492E-3</v>
      </c>
      <c r="K5169">
        <v>10645.2197265625</v>
      </c>
      <c r="L5169">
        <v>1.765382422176387E-3</v>
      </c>
    </row>
    <row r="5170" spans="1:12" x14ac:dyDescent="0.25">
      <c r="A5170" s="1">
        <v>44032</v>
      </c>
      <c r="B5170">
        <v>7505</v>
      </c>
      <c r="C5170">
        <v>3251.840087890625</v>
      </c>
      <c r="D5170">
        <v>8.4069387471426005E-3</v>
      </c>
      <c r="E5170">
        <v>26680.869140625</v>
      </c>
      <c r="F5170">
        <v>3.3443082100381721E-4</v>
      </c>
      <c r="G5170">
        <v>10767.08984375</v>
      </c>
      <c r="H5170">
        <v>2.5125643091891581E-2</v>
      </c>
      <c r="I5170">
        <v>1467.949951171875</v>
      </c>
      <c r="J5170">
        <v>-3.644826183689998E-3</v>
      </c>
      <c r="K5170">
        <v>10952.080078125</v>
      </c>
      <c r="L5170">
        <v>2.8826117209850292E-2</v>
      </c>
    </row>
    <row r="5171" spans="1:12" x14ac:dyDescent="0.25">
      <c r="A5171" s="1">
        <v>44033</v>
      </c>
      <c r="B5171">
        <v>7506</v>
      </c>
      <c r="C5171">
        <v>3257.300048828125</v>
      </c>
      <c r="D5171">
        <v>1.6790373419135469E-3</v>
      </c>
      <c r="E5171">
        <v>26840.400390625</v>
      </c>
      <c r="F5171">
        <v>5.9792373763827289E-3</v>
      </c>
      <c r="G5171">
        <v>10680.3603515625</v>
      </c>
      <c r="H5171">
        <v>-8.0550541925535901E-3</v>
      </c>
      <c r="I5171">
        <v>1487.510009765625</v>
      </c>
      <c r="J5171">
        <v>1.332474487848523E-2</v>
      </c>
      <c r="K5171">
        <v>10833.0703125</v>
      </c>
      <c r="L5171">
        <v>-1.0866407547795659E-2</v>
      </c>
    </row>
    <row r="5172" spans="1:12" x14ac:dyDescent="0.25">
      <c r="A5172" s="1">
        <v>44034</v>
      </c>
      <c r="B5172">
        <v>7507</v>
      </c>
      <c r="C5172">
        <v>3276.02001953125</v>
      </c>
      <c r="D5172">
        <v>5.7470820687397506E-3</v>
      </c>
      <c r="E5172">
        <v>27005.83984375</v>
      </c>
      <c r="F5172">
        <v>6.1638221009097096E-3</v>
      </c>
      <c r="G5172">
        <v>10706.1298828125</v>
      </c>
      <c r="H5172">
        <v>2.4127960482371869E-3</v>
      </c>
      <c r="I5172">
        <v>1490.140014648438</v>
      </c>
      <c r="J5172">
        <v>1.768058611738343E-3</v>
      </c>
      <c r="K5172">
        <v>10870.75</v>
      </c>
      <c r="L5172">
        <v>3.4782094469121279E-3</v>
      </c>
    </row>
    <row r="5173" spans="1:12" x14ac:dyDescent="0.25">
      <c r="A5173" s="1">
        <v>44035</v>
      </c>
      <c r="B5173">
        <v>7508</v>
      </c>
      <c r="C5173">
        <v>3235.659912109375</v>
      </c>
      <c r="D5173">
        <v>-1.2319859824193039E-2</v>
      </c>
      <c r="E5173">
        <v>26652.330078125</v>
      </c>
      <c r="F5173">
        <v>-1.309012301303469E-2</v>
      </c>
      <c r="G5173">
        <v>10461.419921875</v>
      </c>
      <c r="H5173">
        <v>-2.2856995349024741E-2</v>
      </c>
      <c r="I5173">
        <v>1490.199951171875</v>
      </c>
      <c r="J5173">
        <v>4.0222075004869851E-5</v>
      </c>
      <c r="K5173">
        <v>10580.58984375</v>
      </c>
      <c r="L5173">
        <v>-2.6691824966078689E-2</v>
      </c>
    </row>
    <row r="5174" spans="1:12" x14ac:dyDescent="0.25">
      <c r="A5174" s="1">
        <v>44036</v>
      </c>
      <c r="B5174">
        <v>7509</v>
      </c>
      <c r="C5174">
        <v>3215.6298828125</v>
      </c>
      <c r="D5174">
        <v>-6.1904000546884053E-3</v>
      </c>
      <c r="E5174">
        <v>26469.890625</v>
      </c>
      <c r="F5174">
        <v>-6.8451596010637994E-3</v>
      </c>
      <c r="G5174">
        <v>10363.1796875</v>
      </c>
      <c r="H5174">
        <v>-9.3907170449757382E-3</v>
      </c>
      <c r="I5174">
        <v>1467.550048828125</v>
      </c>
      <c r="J5174">
        <v>-1.519923707280924E-2</v>
      </c>
      <c r="K5174">
        <v>10483.1298828125</v>
      </c>
      <c r="L5174">
        <v>-9.2112030025499614E-3</v>
      </c>
    </row>
    <row r="5175" spans="1:12" x14ac:dyDescent="0.25">
      <c r="A5175" s="1">
        <v>44039</v>
      </c>
      <c r="B5175">
        <v>7512</v>
      </c>
      <c r="C5175">
        <v>3239.409912109375</v>
      </c>
      <c r="D5175">
        <v>7.395138795039502E-3</v>
      </c>
      <c r="E5175">
        <v>26584.76953125</v>
      </c>
      <c r="F5175">
        <v>4.3399841683327001E-3</v>
      </c>
      <c r="G5175">
        <v>10536.26953125</v>
      </c>
      <c r="H5175">
        <v>1.6702387584650369E-2</v>
      </c>
      <c r="I5175">
        <v>1484.650024414062</v>
      </c>
      <c r="J5175">
        <v>1.165205615957809E-2</v>
      </c>
      <c r="K5175">
        <v>10674.3798828125</v>
      </c>
      <c r="L5175">
        <v>1.8243597297555428E-2</v>
      </c>
    </row>
    <row r="5176" spans="1:12" x14ac:dyDescent="0.25">
      <c r="A5176" s="1">
        <v>44040</v>
      </c>
      <c r="B5176">
        <v>7513</v>
      </c>
      <c r="C5176">
        <v>3218.43994140625</v>
      </c>
      <c r="D5176">
        <v>-6.4733921522979188E-3</v>
      </c>
      <c r="E5176">
        <v>26379.279296875</v>
      </c>
      <c r="F5176">
        <v>-7.7296225620255843E-3</v>
      </c>
      <c r="G5176">
        <v>10402.08984375</v>
      </c>
      <c r="H5176">
        <v>-1.2735028000378181E-2</v>
      </c>
      <c r="I5176">
        <v>1469.760009765625</v>
      </c>
      <c r="J5176">
        <v>-1.00293095366456E-2</v>
      </c>
      <c r="K5176">
        <v>10532.5</v>
      </c>
      <c r="L5176">
        <v>-1.329162765145264E-2</v>
      </c>
    </row>
    <row r="5177" spans="1:12" x14ac:dyDescent="0.25">
      <c r="A5177" s="1">
        <v>44041</v>
      </c>
      <c r="B5177">
        <v>7514</v>
      </c>
      <c r="C5177">
        <v>3258.43994140625</v>
      </c>
      <c r="D5177">
        <v>1.242838167815008E-2</v>
      </c>
      <c r="E5177">
        <v>26539.5703125</v>
      </c>
      <c r="F5177">
        <v>6.0763985938003806E-3</v>
      </c>
      <c r="G5177">
        <v>10542.9404296875</v>
      </c>
      <c r="H5177">
        <v>1.3540604633609069E-2</v>
      </c>
      <c r="I5177">
        <v>1500.630004882812</v>
      </c>
      <c r="J5177">
        <v>2.1003425669548381E-2</v>
      </c>
      <c r="K5177">
        <v>10662.98046875</v>
      </c>
      <c r="L5177">
        <v>1.238836636601004E-2</v>
      </c>
    </row>
    <row r="5178" spans="1:12" x14ac:dyDescent="0.25">
      <c r="A5178" s="1">
        <v>44042</v>
      </c>
      <c r="B5178">
        <v>7515</v>
      </c>
      <c r="C5178">
        <v>3246.219970703125</v>
      </c>
      <c r="D5178">
        <v>-3.750251937389204E-3</v>
      </c>
      <c r="E5178">
        <v>26313.650390625</v>
      </c>
      <c r="F5178">
        <v>-8.5125689381863046E-3</v>
      </c>
      <c r="G5178">
        <v>10587.8095703125</v>
      </c>
      <c r="H5178">
        <v>4.2558469265987497E-3</v>
      </c>
      <c r="I5178">
        <v>1495.099975585938</v>
      </c>
      <c r="J5178">
        <v>-3.6851384277805099E-3</v>
      </c>
      <c r="K5178">
        <v>10715.509765625</v>
      </c>
      <c r="L5178">
        <v>4.9263240262840116E-3</v>
      </c>
    </row>
    <row r="5179" spans="1:12" x14ac:dyDescent="0.25">
      <c r="A5179" s="1">
        <v>44043</v>
      </c>
      <c r="B5179">
        <v>7516</v>
      </c>
      <c r="C5179">
        <v>3271.1201171875</v>
      </c>
      <c r="D5179">
        <v>7.6705049901413247E-3</v>
      </c>
      <c r="E5179">
        <v>26428.3203125</v>
      </c>
      <c r="F5179">
        <v>4.3578112566189384E-3</v>
      </c>
      <c r="G5179">
        <v>10745.26953125</v>
      </c>
      <c r="H5179">
        <v>1.487181648780367E-2</v>
      </c>
      <c r="I5179">
        <v>1480.430053710938</v>
      </c>
      <c r="J5179">
        <v>-9.8120006116987346E-3</v>
      </c>
      <c r="K5179">
        <v>10905.8798828125</v>
      </c>
      <c r="L5179">
        <v>1.776584794856895E-2</v>
      </c>
    </row>
    <row r="5180" spans="1:12" x14ac:dyDescent="0.25">
      <c r="A5180" s="1">
        <v>44046</v>
      </c>
      <c r="B5180">
        <v>7519</v>
      </c>
      <c r="C5180">
        <v>3294.610107421875</v>
      </c>
      <c r="D5180">
        <v>7.1810234393261396E-3</v>
      </c>
      <c r="E5180">
        <v>26664.400390625</v>
      </c>
      <c r="F5180">
        <v>8.9328445899508058E-3</v>
      </c>
      <c r="G5180">
        <v>10902.7998046875</v>
      </c>
      <c r="H5180">
        <v>1.466043015294893E-2</v>
      </c>
      <c r="I5180">
        <v>1506.800048828125</v>
      </c>
      <c r="J5180">
        <v>1.781238840098287E-2</v>
      </c>
      <c r="K5180">
        <v>11055.080078125</v>
      </c>
      <c r="L5180">
        <v>1.368071140666394E-2</v>
      </c>
    </row>
    <row r="5181" spans="1:12" x14ac:dyDescent="0.25">
      <c r="A5181" s="1">
        <v>44047</v>
      </c>
      <c r="B5181">
        <v>7520</v>
      </c>
      <c r="C5181">
        <v>3306.510009765625</v>
      </c>
      <c r="D5181">
        <v>3.611930381972162E-3</v>
      </c>
      <c r="E5181">
        <v>26828.470703125</v>
      </c>
      <c r="F5181">
        <v>6.1531596471857686E-3</v>
      </c>
      <c r="G5181">
        <v>10941.169921875</v>
      </c>
      <c r="H5181">
        <v>3.5192902625804661E-3</v>
      </c>
      <c r="I5181">
        <v>1517.2099609375</v>
      </c>
      <c r="J5181">
        <v>6.9086220945313581E-3</v>
      </c>
      <c r="K5181">
        <v>11096.5400390625</v>
      </c>
      <c r="L5181">
        <v>3.7503085137788879E-3</v>
      </c>
    </row>
    <row r="5182" spans="1:12" x14ac:dyDescent="0.25">
      <c r="A5182" s="1">
        <v>44048</v>
      </c>
      <c r="B5182">
        <v>7521</v>
      </c>
      <c r="C5182">
        <v>3327.77001953125</v>
      </c>
      <c r="D5182">
        <v>6.4297430531994326E-3</v>
      </c>
      <c r="E5182">
        <v>27201.51953125</v>
      </c>
      <c r="F5182">
        <v>1.3904960601483159E-2</v>
      </c>
      <c r="G5182">
        <v>10998.400390625</v>
      </c>
      <c r="H5182">
        <v>5.2307448982742422E-3</v>
      </c>
      <c r="I5182">
        <v>1546.239990234375</v>
      </c>
      <c r="J5182">
        <v>1.913382461510937E-2</v>
      </c>
      <c r="K5182">
        <v>11125.4404296875</v>
      </c>
      <c r="L5182">
        <v>2.6044506236415632E-3</v>
      </c>
    </row>
    <row r="5183" spans="1:12" x14ac:dyDescent="0.25">
      <c r="A5183" s="1">
        <v>44049</v>
      </c>
      <c r="B5183">
        <v>7522</v>
      </c>
      <c r="C5183">
        <v>3349.159912109375</v>
      </c>
      <c r="D5183">
        <v>6.4276955596642704E-3</v>
      </c>
      <c r="E5183">
        <v>27386.98046875</v>
      </c>
      <c r="F5183">
        <v>6.8180359294611748E-3</v>
      </c>
      <c r="G5183">
        <v>11108.0703125</v>
      </c>
      <c r="H5183">
        <v>9.9714429353274792E-3</v>
      </c>
      <c r="I5183">
        <v>1544.619995117188</v>
      </c>
      <c r="J5183">
        <v>-1.047699663324297E-3</v>
      </c>
      <c r="K5183">
        <v>11267.080078125</v>
      </c>
      <c r="L5183">
        <v>1.273114977628609E-2</v>
      </c>
    </row>
    <row r="5184" spans="1:12" x14ac:dyDescent="0.25">
      <c r="A5184" s="1">
        <v>44050</v>
      </c>
      <c r="B5184">
        <v>7523</v>
      </c>
      <c r="C5184">
        <v>3351.280029296875</v>
      </c>
      <c r="D5184">
        <v>6.3302954864430383E-4</v>
      </c>
      <c r="E5184">
        <v>27433.48046875</v>
      </c>
      <c r="F5184">
        <v>1.697887069115112E-3</v>
      </c>
      <c r="G5184">
        <v>11010.98046875</v>
      </c>
      <c r="H5184">
        <v>-8.7404779604918215E-3</v>
      </c>
      <c r="I5184">
        <v>1569.180053710938</v>
      </c>
      <c r="J5184">
        <v>1.590038887971712E-2</v>
      </c>
      <c r="K5184">
        <v>11139.3896484375</v>
      </c>
      <c r="L5184">
        <v>-1.133305424316733E-2</v>
      </c>
    </row>
    <row r="5185" spans="1:12" x14ac:dyDescent="0.25">
      <c r="A5185" s="1">
        <v>44053</v>
      </c>
      <c r="B5185">
        <v>7526</v>
      </c>
      <c r="C5185">
        <v>3360.469970703125</v>
      </c>
      <c r="D5185">
        <v>2.7422182944760731E-3</v>
      </c>
      <c r="E5185">
        <v>27791.439453125</v>
      </c>
      <c r="F5185">
        <v>1.30482526554645E-2</v>
      </c>
      <c r="G5185">
        <v>10968.3603515625</v>
      </c>
      <c r="H5185">
        <v>-3.8706922883442458E-3</v>
      </c>
      <c r="I5185">
        <v>1584.670043945312</v>
      </c>
      <c r="J5185">
        <v>9.8713912388459502E-3</v>
      </c>
      <c r="K5185">
        <v>11085.169921875</v>
      </c>
      <c r="L5185">
        <v>-4.8673875565620186E-3</v>
      </c>
    </row>
    <row r="5186" spans="1:12" x14ac:dyDescent="0.25">
      <c r="A5186" s="1">
        <v>44054</v>
      </c>
      <c r="B5186">
        <v>7527</v>
      </c>
      <c r="C5186">
        <v>3333.68994140625</v>
      </c>
      <c r="D5186">
        <v>-7.9691321542361138E-3</v>
      </c>
      <c r="E5186">
        <v>27686.91015625</v>
      </c>
      <c r="F5186">
        <v>-3.7612048505549782E-3</v>
      </c>
      <c r="G5186">
        <v>10782.8203125</v>
      </c>
      <c r="H5186">
        <v>-1.6915932109767828E-2</v>
      </c>
      <c r="I5186">
        <v>1575.099975585938</v>
      </c>
      <c r="J5186">
        <v>-6.039155214638714E-3</v>
      </c>
      <c r="K5186">
        <v>10876.080078125</v>
      </c>
      <c r="L5186">
        <v>-1.8862123469789219E-2</v>
      </c>
    </row>
    <row r="5187" spans="1:12" x14ac:dyDescent="0.25">
      <c r="A5187" s="1">
        <v>44055</v>
      </c>
      <c r="B5187">
        <v>7528</v>
      </c>
      <c r="C5187">
        <v>3380.35009765625</v>
      </c>
      <c r="D5187">
        <v>1.399654949023765E-2</v>
      </c>
      <c r="E5187">
        <v>27976.83984375</v>
      </c>
      <c r="F5187">
        <v>1.0471724214215159E-2</v>
      </c>
      <c r="G5187">
        <v>11012.240234375</v>
      </c>
      <c r="H5187">
        <v>2.1276430027220569E-2</v>
      </c>
      <c r="I5187">
        <v>1583.25</v>
      </c>
      <c r="J5187">
        <v>5.1742902294378279E-3</v>
      </c>
      <c r="K5187">
        <v>11157.7197265625</v>
      </c>
      <c r="L5187">
        <v>2.5895326847028329E-2</v>
      </c>
    </row>
    <row r="5188" spans="1:12" x14ac:dyDescent="0.25">
      <c r="A5188" s="1">
        <v>44056</v>
      </c>
      <c r="B5188">
        <v>7529</v>
      </c>
      <c r="C5188">
        <v>3373.429931640625</v>
      </c>
      <c r="D5188">
        <v>-2.0471743504979489E-3</v>
      </c>
      <c r="E5188">
        <v>27896.720703125</v>
      </c>
      <c r="F5188">
        <v>-2.863766639565557E-3</v>
      </c>
      <c r="G5188">
        <v>11042.5</v>
      </c>
      <c r="H5188">
        <v>2.7478301400056799E-3</v>
      </c>
      <c r="I5188">
        <v>1579.7900390625</v>
      </c>
      <c r="J5188">
        <v>-2.1853535054476851E-3</v>
      </c>
      <c r="K5188">
        <v>11178.3701171875</v>
      </c>
      <c r="L5188">
        <v>1.850771585151012E-3</v>
      </c>
    </row>
    <row r="5189" spans="1:12" x14ac:dyDescent="0.25">
      <c r="A5189" s="1">
        <v>44057</v>
      </c>
      <c r="B5189">
        <v>7530</v>
      </c>
      <c r="C5189">
        <v>3372.85009765625</v>
      </c>
      <c r="D5189">
        <v>-1.7188262276812691E-4</v>
      </c>
      <c r="E5189">
        <v>27931.01953125</v>
      </c>
      <c r="F5189">
        <v>1.229493189898845E-3</v>
      </c>
      <c r="G5189">
        <v>11019.2998046875</v>
      </c>
      <c r="H5189">
        <v>-2.100991198777491E-3</v>
      </c>
      <c r="I5189">
        <v>1577.880004882812</v>
      </c>
      <c r="J5189">
        <v>-1.2090430579125839E-3</v>
      </c>
      <c r="K5189">
        <v>11164.4501953125</v>
      </c>
      <c r="L5189">
        <v>-1.2452550532029429E-3</v>
      </c>
    </row>
    <row r="5190" spans="1:12" x14ac:dyDescent="0.25">
      <c r="A5190" s="1">
        <v>44060</v>
      </c>
      <c r="B5190">
        <v>7533</v>
      </c>
      <c r="C5190">
        <v>3381.989990234375</v>
      </c>
      <c r="D5190">
        <v>2.7098425110787532E-3</v>
      </c>
      <c r="E5190">
        <v>27844.91015625</v>
      </c>
      <c r="F5190">
        <v>-3.0829298910359788E-3</v>
      </c>
      <c r="G5190">
        <v>11129.73046875</v>
      </c>
      <c r="H5190">
        <v>1.0021568159487289E-2</v>
      </c>
      <c r="I5190">
        <v>1585.469970703125</v>
      </c>
      <c r="J5190">
        <v>4.8102300535055598E-3</v>
      </c>
      <c r="K5190">
        <v>11288.5703125</v>
      </c>
      <c r="L5190">
        <v>1.1117441075567889E-2</v>
      </c>
    </row>
    <row r="5191" spans="1:12" x14ac:dyDescent="0.25">
      <c r="A5191" s="1">
        <v>44061</v>
      </c>
      <c r="B5191">
        <v>7534</v>
      </c>
      <c r="C5191">
        <v>3389.780029296875</v>
      </c>
      <c r="D5191">
        <v>2.3033891540169549E-3</v>
      </c>
      <c r="E5191">
        <v>27778.0703125</v>
      </c>
      <c r="F5191">
        <v>-2.400433090820941E-3</v>
      </c>
      <c r="G5191">
        <v>11210.83984375</v>
      </c>
      <c r="H5191">
        <v>7.2876315583507711E-3</v>
      </c>
      <c r="I5191">
        <v>1569.77001953125</v>
      </c>
      <c r="J5191">
        <v>-9.9023957955586273E-3</v>
      </c>
      <c r="K5191">
        <v>11399.0302734375</v>
      </c>
      <c r="L5191">
        <v>9.7851151987942142E-3</v>
      </c>
    </row>
    <row r="5192" spans="1:12" x14ac:dyDescent="0.25">
      <c r="A5192" s="1">
        <v>44062</v>
      </c>
      <c r="B5192">
        <v>7535</v>
      </c>
      <c r="C5192">
        <v>3374.85009765625</v>
      </c>
      <c r="D5192">
        <v>-4.4043954214108014E-3</v>
      </c>
      <c r="E5192">
        <v>27692.880859375</v>
      </c>
      <c r="F5192">
        <v>-3.0667880153887328E-3</v>
      </c>
      <c r="G5192">
        <v>11146.4599609375</v>
      </c>
      <c r="H5192">
        <v>-5.7426458418626813E-3</v>
      </c>
      <c r="I5192">
        <v>1572.069946289062</v>
      </c>
      <c r="J5192">
        <v>1.4651361213400269E-3</v>
      </c>
      <c r="K5192">
        <v>11318.6396484375</v>
      </c>
      <c r="L5192">
        <v>-7.0524091147761148E-3</v>
      </c>
    </row>
    <row r="5193" spans="1:12" x14ac:dyDescent="0.25">
      <c r="A5193" s="1">
        <v>44063</v>
      </c>
      <c r="B5193">
        <v>7536</v>
      </c>
      <c r="C5193">
        <v>3385.510009765625</v>
      </c>
      <c r="D5193">
        <v>3.158632769134861E-3</v>
      </c>
      <c r="E5193">
        <v>27739.73046875</v>
      </c>
      <c r="F5193">
        <v>1.691756434186287E-3</v>
      </c>
      <c r="G5193">
        <v>11264.9501953125</v>
      </c>
      <c r="H5193">
        <v>1.063030188869352E-2</v>
      </c>
      <c r="I5193">
        <v>1564.300048828125</v>
      </c>
      <c r="J5193">
        <v>-4.9424629478339588E-3</v>
      </c>
      <c r="K5193">
        <v>11477.0498046875</v>
      </c>
      <c r="L5193">
        <v>1.39955119316717E-2</v>
      </c>
    </row>
    <row r="5194" spans="1:12" x14ac:dyDescent="0.25">
      <c r="A5194" s="1">
        <v>44064</v>
      </c>
      <c r="B5194">
        <v>7537</v>
      </c>
      <c r="C5194">
        <v>3397.159912109375</v>
      </c>
      <c r="D5194">
        <v>3.4411070444764209E-3</v>
      </c>
      <c r="E5194">
        <v>27930.330078125</v>
      </c>
      <c r="F5194">
        <v>6.8709971637870293E-3</v>
      </c>
      <c r="G5194">
        <v>11311.7998046875</v>
      </c>
      <c r="H5194">
        <v>4.1588829566681076E-3</v>
      </c>
      <c r="I5194">
        <v>1552.47998046875</v>
      </c>
      <c r="J5194">
        <v>-7.5561388419247422E-3</v>
      </c>
      <c r="K5194">
        <v>11555.16015625</v>
      </c>
      <c r="L5194">
        <v>6.8057865820707608E-3</v>
      </c>
    </row>
    <row r="5195" spans="1:12" x14ac:dyDescent="0.25">
      <c r="A5195" s="1">
        <v>44067</v>
      </c>
      <c r="B5195">
        <v>7540</v>
      </c>
      <c r="C5195">
        <v>3431.280029296875</v>
      </c>
      <c r="D5195">
        <v>1.004371830300865E-2</v>
      </c>
      <c r="E5195">
        <v>28308.4609375</v>
      </c>
      <c r="F5195">
        <v>1.3538359851720919E-2</v>
      </c>
      <c r="G5195">
        <v>11379.7197265625</v>
      </c>
      <c r="H5195">
        <v>6.0043426375750997E-3</v>
      </c>
      <c r="I5195">
        <v>1568.469970703125</v>
      </c>
      <c r="J5195">
        <v>1.029964343214718E-2</v>
      </c>
      <c r="K5195">
        <v>11626.169921875</v>
      </c>
      <c r="L5195">
        <v>6.1452861461719346E-3</v>
      </c>
    </row>
    <row r="5196" spans="1:12" x14ac:dyDescent="0.25">
      <c r="A5196" s="1">
        <v>44068</v>
      </c>
      <c r="B5196">
        <v>7541</v>
      </c>
      <c r="C5196">
        <v>3443.6201171875</v>
      </c>
      <c r="D5196">
        <v>3.5963511532906001E-3</v>
      </c>
      <c r="E5196">
        <v>28248.439453125</v>
      </c>
      <c r="F5196">
        <v>-2.1202666053627972E-3</v>
      </c>
      <c r="G5196">
        <v>11466.4697265625</v>
      </c>
      <c r="H5196">
        <v>7.6232105960842844E-3</v>
      </c>
      <c r="I5196">
        <v>1571.2099609375</v>
      </c>
      <c r="J5196">
        <v>1.746919154050897E-3</v>
      </c>
      <c r="K5196">
        <v>11721.8095703125</v>
      </c>
      <c r="L5196">
        <v>8.2262386564255774E-3</v>
      </c>
    </row>
    <row r="5197" spans="1:12" x14ac:dyDescent="0.25">
      <c r="A5197" s="1">
        <v>44069</v>
      </c>
      <c r="B5197">
        <v>7542</v>
      </c>
      <c r="C5197">
        <v>3478.72998046875</v>
      </c>
      <c r="D5197">
        <v>1.019562613948399E-2</v>
      </c>
      <c r="E5197">
        <v>28331.919921875</v>
      </c>
      <c r="F5197">
        <v>2.9552240890520221E-3</v>
      </c>
      <c r="G5197">
        <v>11665.0595703125</v>
      </c>
      <c r="H5197">
        <v>1.731917917944337E-2</v>
      </c>
      <c r="I5197">
        <v>1560.18994140625</v>
      </c>
      <c r="J5197">
        <v>-7.0137154201050933E-3</v>
      </c>
      <c r="K5197">
        <v>11971.9404296875</v>
      </c>
      <c r="L5197">
        <v>2.1338928761349241E-2</v>
      </c>
    </row>
    <row r="5198" spans="1:12" x14ac:dyDescent="0.25">
      <c r="A5198" s="1">
        <v>44070</v>
      </c>
      <c r="B5198">
        <v>7543</v>
      </c>
      <c r="C5198">
        <v>3484.550048828125</v>
      </c>
      <c r="D5198">
        <v>1.673044010903846E-3</v>
      </c>
      <c r="E5198">
        <v>28492.26953125</v>
      </c>
      <c r="F5198">
        <v>5.6596803117177066E-3</v>
      </c>
      <c r="G5198">
        <v>11625.33984375</v>
      </c>
      <c r="H5198">
        <v>-3.4050170359684051E-3</v>
      </c>
      <c r="I5198">
        <v>1564.56005859375</v>
      </c>
      <c r="J5198">
        <v>2.8010161272806759E-3</v>
      </c>
      <c r="K5198">
        <v>11926.16015625</v>
      </c>
      <c r="L5198">
        <v>-3.8239643528442668E-3</v>
      </c>
    </row>
    <row r="5199" spans="1:12" x14ac:dyDescent="0.25">
      <c r="A5199" s="1">
        <v>44071</v>
      </c>
      <c r="B5199">
        <v>7544</v>
      </c>
      <c r="C5199">
        <v>3508.010009765625</v>
      </c>
      <c r="D5199">
        <v>6.73256535528588E-3</v>
      </c>
      <c r="E5199">
        <v>28653.869140625</v>
      </c>
      <c r="F5199">
        <v>5.6717001500270481E-3</v>
      </c>
      <c r="G5199">
        <v>11695.6298828125</v>
      </c>
      <c r="H5199">
        <v>6.0462782170009888E-3</v>
      </c>
      <c r="I5199">
        <v>1578.339965820312</v>
      </c>
      <c r="J5199">
        <v>8.8075284492099559E-3</v>
      </c>
      <c r="K5199">
        <v>11995.849609375</v>
      </c>
      <c r="L5199">
        <v>5.8434108054870038E-3</v>
      </c>
    </row>
    <row r="5200" spans="1:12" x14ac:dyDescent="0.25">
      <c r="A5200" s="1">
        <v>44074</v>
      </c>
      <c r="B5200">
        <v>7547</v>
      </c>
      <c r="C5200">
        <v>3500.31005859375</v>
      </c>
      <c r="D5200">
        <v>-2.194962714028748E-3</v>
      </c>
      <c r="E5200">
        <v>28430.05078125</v>
      </c>
      <c r="F5200">
        <v>-7.8111042622748261E-3</v>
      </c>
      <c r="G5200">
        <v>11775.4599609375</v>
      </c>
      <c r="H5200">
        <v>6.8256330719147504E-3</v>
      </c>
      <c r="I5200">
        <v>1561.880004882812</v>
      </c>
      <c r="J5200">
        <v>-1.04286537082936E-2</v>
      </c>
      <c r="K5200">
        <v>12110.7001953125</v>
      </c>
      <c r="L5200">
        <v>9.5741935483870666E-3</v>
      </c>
    </row>
    <row r="5201" spans="1:12" x14ac:dyDescent="0.25">
      <c r="A5201" s="1">
        <v>44075</v>
      </c>
      <c r="B5201">
        <v>7548</v>
      </c>
      <c r="C5201">
        <v>3526.64990234375</v>
      </c>
      <c r="D5201">
        <v>7.5250030166134074E-3</v>
      </c>
      <c r="E5201">
        <v>28645.66015625</v>
      </c>
      <c r="F5201">
        <v>7.5838547267808032E-3</v>
      </c>
      <c r="G5201">
        <v>11939.669921875</v>
      </c>
      <c r="H5201">
        <v>1.3945099510527029E-2</v>
      </c>
      <c r="I5201">
        <v>1578.579956054688</v>
      </c>
      <c r="J5201">
        <v>1.0692211386065459E-2</v>
      </c>
      <c r="K5201">
        <v>12292.8603515625</v>
      </c>
      <c r="L5201">
        <v>1.504125717854898E-2</v>
      </c>
    </row>
    <row r="5202" spans="1:12" x14ac:dyDescent="0.25">
      <c r="A5202" s="1">
        <v>44076</v>
      </c>
      <c r="B5202">
        <v>7549</v>
      </c>
      <c r="C5202">
        <v>3580.840087890625</v>
      </c>
      <c r="D5202">
        <v>1.536591015480759E-2</v>
      </c>
      <c r="E5202">
        <v>29100.5</v>
      </c>
      <c r="F5202">
        <v>1.5878141445127891E-2</v>
      </c>
      <c r="G5202">
        <v>12056.4404296875</v>
      </c>
      <c r="H5202">
        <v>9.7800448904004078E-3</v>
      </c>
      <c r="I5202">
        <v>1592.2900390625</v>
      </c>
      <c r="J5202">
        <v>8.6850735404480073E-3</v>
      </c>
      <c r="K5202">
        <v>12420.5400390625</v>
      </c>
      <c r="L5202">
        <v>1.0386491333058251E-2</v>
      </c>
    </row>
    <row r="5203" spans="1:12" x14ac:dyDescent="0.25">
      <c r="A5203" s="1">
        <v>44077</v>
      </c>
      <c r="B5203">
        <v>7550</v>
      </c>
      <c r="C5203">
        <v>3455.06005859375</v>
      </c>
      <c r="D5203">
        <v>-3.5125843715341221E-2</v>
      </c>
      <c r="E5203">
        <v>28292.73046875</v>
      </c>
      <c r="F5203">
        <v>-2.775792619542616E-2</v>
      </c>
      <c r="G5203">
        <v>11458.099609375</v>
      </c>
      <c r="H5203">
        <v>-4.9628314741983037E-2</v>
      </c>
      <c r="I5203">
        <v>1544.680053710938</v>
      </c>
      <c r="J5203">
        <v>-2.9900322292786271E-2</v>
      </c>
      <c r="K5203">
        <v>11771.3701171875</v>
      </c>
      <c r="L5203">
        <v>-5.2265837059690352E-2</v>
      </c>
    </row>
    <row r="5204" spans="1:12" x14ac:dyDescent="0.25">
      <c r="A5204" s="1">
        <v>44078</v>
      </c>
      <c r="B5204">
        <v>7551</v>
      </c>
      <c r="C5204">
        <v>3426.9599609375</v>
      </c>
      <c r="D5204">
        <v>-8.1330272642748946E-3</v>
      </c>
      <c r="E5204">
        <v>28133.310546875</v>
      </c>
      <c r="F5204">
        <v>-5.6346601842153232E-3</v>
      </c>
      <c r="G5204">
        <v>11313.1298828125</v>
      </c>
      <c r="H5204">
        <v>-1.2652161484430271E-2</v>
      </c>
      <c r="I5204">
        <v>1535.300048828125</v>
      </c>
      <c r="J5204">
        <v>-6.0724580862414612E-3</v>
      </c>
      <c r="K5204">
        <v>11622.1298828125</v>
      </c>
      <c r="L5204">
        <v>-1.26782382075552E-2</v>
      </c>
    </row>
    <row r="5205" spans="1:12" x14ac:dyDescent="0.25">
      <c r="A5205" s="1">
        <v>44082</v>
      </c>
      <c r="B5205">
        <v>7555</v>
      </c>
      <c r="C5205">
        <v>3331.840087890625</v>
      </c>
      <c r="D5205">
        <v>-2.7756342102361001E-2</v>
      </c>
      <c r="E5205">
        <v>27500.890625</v>
      </c>
      <c r="F5205">
        <v>-2.2479399316382539E-2</v>
      </c>
      <c r="G5205">
        <v>10847.6904296875</v>
      </c>
      <c r="H5205">
        <v>-4.1141528290249751E-2</v>
      </c>
      <c r="I5205">
        <v>1504.589965820312</v>
      </c>
      <c r="J5205">
        <v>-2.0002658784029629E-2</v>
      </c>
      <c r="K5205">
        <v>11068.259765625</v>
      </c>
      <c r="L5205">
        <v>-4.7656507264352332E-2</v>
      </c>
    </row>
    <row r="5206" spans="1:12" x14ac:dyDescent="0.25">
      <c r="A5206" s="1">
        <v>44083</v>
      </c>
      <c r="B5206">
        <v>7556</v>
      </c>
      <c r="C5206">
        <v>3398.9599609375</v>
      </c>
      <c r="D5206">
        <v>2.014498633677464E-2</v>
      </c>
      <c r="E5206">
        <v>27940.470703125</v>
      </c>
      <c r="F5206">
        <v>1.5984212443119761E-2</v>
      </c>
      <c r="G5206">
        <v>11141.5595703125</v>
      </c>
      <c r="H5206">
        <v>2.7090479999387851E-2</v>
      </c>
      <c r="I5206">
        <v>1526.47998046875</v>
      </c>
      <c r="J5206">
        <v>1.4548824028946189E-2</v>
      </c>
      <c r="K5206">
        <v>11395.849609375</v>
      </c>
      <c r="L5206">
        <v>2.9597231243831509E-2</v>
      </c>
    </row>
    <row r="5207" spans="1:12" x14ac:dyDescent="0.25">
      <c r="A5207" s="1">
        <v>44084</v>
      </c>
      <c r="B5207">
        <v>7557</v>
      </c>
      <c r="C5207">
        <v>3339.18994140625</v>
      </c>
      <c r="D5207">
        <v>-1.7584796590179419E-2</v>
      </c>
      <c r="E5207">
        <v>27534.580078125</v>
      </c>
      <c r="F5207">
        <v>-1.45269787797313E-2</v>
      </c>
      <c r="G5207">
        <v>10919.58984375</v>
      </c>
      <c r="H5207">
        <v>-1.9922680048667041E-2</v>
      </c>
      <c r="I5207">
        <v>1507.75</v>
      </c>
      <c r="J5207">
        <v>-1.2270046583249931E-2</v>
      </c>
      <c r="K5207">
        <v>11154.1201171875</v>
      </c>
      <c r="L5207">
        <v>-2.1212064082403951E-2</v>
      </c>
    </row>
    <row r="5208" spans="1:12" x14ac:dyDescent="0.25">
      <c r="A5208" s="1">
        <v>44085</v>
      </c>
      <c r="B5208">
        <v>7558</v>
      </c>
      <c r="C5208">
        <v>3340.969970703125</v>
      </c>
      <c r="D5208">
        <v>5.3307219059406385E-4</v>
      </c>
      <c r="E5208">
        <v>27665.640625</v>
      </c>
      <c r="F5208">
        <v>4.759852756175631E-3</v>
      </c>
      <c r="G5208">
        <v>10853.5498046875</v>
      </c>
      <c r="H5208">
        <v>-6.0478497825904309E-3</v>
      </c>
      <c r="I5208">
        <v>1497.27001953125</v>
      </c>
      <c r="J5208">
        <v>-6.9507414815122024E-3</v>
      </c>
      <c r="K5208">
        <v>11087.400390625</v>
      </c>
      <c r="L5208">
        <v>-5.981621666391268E-3</v>
      </c>
    </row>
    <row r="5209" spans="1:12" x14ac:dyDescent="0.25">
      <c r="A5209" s="1">
        <v>44088</v>
      </c>
      <c r="B5209">
        <v>7561</v>
      </c>
      <c r="C5209">
        <v>3383.5400390625</v>
      </c>
      <c r="D5209">
        <v>1.27418290893575E-2</v>
      </c>
      <c r="E5209">
        <v>27993.330078125</v>
      </c>
      <c r="F5209">
        <v>1.184463636923283E-2</v>
      </c>
      <c r="G5209">
        <v>11056.650390625</v>
      </c>
      <c r="H5209">
        <v>1.8712825719911841E-2</v>
      </c>
      <c r="I5209">
        <v>1536.969970703125</v>
      </c>
      <c r="J5209">
        <v>2.6514890870722011E-2</v>
      </c>
      <c r="K5209">
        <v>11277.759765625</v>
      </c>
      <c r="L5209">
        <v>1.7168981753464822E-2</v>
      </c>
    </row>
    <row r="5210" spans="1:12" x14ac:dyDescent="0.25">
      <c r="A5210" s="1">
        <v>44089</v>
      </c>
      <c r="B5210">
        <v>7562</v>
      </c>
      <c r="C5210">
        <v>3401.199951171875</v>
      </c>
      <c r="D5210">
        <v>5.2193595776890422E-3</v>
      </c>
      <c r="E5210">
        <v>27995.599609375</v>
      </c>
      <c r="F5210">
        <v>8.1074000258807288E-5</v>
      </c>
      <c r="G5210">
        <v>11190.3203125</v>
      </c>
      <c r="H5210">
        <v>1.2089549470456261E-2</v>
      </c>
      <c r="I5210">
        <v>1538.150024414062</v>
      </c>
      <c r="J5210">
        <v>7.6777928875038093E-4</v>
      </c>
      <c r="K5210">
        <v>11438.8701171875</v>
      </c>
      <c r="L5210">
        <v>1.4285669752743811E-2</v>
      </c>
    </row>
    <row r="5211" spans="1:12" x14ac:dyDescent="0.25">
      <c r="A5211" s="1">
        <v>44090</v>
      </c>
      <c r="B5211">
        <v>7563</v>
      </c>
      <c r="C5211">
        <v>3385.489990234375</v>
      </c>
      <c r="D5211">
        <v>-4.6189465962115372E-3</v>
      </c>
      <c r="E5211">
        <v>28032.380859375</v>
      </c>
      <c r="F5211">
        <v>1.313822547586385E-3</v>
      </c>
      <c r="G5211">
        <v>11050.4697265625</v>
      </c>
      <c r="H5211">
        <v>-1.2497460486567301E-2</v>
      </c>
      <c r="I5211">
        <v>1552.329956054688</v>
      </c>
      <c r="J5211">
        <v>9.2188222316138546E-3</v>
      </c>
      <c r="K5211">
        <v>11247.599609375</v>
      </c>
      <c r="L5211">
        <v>-1.672110145958439E-2</v>
      </c>
    </row>
    <row r="5212" spans="1:12" x14ac:dyDescent="0.25">
      <c r="A5212" s="1">
        <v>44091</v>
      </c>
      <c r="B5212">
        <v>7564</v>
      </c>
      <c r="C5212">
        <v>3357.010009765625</v>
      </c>
      <c r="D5212">
        <v>-8.4123658764024833E-3</v>
      </c>
      <c r="E5212">
        <v>27901.98046875</v>
      </c>
      <c r="F5212">
        <v>-4.6517772171816851E-3</v>
      </c>
      <c r="G5212">
        <v>10910.2802734375</v>
      </c>
      <c r="H5212">
        <v>-1.268628905321734E-2</v>
      </c>
      <c r="I5212">
        <v>1542.599975585938</v>
      </c>
      <c r="J5212">
        <v>-6.2679847353324103E-3</v>
      </c>
      <c r="K5212">
        <v>11080.9501953125</v>
      </c>
      <c r="L5212">
        <v>-1.4816442605549041E-2</v>
      </c>
    </row>
    <row r="5213" spans="1:12" x14ac:dyDescent="0.25">
      <c r="A5213" s="1">
        <v>44092</v>
      </c>
      <c r="B5213">
        <v>7565</v>
      </c>
      <c r="C5213">
        <v>3319.469970703125</v>
      </c>
      <c r="D5213">
        <v>-1.11825818074105E-2</v>
      </c>
      <c r="E5213">
        <v>27657.419921875</v>
      </c>
      <c r="F5213">
        <v>-8.7649888203780169E-3</v>
      </c>
      <c r="G5213">
        <v>10793.2802734375</v>
      </c>
      <c r="H5213">
        <v>-1.0723830833645139E-2</v>
      </c>
      <c r="I5213">
        <v>1536.780029296875</v>
      </c>
      <c r="J5213">
        <v>-3.7728162719906639E-3</v>
      </c>
      <c r="K5213">
        <v>10936.98046875</v>
      </c>
      <c r="L5213">
        <v>-1.2992543421357691E-2</v>
      </c>
    </row>
    <row r="5214" spans="1:12" x14ac:dyDescent="0.25">
      <c r="A5214" s="1">
        <v>44095</v>
      </c>
      <c r="B5214">
        <v>7568</v>
      </c>
      <c r="C5214">
        <v>3281.06005859375</v>
      </c>
      <c r="D5214">
        <v>-1.1571097930805799E-2</v>
      </c>
      <c r="E5214">
        <v>27147.69921875</v>
      </c>
      <c r="F5214">
        <v>-1.8429799473878239E-2</v>
      </c>
      <c r="G5214">
        <v>10778.7998046875</v>
      </c>
      <c r="H5214">
        <v>-1.341618894641017E-3</v>
      </c>
      <c r="I5214">
        <v>1485.25</v>
      </c>
      <c r="J5214">
        <v>-3.3531167971028057E-2</v>
      </c>
      <c r="K5214">
        <v>10980.2197265625</v>
      </c>
      <c r="L5214">
        <v>3.9534913622683021E-3</v>
      </c>
    </row>
    <row r="5215" spans="1:12" x14ac:dyDescent="0.25">
      <c r="A5215" s="1">
        <v>44096</v>
      </c>
      <c r="B5215">
        <v>7569</v>
      </c>
      <c r="C5215">
        <v>3315.570068359375</v>
      </c>
      <c r="D5215">
        <v>1.0517945160813721E-2</v>
      </c>
      <c r="E5215">
        <v>27288.1796875</v>
      </c>
      <c r="F5215">
        <v>5.1746730954265194E-3</v>
      </c>
      <c r="G5215">
        <v>10963.6396484375</v>
      </c>
      <c r="H5215">
        <v>1.7148462454012359E-2</v>
      </c>
      <c r="I5215">
        <v>1496.9599609375</v>
      </c>
      <c r="J5215">
        <v>7.8841682797508028E-3</v>
      </c>
      <c r="K5215">
        <v>11186.3701171875</v>
      </c>
      <c r="L5215">
        <v>1.8774705402870628E-2</v>
      </c>
    </row>
    <row r="5216" spans="1:12" x14ac:dyDescent="0.25">
      <c r="A5216" s="1">
        <v>44097</v>
      </c>
      <c r="B5216">
        <v>7570</v>
      </c>
      <c r="C5216">
        <v>3236.919921875</v>
      </c>
      <c r="D5216">
        <v>-2.372145509302814E-2</v>
      </c>
      <c r="E5216">
        <v>26763.130859375</v>
      </c>
      <c r="F5216">
        <v>-1.9240888697515831E-2</v>
      </c>
      <c r="G5216">
        <v>10632.990234375</v>
      </c>
      <c r="H5216">
        <v>-3.0158726906864611E-2</v>
      </c>
      <c r="I5216">
        <v>1451.4599609375</v>
      </c>
      <c r="J5216">
        <v>-3.039493452550646E-2</v>
      </c>
      <c r="K5216">
        <v>10833.330078125</v>
      </c>
      <c r="L5216">
        <v>-3.1559838925771411E-2</v>
      </c>
    </row>
    <row r="5217" spans="1:12" x14ac:dyDescent="0.25">
      <c r="A5217" s="1">
        <v>44098</v>
      </c>
      <c r="B5217">
        <v>7571</v>
      </c>
      <c r="C5217">
        <v>3246.590087890625</v>
      </c>
      <c r="D5217">
        <v>2.9874591429570612E-3</v>
      </c>
      <c r="E5217">
        <v>26815.439453125</v>
      </c>
      <c r="F5217">
        <v>1.9545020358362471E-3</v>
      </c>
      <c r="G5217">
        <v>10672.26953125</v>
      </c>
      <c r="H5217">
        <v>3.694096957600479E-3</v>
      </c>
      <c r="I5217">
        <v>1451.819946289062</v>
      </c>
      <c r="J5217">
        <v>2.4801603988411358E-4</v>
      </c>
      <c r="K5217">
        <v>10896.4697265625</v>
      </c>
      <c r="L5217">
        <v>5.8282769916697674E-3</v>
      </c>
    </row>
    <row r="5218" spans="1:12" x14ac:dyDescent="0.25">
      <c r="A5218" s="1">
        <v>44099</v>
      </c>
      <c r="B5218">
        <v>7572</v>
      </c>
      <c r="C5218">
        <v>3298.4599609375</v>
      </c>
      <c r="D5218">
        <v>1.5976723775614099E-2</v>
      </c>
      <c r="E5218">
        <v>27173.9609375</v>
      </c>
      <c r="F5218">
        <v>1.3369964904051511E-2</v>
      </c>
      <c r="G5218">
        <v>10913.5595703125</v>
      </c>
      <c r="H5218">
        <v>2.2609065331040009E-2</v>
      </c>
      <c r="I5218">
        <v>1474.910034179688</v>
      </c>
      <c r="J5218">
        <v>1.590423657537254E-2</v>
      </c>
      <c r="K5218">
        <v>11151.1298828125</v>
      </c>
      <c r="L5218">
        <v>2.3370886410046369E-2</v>
      </c>
    </row>
    <row r="5219" spans="1:12" x14ac:dyDescent="0.25">
      <c r="A5219" s="1">
        <v>44102</v>
      </c>
      <c r="B5219">
        <v>7575</v>
      </c>
      <c r="C5219">
        <v>3351.60009765625</v>
      </c>
      <c r="D5219">
        <v>1.61105901990839E-2</v>
      </c>
      <c r="E5219">
        <v>27584.060546875</v>
      </c>
      <c r="F5219">
        <v>1.5091639025986311E-2</v>
      </c>
      <c r="G5219">
        <v>11117.5302734375</v>
      </c>
      <c r="H5219">
        <v>1.868965865910965E-2</v>
      </c>
      <c r="I5219">
        <v>1510.339965820312</v>
      </c>
      <c r="J5219">
        <v>2.4021757815438249E-2</v>
      </c>
      <c r="K5219">
        <v>11364.4501953125</v>
      </c>
      <c r="L5219">
        <v>1.912992806484981E-2</v>
      </c>
    </row>
    <row r="5220" spans="1:12" x14ac:dyDescent="0.25">
      <c r="A5220" s="1">
        <v>44103</v>
      </c>
      <c r="B5220">
        <v>7576</v>
      </c>
      <c r="C5220">
        <v>3335.469970703125</v>
      </c>
      <c r="D5220">
        <v>-4.8126645432444706E-3</v>
      </c>
      <c r="E5220">
        <v>27452.66015625</v>
      </c>
      <c r="F5220">
        <v>-4.7636347955988256E-3</v>
      </c>
      <c r="G5220">
        <v>11085.25</v>
      </c>
      <c r="H5220">
        <v>-2.9035471587268709E-3</v>
      </c>
      <c r="I5220">
        <v>1504.72998046875</v>
      </c>
      <c r="J5220">
        <v>-3.7143858194305102E-3</v>
      </c>
      <c r="K5220">
        <v>11322.9501953125</v>
      </c>
      <c r="L5220">
        <v>-3.6517384727611239E-3</v>
      </c>
    </row>
    <row r="5221" spans="1:12" x14ac:dyDescent="0.25">
      <c r="A5221" s="1">
        <v>44104</v>
      </c>
      <c r="B5221">
        <v>7577</v>
      </c>
      <c r="C5221">
        <v>3363</v>
      </c>
      <c r="D5221">
        <v>8.2537182282207411E-3</v>
      </c>
      <c r="E5221">
        <v>27781.69921875</v>
      </c>
      <c r="F5221">
        <v>1.1985689569871781E-2</v>
      </c>
      <c r="G5221">
        <v>11167.509765625</v>
      </c>
      <c r="H5221">
        <v>7.4206504702194476E-3</v>
      </c>
      <c r="I5221">
        <v>1507.68994140625</v>
      </c>
      <c r="J5221">
        <v>1.9671043814637472E-3</v>
      </c>
      <c r="K5221">
        <v>11418.0595703125</v>
      </c>
      <c r="L5221">
        <v>8.3996991384254205E-3</v>
      </c>
    </row>
    <row r="5222" spans="1:12" x14ac:dyDescent="0.25">
      <c r="A5222" s="1">
        <v>44105</v>
      </c>
      <c r="B5222">
        <v>7578</v>
      </c>
      <c r="C5222">
        <v>3380.800048828125</v>
      </c>
      <c r="D5222">
        <v>5.2929077692909221E-3</v>
      </c>
      <c r="E5222">
        <v>27816.900390625</v>
      </c>
      <c r="F5222">
        <v>1.267063313796335E-3</v>
      </c>
      <c r="G5222">
        <v>11326.509765625</v>
      </c>
      <c r="H5222">
        <v>1.4237731001536471E-2</v>
      </c>
      <c r="I5222">
        <v>1531.199951171875</v>
      </c>
      <c r="J5222">
        <v>1.559339829759487E-2</v>
      </c>
      <c r="K5222">
        <v>11583.2001953125</v>
      </c>
      <c r="L5222">
        <v>1.4463107674562711E-2</v>
      </c>
    </row>
    <row r="5223" spans="1:12" x14ac:dyDescent="0.25">
      <c r="A5223" s="1">
        <v>44106</v>
      </c>
      <c r="B5223">
        <v>7579</v>
      </c>
      <c r="C5223">
        <v>3348.419921875</v>
      </c>
      <c r="D5223">
        <v>-9.5776521786163915E-3</v>
      </c>
      <c r="E5223">
        <v>27682.810546875</v>
      </c>
      <c r="F5223">
        <v>-4.820445192203815E-3</v>
      </c>
      <c r="G5223">
        <v>11075.01953125</v>
      </c>
      <c r="H5223">
        <v>-2.2203683180343159E-2</v>
      </c>
      <c r="I5223">
        <v>1539.300048828125</v>
      </c>
      <c r="J5223">
        <v>5.2900325983231689E-3</v>
      </c>
      <c r="K5223">
        <v>11255.6904296875</v>
      </c>
      <c r="L5223">
        <v>-2.8274549356190559E-2</v>
      </c>
    </row>
    <row r="5224" spans="1:12" x14ac:dyDescent="0.25">
      <c r="A5224" s="1">
        <v>44109</v>
      </c>
      <c r="B5224">
        <v>7582</v>
      </c>
      <c r="C5224">
        <v>3408.60009765625</v>
      </c>
      <c r="D5224">
        <v>1.7972708676142091E-2</v>
      </c>
      <c r="E5224">
        <v>28148.640625</v>
      </c>
      <c r="F5224">
        <v>1.682741271288957E-2</v>
      </c>
      <c r="G5224">
        <v>11332.490234375</v>
      </c>
      <c r="H5224">
        <v>2.3247878019402531E-2</v>
      </c>
      <c r="I5224">
        <v>1581.9599609375</v>
      </c>
      <c r="J5224">
        <v>2.7713837949821411E-2</v>
      </c>
      <c r="K5224">
        <v>11509.0595703125</v>
      </c>
      <c r="L5224">
        <v>2.251031531186443E-2</v>
      </c>
    </row>
    <row r="5225" spans="1:12" x14ac:dyDescent="0.25">
      <c r="A5225" s="1">
        <v>44110</v>
      </c>
      <c r="B5225">
        <v>7583</v>
      </c>
      <c r="C5225">
        <v>3360.969970703125</v>
      </c>
      <c r="D5225">
        <v>-1.3973515692226711E-2</v>
      </c>
      <c r="E5225">
        <v>27772.759765625</v>
      </c>
      <c r="F5225">
        <v>-1.335342847928378E-2</v>
      </c>
      <c r="G5225">
        <v>11154.599609375</v>
      </c>
      <c r="H5225">
        <v>-1.5697399364210551E-2</v>
      </c>
      <c r="I5225">
        <v>1577.2900390625</v>
      </c>
      <c r="J5225">
        <v>-2.951984873392433E-3</v>
      </c>
      <c r="K5225">
        <v>11291.26953125</v>
      </c>
      <c r="L5225">
        <v>-1.8923356659330089E-2</v>
      </c>
    </row>
    <row r="5226" spans="1:12" x14ac:dyDescent="0.25">
      <c r="A5226" s="1">
        <v>44111</v>
      </c>
      <c r="B5226">
        <v>7584</v>
      </c>
      <c r="C5226">
        <v>3419.43994140625</v>
      </c>
      <c r="D5226">
        <v>1.739675486921799E-2</v>
      </c>
      <c r="E5226">
        <v>28303.4609375</v>
      </c>
      <c r="F5226">
        <v>1.910869414323968E-2</v>
      </c>
      <c r="G5226">
        <v>11364.599609375</v>
      </c>
      <c r="H5226">
        <v>1.8826314467038641E-2</v>
      </c>
      <c r="I5226">
        <v>1611.0400390625</v>
      </c>
      <c r="J5226">
        <v>2.1397459670803531E-2</v>
      </c>
      <c r="K5226">
        <v>11503.1904296875</v>
      </c>
      <c r="L5226">
        <v>1.876856254746051E-2</v>
      </c>
    </row>
    <row r="5227" spans="1:12" x14ac:dyDescent="0.25">
      <c r="A5227" s="1">
        <v>44112</v>
      </c>
      <c r="B5227">
        <v>7585</v>
      </c>
      <c r="C5227">
        <v>3446.830078125</v>
      </c>
      <c r="D5227">
        <v>8.0101236424949818E-3</v>
      </c>
      <c r="E5227">
        <v>28425.509765625</v>
      </c>
      <c r="F5227">
        <v>4.3121520860827101E-3</v>
      </c>
      <c r="G5227">
        <v>11420.98046875</v>
      </c>
      <c r="H5227">
        <v>4.9610950946736843E-3</v>
      </c>
      <c r="I5227">
        <v>1628.550048828125</v>
      </c>
      <c r="J5227">
        <v>1.086876138461124E-2</v>
      </c>
      <c r="K5227">
        <v>11550.9404296875</v>
      </c>
      <c r="L5227">
        <v>4.1510223004539437E-3</v>
      </c>
    </row>
    <row r="5228" spans="1:12" x14ac:dyDescent="0.25">
      <c r="A5228" s="1">
        <v>44113</v>
      </c>
      <c r="B5228">
        <v>7586</v>
      </c>
      <c r="C5228">
        <v>3477.139892578125</v>
      </c>
      <c r="D5228">
        <v>8.79353312061526E-3</v>
      </c>
      <c r="E5228">
        <v>28586.900390625</v>
      </c>
      <c r="F5228">
        <v>5.6776686269024426E-3</v>
      </c>
      <c r="G5228">
        <v>11579.9404296875</v>
      </c>
      <c r="H5228">
        <v>1.391824120288487E-2</v>
      </c>
      <c r="I5228">
        <v>1637.550048828125</v>
      </c>
      <c r="J5228">
        <v>5.5263883394165436E-3</v>
      </c>
      <c r="K5228">
        <v>11725.849609375</v>
      </c>
      <c r="L5228">
        <v>1.5142418987631469E-2</v>
      </c>
    </row>
    <row r="5229" spans="1:12" x14ac:dyDescent="0.25">
      <c r="A5229" s="1">
        <v>44116</v>
      </c>
      <c r="B5229">
        <v>7589</v>
      </c>
      <c r="C5229">
        <v>3534.219970703125</v>
      </c>
      <c r="D5229">
        <v>1.641581296364758E-2</v>
      </c>
      <c r="E5229">
        <v>28837.51953125</v>
      </c>
      <c r="F5229">
        <v>8.7669225134736628E-3</v>
      </c>
      <c r="G5229">
        <v>11876.259765625</v>
      </c>
      <c r="H5229">
        <v>2.5589020749867242E-2</v>
      </c>
      <c r="I5229">
        <v>1649.050048828125</v>
      </c>
      <c r="J5229">
        <v>7.0226861207873803E-3</v>
      </c>
      <c r="K5229">
        <v>12088.1103515625</v>
      </c>
      <c r="L5229">
        <v>3.0894199930542099E-2</v>
      </c>
    </row>
    <row r="5230" spans="1:12" x14ac:dyDescent="0.25">
      <c r="A5230" s="1">
        <v>44117</v>
      </c>
      <c r="B5230">
        <v>7590</v>
      </c>
      <c r="C5230">
        <v>3511.929931640625</v>
      </c>
      <c r="D5230">
        <v>-6.3069189940844206E-3</v>
      </c>
      <c r="E5230">
        <v>28679.810546875</v>
      </c>
      <c r="F5230">
        <v>-5.4688817533039558E-3</v>
      </c>
      <c r="G5230">
        <v>11863.900390625</v>
      </c>
      <c r="H5230">
        <v>-1.0406790726970041E-3</v>
      </c>
      <c r="I5230">
        <v>1636.849975585938</v>
      </c>
      <c r="J5230">
        <v>-7.3982431587548136E-3</v>
      </c>
      <c r="K5230">
        <v>12083.169921875</v>
      </c>
      <c r="L5230">
        <v>-4.0870157070183039E-4</v>
      </c>
    </row>
    <row r="5231" spans="1:12" x14ac:dyDescent="0.25">
      <c r="A5231" s="1">
        <v>44118</v>
      </c>
      <c r="B5231">
        <v>7591</v>
      </c>
      <c r="C5231">
        <v>3488.669921875</v>
      </c>
      <c r="D5231">
        <v>-6.6231417535027592E-3</v>
      </c>
      <c r="E5231">
        <v>28514</v>
      </c>
      <c r="F5231">
        <v>-5.7814380120815301E-3</v>
      </c>
      <c r="G5231">
        <v>11768.73046875</v>
      </c>
      <c r="H5231">
        <v>-8.0218072254049089E-3</v>
      </c>
      <c r="I5231">
        <v>1621.650024414062</v>
      </c>
      <c r="J5231">
        <v>-9.2860991529994941E-3</v>
      </c>
      <c r="K5231">
        <v>11985.3603515625</v>
      </c>
      <c r="L5231">
        <v>-8.0946945995875597E-3</v>
      </c>
    </row>
    <row r="5232" spans="1:12" x14ac:dyDescent="0.25">
      <c r="A5232" s="1">
        <v>44119</v>
      </c>
      <c r="B5232">
        <v>7592</v>
      </c>
      <c r="C5232">
        <v>3483.340087890625</v>
      </c>
      <c r="D5232">
        <v>-1.5277553060997211E-3</v>
      </c>
      <c r="E5232">
        <v>28494.19921875</v>
      </c>
      <c r="F5232">
        <v>-6.9442313424983304E-4</v>
      </c>
      <c r="G5232">
        <v>11713.8701171875</v>
      </c>
      <c r="H5232">
        <v>-4.6615352189578463E-3</v>
      </c>
      <c r="I5232">
        <v>1638.880004882812</v>
      </c>
      <c r="J5232">
        <v>1.0624968525484221E-2</v>
      </c>
      <c r="K5232">
        <v>11898.5703125</v>
      </c>
      <c r="L5232">
        <v>-7.2413374747789527E-3</v>
      </c>
    </row>
    <row r="5233" spans="1:12" x14ac:dyDescent="0.25">
      <c r="A5233" s="1">
        <v>44120</v>
      </c>
      <c r="B5233">
        <v>7593</v>
      </c>
      <c r="C5233">
        <v>3483.81005859375</v>
      </c>
      <c r="D5233">
        <v>1.3491955745537079E-4</v>
      </c>
      <c r="E5233">
        <v>28606.310546875</v>
      </c>
      <c r="F5233">
        <v>3.934531630958249E-3</v>
      </c>
      <c r="G5233">
        <v>11671.5595703125</v>
      </c>
      <c r="H5233">
        <v>-3.612004098706767E-3</v>
      </c>
      <c r="I5233">
        <v>1633.81005859375</v>
      </c>
      <c r="J5233">
        <v>-3.0935433185814709E-3</v>
      </c>
      <c r="K5233">
        <v>11852.169921875</v>
      </c>
      <c r="L5233">
        <v>-3.8996610018141591E-3</v>
      </c>
    </row>
    <row r="5234" spans="1:12" x14ac:dyDescent="0.25">
      <c r="A5234" s="1">
        <v>44123</v>
      </c>
      <c r="B5234">
        <v>7596</v>
      </c>
      <c r="C5234">
        <v>3426.919921875</v>
      </c>
      <c r="D5234">
        <v>-1.6329861778318081E-2</v>
      </c>
      <c r="E5234">
        <v>28195.419921875</v>
      </c>
      <c r="F5234">
        <v>-1.436363575535915E-2</v>
      </c>
      <c r="G5234">
        <v>11478.8798828125</v>
      </c>
      <c r="H5234">
        <v>-1.6508478266271779E-2</v>
      </c>
      <c r="I5234">
        <v>1613.630004882812</v>
      </c>
      <c r="J5234">
        <v>-1.235152985182819E-2</v>
      </c>
      <c r="K5234">
        <v>11634.349609375</v>
      </c>
      <c r="L5234">
        <v>-1.837809565132709E-2</v>
      </c>
    </row>
    <row r="5235" spans="1:12" x14ac:dyDescent="0.25">
      <c r="A5235" s="1">
        <v>44124</v>
      </c>
      <c r="B5235">
        <v>7597</v>
      </c>
      <c r="C5235">
        <v>3443.1201171875</v>
      </c>
      <c r="D5235">
        <v>4.727334073110212E-3</v>
      </c>
      <c r="E5235">
        <v>28308.7890625</v>
      </c>
      <c r="F5235">
        <v>4.0208353320903001E-3</v>
      </c>
      <c r="G5235">
        <v>11516.490234375</v>
      </c>
      <c r="H5235">
        <v>3.276482718389095E-3</v>
      </c>
      <c r="I5235">
        <v>1617.7099609375</v>
      </c>
      <c r="J5235">
        <v>2.5284334341466601E-3</v>
      </c>
      <c r="K5235">
        <v>11677.83984375</v>
      </c>
      <c r="L5235">
        <v>3.738089006707801E-3</v>
      </c>
    </row>
    <row r="5236" spans="1:12" x14ac:dyDescent="0.25">
      <c r="A5236" s="1">
        <v>44125</v>
      </c>
      <c r="B5236">
        <v>7598</v>
      </c>
      <c r="C5236">
        <v>3435.56005859375</v>
      </c>
      <c r="D5236">
        <v>-2.1956999281005358E-3</v>
      </c>
      <c r="E5236">
        <v>28210.8203125</v>
      </c>
      <c r="F5236">
        <v>-3.4607184992514468E-3</v>
      </c>
      <c r="G5236">
        <v>11484.6904296875</v>
      </c>
      <c r="H5236">
        <v>-2.76124097188768E-3</v>
      </c>
      <c r="I5236">
        <v>1603.780029296875</v>
      </c>
      <c r="J5236">
        <v>-8.6108956345625209E-3</v>
      </c>
      <c r="K5236">
        <v>11665.3701171875</v>
      </c>
      <c r="L5236">
        <v>-1.067811061749913E-3</v>
      </c>
    </row>
    <row r="5237" spans="1:12" x14ac:dyDescent="0.25">
      <c r="A5237" s="1">
        <v>44126</v>
      </c>
      <c r="B5237">
        <v>7599</v>
      </c>
      <c r="C5237">
        <v>3453.489990234375</v>
      </c>
      <c r="D5237">
        <v>5.2189253963921267E-3</v>
      </c>
      <c r="E5237">
        <v>28363.66015625</v>
      </c>
      <c r="F5237">
        <v>5.4177738207163983E-3</v>
      </c>
      <c r="G5237">
        <v>11506.009765625</v>
      </c>
      <c r="H5237">
        <v>1.8563265651803109E-3</v>
      </c>
      <c r="I5237">
        <v>1630.25</v>
      </c>
      <c r="J5237">
        <v>1.6504738941492961E-2</v>
      </c>
      <c r="K5237">
        <v>11662.91015625</v>
      </c>
      <c r="L5237">
        <v>-2.1087723002255479E-4</v>
      </c>
    </row>
    <row r="5238" spans="1:12" x14ac:dyDescent="0.25">
      <c r="A5238" s="1">
        <v>44127</v>
      </c>
      <c r="B5238">
        <v>7600</v>
      </c>
      <c r="C5238">
        <v>3465.389892578125</v>
      </c>
      <c r="D5238">
        <v>3.445761353703114E-3</v>
      </c>
      <c r="E5238">
        <v>28335.5703125</v>
      </c>
      <c r="F5238">
        <v>-9.9034622454430288E-4</v>
      </c>
      <c r="G5238">
        <v>11548.2802734375</v>
      </c>
      <c r="H5238">
        <v>3.6737764588716799E-3</v>
      </c>
      <c r="I5238">
        <v>1640.5</v>
      </c>
      <c r="J5238">
        <v>6.2873792363133951E-3</v>
      </c>
      <c r="K5238">
        <v>11692.5703125</v>
      </c>
      <c r="L5238">
        <v>2.543117957065411E-3</v>
      </c>
    </row>
    <row r="5239" spans="1:12" x14ac:dyDescent="0.25">
      <c r="A5239" s="1">
        <v>44130</v>
      </c>
      <c r="B5239">
        <v>7603</v>
      </c>
      <c r="C5239">
        <v>3400.969970703125</v>
      </c>
      <c r="D5239">
        <v>-1.858951629453565E-2</v>
      </c>
      <c r="E5239">
        <v>27685.380859375</v>
      </c>
      <c r="F5239">
        <v>-2.2946051410095421E-2</v>
      </c>
      <c r="G5239">
        <v>11358.9404296875</v>
      </c>
      <c r="H5239">
        <v>-1.6395501257923661E-2</v>
      </c>
      <c r="I5239">
        <v>1605.2099609375</v>
      </c>
      <c r="J5239">
        <v>-2.1511758038707751E-2</v>
      </c>
      <c r="K5239">
        <v>11504.51953125</v>
      </c>
      <c r="L5239">
        <v>-1.6082929263975702E-2</v>
      </c>
    </row>
    <row r="5240" spans="1:12" x14ac:dyDescent="0.25">
      <c r="A5240" s="1">
        <v>44131</v>
      </c>
      <c r="B5240">
        <v>7604</v>
      </c>
      <c r="C5240">
        <v>3390.679931640625</v>
      </c>
      <c r="D5240">
        <v>-3.025618911998929E-3</v>
      </c>
      <c r="E5240">
        <v>27463.189453125</v>
      </c>
      <c r="F5240">
        <v>-8.0255860440785476E-3</v>
      </c>
      <c r="G5240">
        <v>11431.349609375</v>
      </c>
      <c r="H5240">
        <v>6.374642083539106E-3</v>
      </c>
      <c r="I5240">
        <v>1590.7099609375</v>
      </c>
      <c r="J5240">
        <v>-9.0330862334865314E-3</v>
      </c>
      <c r="K5240">
        <v>11598.9501953125</v>
      </c>
      <c r="L5240">
        <v>8.2081362725314744E-3</v>
      </c>
    </row>
    <row r="5241" spans="1:12" x14ac:dyDescent="0.25">
      <c r="A5241" s="1">
        <v>44132</v>
      </c>
      <c r="B5241">
        <v>7605</v>
      </c>
      <c r="C5241">
        <v>3271.030029296875</v>
      </c>
      <c r="D5241">
        <v>-3.5287878760604803E-2</v>
      </c>
      <c r="E5241">
        <v>26519.94921875</v>
      </c>
      <c r="F5241">
        <v>-3.4345618741222661E-2</v>
      </c>
      <c r="G5241">
        <v>11004.8701171875</v>
      </c>
      <c r="H5241">
        <v>-3.7307886361706448E-2</v>
      </c>
      <c r="I5241">
        <v>1543.280029296875</v>
      </c>
      <c r="J5241">
        <v>-2.981683198404805E-2</v>
      </c>
      <c r="K5241">
        <v>11142.759765625</v>
      </c>
      <c r="L5241">
        <v>-3.933032058986341E-2</v>
      </c>
    </row>
    <row r="5242" spans="1:12" x14ac:dyDescent="0.25">
      <c r="A5242" s="1">
        <v>44133</v>
      </c>
      <c r="B5242">
        <v>7606</v>
      </c>
      <c r="C5242">
        <v>3310.110107421875</v>
      </c>
      <c r="D5242">
        <v>1.194733089423838E-2</v>
      </c>
      <c r="E5242">
        <v>26659.109375</v>
      </c>
      <c r="F5242">
        <v>5.2473764222600314E-3</v>
      </c>
      <c r="G5242">
        <v>11185.58984375</v>
      </c>
      <c r="H5242">
        <v>1.642179549945344E-2</v>
      </c>
      <c r="I5242">
        <v>1561.579956054688</v>
      </c>
      <c r="J5242">
        <v>1.1857813494904329E-2</v>
      </c>
      <c r="K5242">
        <v>11350.740234375</v>
      </c>
      <c r="L5242">
        <v>1.8665076975958209E-2</v>
      </c>
    </row>
    <row r="5243" spans="1:12" x14ac:dyDescent="0.25">
      <c r="A5243" s="1">
        <v>44134</v>
      </c>
      <c r="B5243">
        <v>7607</v>
      </c>
      <c r="C5243">
        <v>3269.9599609375</v>
      </c>
      <c r="D5243">
        <v>-1.2129550130175691E-2</v>
      </c>
      <c r="E5243">
        <v>26501.599609375</v>
      </c>
      <c r="F5243">
        <v>-5.9082906112650768E-3</v>
      </c>
      <c r="G5243">
        <v>10911.58984375</v>
      </c>
      <c r="H5243">
        <v>-2.449580253052985E-2</v>
      </c>
      <c r="I5243">
        <v>1538.47998046875</v>
      </c>
      <c r="J5243">
        <v>-1.479269472970168E-2</v>
      </c>
      <c r="K5243">
        <v>11052.9501953125</v>
      </c>
      <c r="L5243">
        <v>-2.6235296810040779E-2</v>
      </c>
    </row>
    <row r="5244" spans="1:12" x14ac:dyDescent="0.25">
      <c r="A5244" s="1">
        <v>44137</v>
      </c>
      <c r="B5244">
        <v>7610</v>
      </c>
      <c r="C5244">
        <v>3310.239990234375</v>
      </c>
      <c r="D5244">
        <v>1.231820260127181E-2</v>
      </c>
      <c r="E5244">
        <v>26925.05078125</v>
      </c>
      <c r="F5244">
        <v>1.5978325011189339E-2</v>
      </c>
      <c r="G5244">
        <v>10957.6103515625</v>
      </c>
      <c r="H5244">
        <v>4.2175804325030866E-3</v>
      </c>
      <c r="I5244">
        <v>1568.589965820312</v>
      </c>
      <c r="J5244">
        <v>1.9571255871908111E-2</v>
      </c>
      <c r="K5244">
        <v>11084.759765625</v>
      </c>
      <c r="L5244">
        <v>2.8779257800319868E-3</v>
      </c>
    </row>
    <row r="5245" spans="1:12" x14ac:dyDescent="0.25">
      <c r="A5245" s="1">
        <v>44138</v>
      </c>
      <c r="B5245">
        <v>7611</v>
      </c>
      <c r="C5245">
        <v>3369.159912109375</v>
      </c>
      <c r="D5245">
        <v>1.779929009643455E-2</v>
      </c>
      <c r="E5245">
        <v>27480.029296875</v>
      </c>
      <c r="F5245">
        <v>2.061197656167368E-2</v>
      </c>
      <c r="G5245">
        <v>11160.5703125</v>
      </c>
      <c r="H5245">
        <v>1.8522283091455091E-2</v>
      </c>
      <c r="I5245">
        <v>1614.300048828125</v>
      </c>
      <c r="J5245">
        <v>2.9140874290821021E-2</v>
      </c>
      <c r="K5245">
        <v>11279.91015625</v>
      </c>
      <c r="L5245">
        <v>1.7605288229175949E-2</v>
      </c>
    </row>
    <row r="5246" spans="1:12" x14ac:dyDescent="0.25">
      <c r="A5246" s="1">
        <v>44139</v>
      </c>
      <c r="B5246">
        <v>7612</v>
      </c>
      <c r="C5246">
        <v>3443.43994140625</v>
      </c>
      <c r="D5246">
        <v>2.204704770168342E-2</v>
      </c>
      <c r="E5246">
        <v>27847.66015625</v>
      </c>
      <c r="F5246">
        <v>1.337811016878376E-2</v>
      </c>
      <c r="G5246">
        <v>11590.7802734375</v>
      </c>
      <c r="H5246">
        <v>3.8547309760295967E-2</v>
      </c>
      <c r="I5246">
        <v>1615.079956054688</v>
      </c>
      <c r="J5246">
        <v>4.8312408038952981E-4</v>
      </c>
      <c r="K5246">
        <v>11777.01953125</v>
      </c>
      <c r="L5246">
        <v>4.4070331067713298E-2</v>
      </c>
    </row>
    <row r="5247" spans="1:12" x14ac:dyDescent="0.25">
      <c r="A5247" s="1">
        <v>44140</v>
      </c>
      <c r="B5247">
        <v>7613</v>
      </c>
      <c r="C5247">
        <v>3510.449951171875</v>
      </c>
      <c r="D5247">
        <v>1.9460194138962938E-2</v>
      </c>
      <c r="E5247">
        <v>28390.1796875</v>
      </c>
      <c r="F5247">
        <v>1.948169175456704E-2</v>
      </c>
      <c r="G5247">
        <v>11890.9296875</v>
      </c>
      <c r="H5247">
        <v>2.5895531360416779E-2</v>
      </c>
      <c r="I5247">
        <v>1660.050048828125</v>
      </c>
      <c r="J5247">
        <v>2.7843880177480299E-2</v>
      </c>
      <c r="K5247">
        <v>12078.0703125</v>
      </c>
      <c r="L5247">
        <v>2.5562561092063341E-2</v>
      </c>
    </row>
    <row r="5248" spans="1:12" x14ac:dyDescent="0.25">
      <c r="A5248" s="1">
        <v>44141</v>
      </c>
      <c r="B5248">
        <v>7614</v>
      </c>
      <c r="C5248">
        <v>3509.43994140625</v>
      </c>
      <c r="D5248">
        <v>-2.8771518741854679E-4</v>
      </c>
      <c r="E5248">
        <v>28323.400390625</v>
      </c>
      <c r="F5248">
        <v>-2.352197048770432E-3</v>
      </c>
      <c r="G5248">
        <v>11895.23046875</v>
      </c>
      <c r="H5248">
        <v>3.6168587007301412E-4</v>
      </c>
      <c r="I5248">
        <v>1648.260009765625</v>
      </c>
      <c r="J5248">
        <v>-7.1022190390120921E-3</v>
      </c>
      <c r="K5248">
        <v>12091.349609375</v>
      </c>
      <c r="L5248">
        <v>1.0994551721774659E-3</v>
      </c>
    </row>
    <row r="5249" spans="1:12" x14ac:dyDescent="0.25">
      <c r="A5249" s="1">
        <v>44144</v>
      </c>
      <c r="B5249">
        <v>7617</v>
      </c>
      <c r="C5249">
        <v>3550.5</v>
      </c>
      <c r="D5249">
        <v>1.1699889235687211E-2</v>
      </c>
      <c r="E5249">
        <v>29157.970703125</v>
      </c>
      <c r="F5249">
        <v>2.9465752734132881E-2</v>
      </c>
      <c r="G5249">
        <v>11713.7802734375</v>
      </c>
      <c r="H5249">
        <v>-1.5254029401884139E-2</v>
      </c>
      <c r="I5249">
        <v>1705.0400390625</v>
      </c>
      <c r="J5249">
        <v>3.4448466237404503E-2</v>
      </c>
      <c r="K5249">
        <v>11830.3896484375</v>
      </c>
      <c r="L5249">
        <v>-2.158236833505878E-2</v>
      </c>
    </row>
    <row r="5250" spans="1:12" x14ac:dyDescent="0.25">
      <c r="A5250" s="1">
        <v>44145</v>
      </c>
      <c r="B5250">
        <v>7618</v>
      </c>
      <c r="C5250">
        <v>3545.530029296875</v>
      </c>
      <c r="D5250">
        <v>-1.399794593191062E-3</v>
      </c>
      <c r="E5250">
        <v>29420.919921875</v>
      </c>
      <c r="F5250">
        <v>9.0180905052428262E-3</v>
      </c>
      <c r="G5250">
        <v>11553.8603515625</v>
      </c>
      <c r="H5250">
        <v>-1.365228970852728E-2</v>
      </c>
      <c r="I5250">
        <v>1737.010009765625</v>
      </c>
      <c r="J5250">
        <v>1.8750275636168379E-2</v>
      </c>
      <c r="K5250">
        <v>11624.2900390625</v>
      </c>
      <c r="L5250">
        <v>-1.7421202132781869E-2</v>
      </c>
    </row>
    <row r="5251" spans="1:12" x14ac:dyDescent="0.25">
      <c r="A5251" s="1">
        <v>44146</v>
      </c>
      <c r="B5251">
        <v>7619</v>
      </c>
      <c r="C5251">
        <v>3572.659912109375</v>
      </c>
      <c r="D5251">
        <v>7.6518553187603366E-3</v>
      </c>
      <c r="E5251">
        <v>29397.630859375</v>
      </c>
      <c r="F5251">
        <v>-7.915817235437661E-4</v>
      </c>
      <c r="G5251">
        <v>11786.4296875</v>
      </c>
      <c r="H5251">
        <v>2.0129145485651371E-2</v>
      </c>
      <c r="I5251">
        <v>1736.93994140625</v>
      </c>
      <c r="J5251">
        <v>-4.0338489116997778E-5</v>
      </c>
      <c r="K5251">
        <v>11892.9296875</v>
      </c>
      <c r="L5251">
        <v>2.3110198346286689E-2</v>
      </c>
    </row>
    <row r="5252" spans="1:12" x14ac:dyDescent="0.25">
      <c r="A5252" s="1">
        <v>44147</v>
      </c>
      <c r="B5252">
        <v>7620</v>
      </c>
      <c r="C5252">
        <v>3537.010009765625</v>
      </c>
      <c r="D5252">
        <v>-9.9785323038770191E-3</v>
      </c>
      <c r="E5252">
        <v>29080.169921875</v>
      </c>
      <c r="F5252">
        <v>-1.0798861276222871E-2</v>
      </c>
      <c r="G5252">
        <v>11709.58984375</v>
      </c>
      <c r="H5252">
        <v>-6.5193485887835578E-3</v>
      </c>
      <c r="I5252">
        <v>1708.469970703125</v>
      </c>
      <c r="J5252">
        <v>-1.6390878017391471E-2</v>
      </c>
      <c r="K5252">
        <v>11827.1396484375</v>
      </c>
      <c r="L5252">
        <v>-5.5318614329022964E-3</v>
      </c>
    </row>
    <row r="5253" spans="1:12" x14ac:dyDescent="0.25">
      <c r="A5253" s="1">
        <v>44148</v>
      </c>
      <c r="B5253">
        <v>7621</v>
      </c>
      <c r="C5253">
        <v>3585.14990234375</v>
      </c>
      <c r="D5253">
        <v>1.3610335409063531E-2</v>
      </c>
      <c r="E5253">
        <v>29479.810546875</v>
      </c>
      <c r="F5253">
        <v>1.37427197321629E-2</v>
      </c>
      <c r="G5253">
        <v>11829.2900390625</v>
      </c>
      <c r="H5253">
        <v>1.022240718161371E-2</v>
      </c>
      <c r="I5253">
        <v>1744.0400390625</v>
      </c>
      <c r="J5253">
        <v>2.0819838199869659E-2</v>
      </c>
      <c r="K5253">
        <v>11937.83984375</v>
      </c>
      <c r="L5253">
        <v>9.3598451191978516E-3</v>
      </c>
    </row>
    <row r="5254" spans="1:12" x14ac:dyDescent="0.25">
      <c r="A5254" s="1">
        <v>44151</v>
      </c>
      <c r="B5254">
        <v>7624</v>
      </c>
      <c r="C5254">
        <v>3626.909912109375</v>
      </c>
      <c r="D5254">
        <v>1.1648051240012339E-2</v>
      </c>
      <c r="E5254">
        <v>29950.439453125</v>
      </c>
      <c r="F5254">
        <v>1.596444812634279E-2</v>
      </c>
      <c r="G5254">
        <v>11924.1298828125</v>
      </c>
      <c r="H5254">
        <v>8.0173741143230171E-3</v>
      </c>
      <c r="I5254">
        <v>1785.339965820312</v>
      </c>
      <c r="J5254">
        <v>2.3680607000291509E-2</v>
      </c>
      <c r="K5254">
        <v>12013.3798828125</v>
      </c>
      <c r="L5254">
        <v>6.3277812444475501E-3</v>
      </c>
    </row>
    <row r="5255" spans="1:12" x14ac:dyDescent="0.25">
      <c r="A5255" s="1">
        <v>44152</v>
      </c>
      <c r="B5255">
        <v>7625</v>
      </c>
      <c r="C5255">
        <v>3609.530029296875</v>
      </c>
      <c r="D5255">
        <v>-4.7919256980916147E-3</v>
      </c>
      <c r="E5255">
        <v>29783.349609375</v>
      </c>
      <c r="F5255">
        <v>-5.5788778662666516E-3</v>
      </c>
      <c r="G5255">
        <v>11899.33984375</v>
      </c>
      <c r="H5255">
        <v>-2.078980966001787E-3</v>
      </c>
      <c r="I5255">
        <v>1791.910034179688</v>
      </c>
      <c r="J5255">
        <v>3.6800096817175549E-3</v>
      </c>
      <c r="K5255">
        <v>11977.490234375</v>
      </c>
      <c r="L5255">
        <v>-2.9874730332009052E-3</v>
      </c>
    </row>
    <row r="5256" spans="1:12" x14ac:dyDescent="0.25">
      <c r="A5256" s="1">
        <v>44153</v>
      </c>
      <c r="B5256">
        <v>7626</v>
      </c>
      <c r="C5256">
        <v>3567.7900390625</v>
      </c>
      <c r="D5256">
        <v>-1.156382961094404E-2</v>
      </c>
      <c r="E5256">
        <v>29438.419921875</v>
      </c>
      <c r="F5256">
        <v>-1.1581292635782781E-2</v>
      </c>
      <c r="G5256">
        <v>11801.599609375</v>
      </c>
      <c r="H5256">
        <v>-8.2139207433710171E-3</v>
      </c>
      <c r="I5256">
        <v>1769.319946289062</v>
      </c>
      <c r="J5256">
        <v>-1.260670874080316E-2</v>
      </c>
      <c r="K5256">
        <v>11894.7099609375</v>
      </c>
      <c r="L5256">
        <v>-6.9113204701201081E-3</v>
      </c>
    </row>
    <row r="5257" spans="1:12" x14ac:dyDescent="0.25">
      <c r="A5257" s="1">
        <v>44154</v>
      </c>
      <c r="B5257">
        <v>7627</v>
      </c>
      <c r="C5257">
        <v>3581.8701171875</v>
      </c>
      <c r="D5257">
        <v>3.9464424674215959E-3</v>
      </c>
      <c r="E5257">
        <v>29483.23046875</v>
      </c>
      <c r="F5257">
        <v>1.5221790773389809E-3</v>
      </c>
      <c r="G5257">
        <v>11904.7099609375</v>
      </c>
      <c r="H5257">
        <v>8.7369810004900295E-3</v>
      </c>
      <c r="I5257">
        <v>1784.130004882812</v>
      </c>
      <c r="J5257">
        <v>8.3704807741598053E-3</v>
      </c>
      <c r="K5257">
        <v>11985.4296875</v>
      </c>
      <c r="L5257">
        <v>7.6268969029447131E-3</v>
      </c>
    </row>
    <row r="5258" spans="1:12" x14ac:dyDescent="0.25">
      <c r="A5258" s="1">
        <v>44155</v>
      </c>
      <c r="B5258">
        <v>7628</v>
      </c>
      <c r="C5258">
        <v>3557.5400390625</v>
      </c>
      <c r="D5258">
        <v>-6.7925629151801559E-3</v>
      </c>
      <c r="E5258">
        <v>29263.48046875</v>
      </c>
      <c r="F5258">
        <v>-7.4533894863698658E-3</v>
      </c>
      <c r="G5258">
        <v>11854.9697265625</v>
      </c>
      <c r="H5258">
        <v>-4.1781979181526596E-3</v>
      </c>
      <c r="I5258">
        <v>1785.339965820312</v>
      </c>
      <c r="J5258">
        <v>6.781798042678755E-4</v>
      </c>
      <c r="K5258">
        <v>11906.4404296875</v>
      </c>
      <c r="L5258">
        <v>-6.5904402154960406E-3</v>
      </c>
    </row>
    <row r="5259" spans="1:12" x14ac:dyDescent="0.25">
      <c r="A5259" s="1">
        <v>44158</v>
      </c>
      <c r="B5259">
        <v>7631</v>
      </c>
      <c r="C5259">
        <v>3577.590087890625</v>
      </c>
      <c r="D5259">
        <v>5.6359306172162338E-3</v>
      </c>
      <c r="E5259">
        <v>29591.26953125</v>
      </c>
      <c r="F5259">
        <v>1.1201301323335191E-2</v>
      </c>
      <c r="G5259">
        <v>11880.6298828125</v>
      </c>
      <c r="H5259">
        <v>2.164506265461386E-3</v>
      </c>
      <c r="I5259">
        <v>1818.300048828125</v>
      </c>
      <c r="J5259">
        <v>1.8461516371571781E-2</v>
      </c>
      <c r="K5259">
        <v>11905.9404296875</v>
      </c>
      <c r="L5259">
        <v>-4.1994078998852657E-5</v>
      </c>
    </row>
    <row r="5260" spans="1:12" x14ac:dyDescent="0.25">
      <c r="A5260" s="1">
        <v>44159</v>
      </c>
      <c r="B5260">
        <v>7632</v>
      </c>
      <c r="C5260">
        <v>3635.409912109375</v>
      </c>
      <c r="D5260">
        <v>1.6161668273416249E-2</v>
      </c>
      <c r="E5260">
        <v>30046.240234375</v>
      </c>
      <c r="F5260">
        <v>1.5375166741140591E-2</v>
      </c>
      <c r="G5260">
        <v>12036.7900390625</v>
      </c>
      <c r="H5260">
        <v>1.314409739132727E-2</v>
      </c>
      <c r="I5260">
        <v>1853.530029296875</v>
      </c>
      <c r="J5260">
        <v>1.937522934757396E-2</v>
      </c>
      <c r="K5260">
        <v>12079.8095703125</v>
      </c>
      <c r="L5260">
        <v>1.460356211689562E-2</v>
      </c>
    </row>
    <row r="5261" spans="1:12" x14ac:dyDescent="0.25">
      <c r="A5261" s="1">
        <v>44160</v>
      </c>
      <c r="B5261">
        <v>7633</v>
      </c>
      <c r="C5261">
        <v>3629.64990234375</v>
      </c>
      <c r="D5261">
        <v>-1.584418237524976E-3</v>
      </c>
      <c r="E5261">
        <v>29872.470703125</v>
      </c>
      <c r="F5261">
        <v>-5.7834035105396309E-3</v>
      </c>
      <c r="G5261">
        <v>12094.400390625</v>
      </c>
      <c r="H5261">
        <v>4.7861889569842386E-3</v>
      </c>
      <c r="I5261">
        <v>1845.02001953125</v>
      </c>
      <c r="J5261">
        <v>-4.5912446149325437E-3</v>
      </c>
      <c r="K5261">
        <v>12152.2197265625</v>
      </c>
      <c r="L5261">
        <v>5.9943127272432672E-3</v>
      </c>
    </row>
    <row r="5262" spans="1:12" x14ac:dyDescent="0.25">
      <c r="A5262" s="1">
        <v>44162</v>
      </c>
      <c r="B5262">
        <v>7635</v>
      </c>
      <c r="C5262">
        <v>3638.35009765625</v>
      </c>
      <c r="D5262">
        <v>2.396979198154181E-3</v>
      </c>
      <c r="E5262">
        <v>29910.369140625</v>
      </c>
      <c r="F5262">
        <v>1.2686743549483741E-3</v>
      </c>
      <c r="G5262">
        <v>12205.849609375</v>
      </c>
      <c r="H5262">
        <v>9.2149437053854477E-3</v>
      </c>
      <c r="I5262">
        <v>1855.27001953125</v>
      </c>
      <c r="J5262">
        <v>5.555495274573774E-3</v>
      </c>
      <c r="K5262">
        <v>12258.2099609375</v>
      </c>
      <c r="L5262">
        <v>8.7218826485933043E-3</v>
      </c>
    </row>
    <row r="5263" spans="1:12" x14ac:dyDescent="0.25">
      <c r="A5263" s="1">
        <v>44165</v>
      </c>
      <c r="B5263">
        <v>7638</v>
      </c>
      <c r="C5263">
        <v>3621.6298828125</v>
      </c>
      <c r="D5263">
        <v>-4.5955486401709766E-3</v>
      </c>
      <c r="E5263">
        <v>29638.640625</v>
      </c>
      <c r="F5263">
        <v>-9.0847596814153109E-3</v>
      </c>
      <c r="G5263">
        <v>12198.740234375</v>
      </c>
      <c r="H5263">
        <v>-5.8245638177778503E-4</v>
      </c>
      <c r="I5263">
        <v>1819.819946289062</v>
      </c>
      <c r="J5263">
        <v>-1.9107770226969301E-2</v>
      </c>
      <c r="K5263">
        <v>12268.3203125</v>
      </c>
      <c r="L5263">
        <v>8.2478205176106378E-4</v>
      </c>
    </row>
    <row r="5264" spans="1:12" x14ac:dyDescent="0.25">
      <c r="A5264" s="1">
        <v>44166</v>
      </c>
      <c r="B5264">
        <v>7639</v>
      </c>
      <c r="C5264">
        <v>3662.449951171875</v>
      </c>
      <c r="D5264">
        <v>1.1271187194776161E-2</v>
      </c>
      <c r="E5264">
        <v>29823.919921875</v>
      </c>
      <c r="F5264">
        <v>6.2512751249028664E-3</v>
      </c>
      <c r="G5264">
        <v>12355.1103515625</v>
      </c>
      <c r="H5264">
        <v>1.281854635668545E-2</v>
      </c>
      <c r="I5264">
        <v>1836.050048828125</v>
      </c>
      <c r="J5264">
        <v>8.9185210724604946E-3</v>
      </c>
      <c r="K5264">
        <v>12455.330078125</v>
      </c>
      <c r="L5264">
        <v>1.524330640719085E-2</v>
      </c>
    </row>
    <row r="5265" spans="1:12" x14ac:dyDescent="0.25">
      <c r="A5265" s="1">
        <v>44167</v>
      </c>
      <c r="B5265">
        <v>7640</v>
      </c>
      <c r="C5265">
        <v>3669.010009765625</v>
      </c>
      <c r="D5265">
        <v>1.791166754825158E-3</v>
      </c>
      <c r="E5265">
        <v>29883.7890625</v>
      </c>
      <c r="F5265">
        <v>2.0074202446167528E-3</v>
      </c>
      <c r="G5265">
        <v>12349.3701171875</v>
      </c>
      <c r="H5265">
        <v>-4.6460405546067118E-4</v>
      </c>
      <c r="I5265">
        <v>1838.030029296875</v>
      </c>
      <c r="J5265">
        <v>1.078391337977713E-3</v>
      </c>
      <c r="K5265">
        <v>12456.41015625</v>
      </c>
      <c r="L5265">
        <v>8.6716138249620656E-5</v>
      </c>
    </row>
    <row r="5266" spans="1:12" x14ac:dyDescent="0.25">
      <c r="A5266" s="1">
        <v>44168</v>
      </c>
      <c r="B5266">
        <v>7641</v>
      </c>
      <c r="C5266">
        <v>3666.719970703125</v>
      </c>
      <c r="D5266">
        <v>-6.2415721309150296E-4</v>
      </c>
      <c r="E5266">
        <v>29969.51953125</v>
      </c>
      <c r="F5266">
        <v>2.8687951374137821E-3</v>
      </c>
      <c r="G5266">
        <v>12377.1796875</v>
      </c>
      <c r="H5266">
        <v>2.2519019228190999E-3</v>
      </c>
      <c r="I5266">
        <v>1848.699951171875</v>
      </c>
      <c r="J5266">
        <v>5.8050857194547056E-3</v>
      </c>
      <c r="K5266">
        <v>12467.1298828125</v>
      </c>
      <c r="L5266">
        <v>8.6057912577008899E-4</v>
      </c>
    </row>
    <row r="5267" spans="1:12" x14ac:dyDescent="0.25">
      <c r="A5267" s="1">
        <v>44169</v>
      </c>
      <c r="B5267">
        <v>7642</v>
      </c>
      <c r="C5267">
        <v>3699.1201171875</v>
      </c>
      <c r="D5267">
        <v>8.8362751296118258E-3</v>
      </c>
      <c r="E5267">
        <v>30218.259765625</v>
      </c>
      <c r="F5267">
        <v>8.2997738457446513E-3</v>
      </c>
      <c r="G5267">
        <v>12464.23046875</v>
      </c>
      <c r="H5267">
        <v>7.0331677690609329E-3</v>
      </c>
      <c r="I5267">
        <v>1892.449951171875</v>
      </c>
      <c r="J5267">
        <v>2.3665278928723499E-2</v>
      </c>
      <c r="K5267">
        <v>12528.48046875</v>
      </c>
      <c r="L5267">
        <v>4.9209871489410686E-3</v>
      </c>
    </row>
    <row r="5268" spans="1:12" x14ac:dyDescent="0.25">
      <c r="A5268" s="1">
        <v>44172</v>
      </c>
      <c r="B5268">
        <v>7645</v>
      </c>
      <c r="C5268">
        <v>3691.9599609375</v>
      </c>
      <c r="D5268">
        <v>-1.93563767143734E-3</v>
      </c>
      <c r="E5268">
        <v>30069.7890625</v>
      </c>
      <c r="F5268">
        <v>-4.9132777425486829E-3</v>
      </c>
      <c r="G5268">
        <v>12519.9501953125</v>
      </c>
      <c r="H5268">
        <v>4.4703703692097196E-3</v>
      </c>
      <c r="I5268">
        <v>1891.25</v>
      </c>
      <c r="J5268">
        <v>-6.3407287000216694E-4</v>
      </c>
      <c r="K5268">
        <v>12596.4697265625</v>
      </c>
      <c r="L5268">
        <v>5.4267760549322466E-3</v>
      </c>
    </row>
    <row r="5269" spans="1:12" x14ac:dyDescent="0.25">
      <c r="A5269" s="1">
        <v>44173</v>
      </c>
      <c r="B5269">
        <v>7646</v>
      </c>
      <c r="C5269">
        <v>3702.25</v>
      </c>
      <c r="D5269">
        <v>2.787148065356293E-3</v>
      </c>
      <c r="E5269">
        <v>30173.880859375</v>
      </c>
      <c r="F5269">
        <v>3.4616736638439778E-3</v>
      </c>
      <c r="G5269">
        <v>12582.76953125</v>
      </c>
      <c r="H5269">
        <v>5.0175388046687086E-3</v>
      </c>
      <c r="I5269">
        <v>1917.780029296875</v>
      </c>
      <c r="J5269">
        <v>1.4027774909120881E-2</v>
      </c>
      <c r="K5269">
        <v>12635.7197265625</v>
      </c>
      <c r="L5269">
        <v>3.1159523939658929E-3</v>
      </c>
    </row>
    <row r="5270" spans="1:12" x14ac:dyDescent="0.25">
      <c r="A5270" s="1">
        <v>44174</v>
      </c>
      <c r="B5270">
        <v>7647</v>
      </c>
      <c r="C5270">
        <v>3672.820068359375</v>
      </c>
      <c r="D5270">
        <v>-7.9492016045985547E-3</v>
      </c>
      <c r="E5270">
        <v>30068.810546875</v>
      </c>
      <c r="F5270">
        <v>-3.4821610448347862E-3</v>
      </c>
      <c r="G5270">
        <v>12338.9501953125</v>
      </c>
      <c r="H5270">
        <v>-1.937723927406931E-2</v>
      </c>
      <c r="I5270">
        <v>1902.150024414062</v>
      </c>
      <c r="J5270">
        <v>-8.1500509151424261E-3</v>
      </c>
      <c r="K5270">
        <v>12364.6396484375</v>
      </c>
      <c r="L5270">
        <v>-2.145347348557769E-2</v>
      </c>
    </row>
    <row r="5271" spans="1:12" x14ac:dyDescent="0.25">
      <c r="A5271" s="1">
        <v>44175</v>
      </c>
      <c r="B5271">
        <v>7648</v>
      </c>
      <c r="C5271">
        <v>3668.10009765625</v>
      </c>
      <c r="D5271">
        <v>-1.2851080682624309E-3</v>
      </c>
      <c r="E5271">
        <v>29999.259765625</v>
      </c>
      <c r="F5271">
        <v>-2.3130539580731302E-3</v>
      </c>
      <c r="G5271">
        <v>12405.8095703125</v>
      </c>
      <c r="H5271">
        <v>5.4185626768636919E-3</v>
      </c>
      <c r="I5271">
        <v>1922.699951171875</v>
      </c>
      <c r="J5271">
        <v>1.080352574405552E-2</v>
      </c>
      <c r="K5271">
        <v>12401.740234375</v>
      </c>
      <c r="L5271">
        <v>3.0005391982603768E-3</v>
      </c>
    </row>
    <row r="5272" spans="1:12" x14ac:dyDescent="0.25">
      <c r="A5272" s="1">
        <v>44176</v>
      </c>
      <c r="B5272">
        <v>7649</v>
      </c>
      <c r="C5272">
        <v>3663.4599609375</v>
      </c>
      <c r="D5272">
        <v>-1.2649972997506029E-3</v>
      </c>
      <c r="E5272">
        <v>30046.369140625</v>
      </c>
      <c r="F5272">
        <v>1.570351247599078E-3</v>
      </c>
      <c r="G5272">
        <v>12377.8701171875</v>
      </c>
      <c r="H5272">
        <v>-2.2521265514070521E-3</v>
      </c>
      <c r="I5272">
        <v>1911.699951171875</v>
      </c>
      <c r="J5272">
        <v>-5.7211214850739767E-3</v>
      </c>
      <c r="K5272">
        <v>12375.41015625</v>
      </c>
      <c r="L5272">
        <v>-2.123095438817391E-3</v>
      </c>
    </row>
    <row r="5273" spans="1:12" x14ac:dyDescent="0.25">
      <c r="A5273" s="1">
        <v>44179</v>
      </c>
      <c r="B5273">
        <v>7652</v>
      </c>
      <c r="C5273">
        <v>3647.489990234375</v>
      </c>
      <c r="D5273">
        <v>-4.359258971957769E-3</v>
      </c>
      <c r="E5273">
        <v>29861.55078125</v>
      </c>
      <c r="F5273">
        <v>-6.1511045980298107E-3</v>
      </c>
      <c r="G5273">
        <v>12440.0400390625</v>
      </c>
      <c r="H5273">
        <v>5.0226671702324746E-3</v>
      </c>
      <c r="I5273">
        <v>1913.859985351562</v>
      </c>
      <c r="J5273">
        <v>1.129902304157548E-3</v>
      </c>
      <c r="K5273">
        <v>12462.2099609375</v>
      </c>
      <c r="L5273">
        <v>7.013893163263285E-3</v>
      </c>
    </row>
    <row r="5274" spans="1:12" x14ac:dyDescent="0.25">
      <c r="A5274" s="1">
        <v>44180</v>
      </c>
      <c r="B5274">
        <v>7653</v>
      </c>
      <c r="C5274">
        <v>3694.6201171875</v>
      </c>
      <c r="D5274">
        <v>1.292124915470882E-2</v>
      </c>
      <c r="E5274">
        <v>30199.310546875</v>
      </c>
      <c r="F5274">
        <v>1.131085817006783E-2</v>
      </c>
      <c r="G5274">
        <v>12595.0595703125</v>
      </c>
      <c r="H5274">
        <v>1.246133700239138E-2</v>
      </c>
      <c r="I5274">
        <v>1959.760009765625</v>
      </c>
      <c r="J5274">
        <v>2.3982958401019831E-2</v>
      </c>
      <c r="K5274">
        <v>12595.919921875</v>
      </c>
      <c r="L5274">
        <v>1.0729233527328569E-2</v>
      </c>
    </row>
    <row r="5275" spans="1:12" x14ac:dyDescent="0.25">
      <c r="A5275" s="1">
        <v>44181</v>
      </c>
      <c r="B5275">
        <v>7654</v>
      </c>
      <c r="C5275">
        <v>3701.169921875</v>
      </c>
      <c r="D5275">
        <v>1.7727951669590509E-3</v>
      </c>
      <c r="E5275">
        <v>30154.5390625</v>
      </c>
      <c r="F5275">
        <v>-1.482533328219682E-3</v>
      </c>
      <c r="G5275">
        <v>12658.1904296875</v>
      </c>
      <c r="H5275">
        <v>5.0123509954493883E-3</v>
      </c>
      <c r="I5275">
        <v>1952.719970703125</v>
      </c>
      <c r="J5275">
        <v>-3.5922965196855121E-3</v>
      </c>
      <c r="K5275">
        <v>12668.16015625</v>
      </c>
      <c r="L5275">
        <v>5.7352090854072557E-3</v>
      </c>
    </row>
    <row r="5276" spans="1:12" x14ac:dyDescent="0.25">
      <c r="A5276" s="1">
        <v>44182</v>
      </c>
      <c r="B5276">
        <v>7655</v>
      </c>
      <c r="C5276">
        <v>3722.47998046875</v>
      </c>
      <c r="D5276">
        <v>5.7576547533797484E-3</v>
      </c>
      <c r="E5276">
        <v>30303.369140625</v>
      </c>
      <c r="F5276">
        <v>4.9355779511843778E-3</v>
      </c>
      <c r="G5276">
        <v>12764.75</v>
      </c>
      <c r="H5276">
        <v>8.418230939438498E-3</v>
      </c>
      <c r="I5276">
        <v>1978.050048828125</v>
      </c>
      <c r="J5276">
        <v>1.297169000421472E-2</v>
      </c>
      <c r="K5276">
        <v>12752.0595703125</v>
      </c>
      <c r="L5276">
        <v>6.6228570706148293E-3</v>
      </c>
    </row>
    <row r="5277" spans="1:12" x14ac:dyDescent="0.25">
      <c r="A5277" s="1">
        <v>44183</v>
      </c>
      <c r="B5277">
        <v>7656</v>
      </c>
      <c r="C5277">
        <v>3709.409912109375</v>
      </c>
      <c r="D5277">
        <v>-3.5111185091528658E-3</v>
      </c>
      <c r="E5277">
        <v>30179.05078125</v>
      </c>
      <c r="F5277">
        <v>-4.10245998714176E-3</v>
      </c>
      <c r="G5277">
        <v>12755.6396484375</v>
      </c>
      <c r="H5277">
        <v>-7.137117109617952E-4</v>
      </c>
      <c r="I5277">
        <v>1969.989990234375</v>
      </c>
      <c r="J5277">
        <v>-4.0747495739681394E-3</v>
      </c>
      <c r="K5277">
        <v>12738.1796875</v>
      </c>
      <c r="L5277">
        <v>-1.0884424383347251E-3</v>
      </c>
    </row>
    <row r="5278" spans="1:12" x14ac:dyDescent="0.25">
      <c r="A5278" s="1">
        <v>44186</v>
      </c>
      <c r="B5278">
        <v>7659</v>
      </c>
      <c r="C5278">
        <v>3694.919921875</v>
      </c>
      <c r="D5278">
        <v>-3.9062790518439314E-3</v>
      </c>
      <c r="E5278">
        <v>30216.44921875</v>
      </c>
      <c r="F5278">
        <v>1.2392184820881891E-3</v>
      </c>
      <c r="G5278">
        <v>12742.51953125</v>
      </c>
      <c r="H5278">
        <v>-1.028573834719992E-3</v>
      </c>
      <c r="I5278">
        <v>1970.329956054688</v>
      </c>
      <c r="J5278">
        <v>1.7257235924961201E-4</v>
      </c>
      <c r="K5278">
        <v>12690.259765625</v>
      </c>
      <c r="L5278">
        <v>-3.7619128518043832E-3</v>
      </c>
    </row>
    <row r="5279" spans="1:12" x14ac:dyDescent="0.25">
      <c r="A5279" s="1">
        <v>44187</v>
      </c>
      <c r="B5279">
        <v>7660</v>
      </c>
      <c r="C5279">
        <v>3687.260009765625</v>
      </c>
      <c r="D5279">
        <v>-2.0730928602880061E-3</v>
      </c>
      <c r="E5279">
        <v>30015.509765625</v>
      </c>
      <c r="F5279">
        <v>-6.6500021782940344E-3</v>
      </c>
      <c r="G5279">
        <v>12807.919921875</v>
      </c>
      <c r="H5279">
        <v>5.1324536301169399E-3</v>
      </c>
      <c r="I5279">
        <v>1989.880004882812</v>
      </c>
      <c r="J5279">
        <v>9.922220777311086E-3</v>
      </c>
      <c r="K5279">
        <v>12717.5595703125</v>
      </c>
      <c r="L5279">
        <v>2.151240809226795E-3</v>
      </c>
    </row>
    <row r="5280" spans="1:12" x14ac:dyDescent="0.25">
      <c r="A5280" s="1">
        <v>44188</v>
      </c>
      <c r="B5280">
        <v>7661</v>
      </c>
      <c r="C5280">
        <v>3690.010009765625</v>
      </c>
      <c r="D5280">
        <v>7.4581125082495703E-4</v>
      </c>
      <c r="E5280">
        <v>30129.830078125</v>
      </c>
      <c r="F5280">
        <v>3.8087080110471572E-3</v>
      </c>
      <c r="G5280">
        <v>12771.1103515625</v>
      </c>
      <c r="H5280">
        <v>-2.8739694296208151E-3</v>
      </c>
      <c r="I5280">
        <v>2007.099975585938</v>
      </c>
      <c r="J5280">
        <v>8.6537734239608977E-3</v>
      </c>
      <c r="K5280">
        <v>12653.1396484375</v>
      </c>
      <c r="L5280">
        <v>-5.0654311087624526E-3</v>
      </c>
    </row>
    <row r="5281" spans="1:12" x14ac:dyDescent="0.25">
      <c r="A5281" s="1">
        <v>44189</v>
      </c>
      <c r="B5281">
        <v>7662</v>
      </c>
      <c r="C5281">
        <v>3703.06005859375</v>
      </c>
      <c r="D5281">
        <v>3.5365890047962529E-3</v>
      </c>
      <c r="E5281">
        <v>30199.869140625</v>
      </c>
      <c r="F5281">
        <v>2.324575423040542E-3</v>
      </c>
      <c r="G5281">
        <v>12804.73046875</v>
      </c>
      <c r="H5281">
        <v>2.6325132476352491E-3</v>
      </c>
      <c r="I5281">
        <v>2003.949951171875</v>
      </c>
      <c r="J5281">
        <v>-1.5694407116633171E-3</v>
      </c>
      <c r="K5281">
        <v>12711.009765625</v>
      </c>
      <c r="L5281">
        <v>4.5735776886526303E-3</v>
      </c>
    </row>
    <row r="5282" spans="1:12" x14ac:dyDescent="0.25">
      <c r="A5282" s="1">
        <v>44193</v>
      </c>
      <c r="B5282">
        <v>7666</v>
      </c>
      <c r="C5282">
        <v>3735.360107421875</v>
      </c>
      <c r="D5282">
        <v>8.722529021144565E-3</v>
      </c>
      <c r="E5282">
        <v>30403.970703125</v>
      </c>
      <c r="F5282">
        <v>6.7583591686972699E-3</v>
      </c>
      <c r="G5282">
        <v>12899.419921875</v>
      </c>
      <c r="H5282">
        <v>7.3948806151047366E-3</v>
      </c>
      <c r="I5282">
        <v>1996.25</v>
      </c>
      <c r="J5282">
        <v>-3.842386965488886E-3</v>
      </c>
      <c r="K5282">
        <v>12838.8603515625</v>
      </c>
      <c r="L5282">
        <v>1.005825566142304E-2</v>
      </c>
    </row>
    <row r="5283" spans="1:12" x14ac:dyDescent="0.25">
      <c r="A5283" s="1">
        <v>44194</v>
      </c>
      <c r="B5283">
        <v>7667</v>
      </c>
      <c r="C5283">
        <v>3727.0400390625</v>
      </c>
      <c r="D5283">
        <v>-2.22738052560012E-3</v>
      </c>
      <c r="E5283">
        <v>30335.669921875</v>
      </c>
      <c r="F5283">
        <v>-2.246442805675319E-3</v>
      </c>
      <c r="G5283">
        <v>12850.2197265625</v>
      </c>
      <c r="H5283">
        <v>-3.8141401404465651E-3</v>
      </c>
      <c r="I5283">
        <v>1959.359985351562</v>
      </c>
      <c r="J5283">
        <v>-1.847965668049489E-2</v>
      </c>
      <c r="K5283">
        <v>12843.490234375</v>
      </c>
      <c r="L5283">
        <v>3.6061478088567078E-4</v>
      </c>
    </row>
    <row r="5284" spans="1:12" x14ac:dyDescent="0.25">
      <c r="A5284" s="1">
        <v>44195</v>
      </c>
      <c r="B5284">
        <v>7668</v>
      </c>
      <c r="C5284">
        <v>3732.0400390625</v>
      </c>
      <c r="D5284">
        <v>1.3415471654707469E-3</v>
      </c>
      <c r="E5284">
        <v>30409.560546875</v>
      </c>
      <c r="F5284">
        <v>2.4357670422408E-3</v>
      </c>
      <c r="G5284">
        <v>12870</v>
      </c>
      <c r="H5284">
        <v>1.539294569151473E-3</v>
      </c>
      <c r="I5284">
        <v>1979.989990234375</v>
      </c>
      <c r="J5284">
        <v>1.05289507987536E-2</v>
      </c>
      <c r="K5284">
        <v>12845.3603515625</v>
      </c>
      <c r="L5284">
        <v>1.4560817607778281E-4</v>
      </c>
    </row>
    <row r="5285" spans="1:12" x14ac:dyDescent="0.25">
      <c r="A5285" s="1">
        <v>44196</v>
      </c>
      <c r="B5285">
        <v>7669</v>
      </c>
      <c r="C5285">
        <v>3756.070068359375</v>
      </c>
      <c r="D5285">
        <v>6.4388455229198449E-3</v>
      </c>
      <c r="E5285">
        <v>30606.48046875</v>
      </c>
      <c r="F5285">
        <v>6.4755924891271022E-3</v>
      </c>
      <c r="G5285">
        <v>12888.2802734375</v>
      </c>
      <c r="H5285">
        <v>1.420378666472377E-3</v>
      </c>
      <c r="I5285">
        <v>1974.859985351562</v>
      </c>
      <c r="J5285">
        <v>-2.590924655233029E-3</v>
      </c>
      <c r="K5285">
        <v>12888.2802734375</v>
      </c>
      <c r="L5285">
        <v>3.3412781502684119E-3</v>
      </c>
    </row>
    <row r="5286" spans="1:12" x14ac:dyDescent="0.25">
      <c r="A5286" s="1">
        <v>44200</v>
      </c>
      <c r="B5286">
        <v>7673</v>
      </c>
      <c r="C5286">
        <v>3700.64990234375</v>
      </c>
      <c r="D5286">
        <v>-1.475482752105106E-2</v>
      </c>
      <c r="E5286">
        <v>30223.890625</v>
      </c>
      <c r="F5286">
        <v>-1.2500288758801711E-2</v>
      </c>
      <c r="G5286">
        <v>12698.4501953125</v>
      </c>
      <c r="H5286">
        <v>-1.4728891217258511E-2</v>
      </c>
      <c r="I5286">
        <v>1945.910034179688</v>
      </c>
      <c r="J5286">
        <v>-1.465924236989413E-2</v>
      </c>
      <c r="K5286">
        <v>12694.66015625</v>
      </c>
      <c r="L5286">
        <v>-1.5022959858077219E-2</v>
      </c>
    </row>
    <row r="5287" spans="1:12" x14ac:dyDescent="0.25">
      <c r="A5287" s="1">
        <v>44201</v>
      </c>
      <c r="B5287">
        <v>7674</v>
      </c>
      <c r="C5287">
        <v>3726.860107421875</v>
      </c>
      <c r="D5287">
        <v>7.0825951575492763E-3</v>
      </c>
      <c r="E5287">
        <v>30391.599609375</v>
      </c>
      <c r="F5287">
        <v>5.5488880123288897E-3</v>
      </c>
      <c r="G5287">
        <v>12818.9599609375</v>
      </c>
      <c r="H5287">
        <v>9.4901160197868872E-3</v>
      </c>
      <c r="I5287">
        <v>1979.109985351562</v>
      </c>
      <c r="J5287">
        <v>1.7061400881192231E-2</v>
      </c>
      <c r="K5287">
        <v>12802.3798828125</v>
      </c>
      <c r="L5287">
        <v>8.485436020866377E-3</v>
      </c>
    </row>
    <row r="5288" spans="1:12" x14ac:dyDescent="0.25">
      <c r="A5288" s="1">
        <v>44202</v>
      </c>
      <c r="B5288">
        <v>7675</v>
      </c>
      <c r="C5288">
        <v>3748.139892578125</v>
      </c>
      <c r="D5288">
        <v>5.709842747752214E-3</v>
      </c>
      <c r="E5288">
        <v>30829.400390625</v>
      </c>
      <c r="F5288">
        <v>1.4405322091534559E-2</v>
      </c>
      <c r="G5288">
        <v>12740.7900390625</v>
      </c>
      <c r="H5288">
        <v>-6.0979925136830371E-3</v>
      </c>
      <c r="I5288">
        <v>2057.919921875</v>
      </c>
      <c r="J5288">
        <v>3.9820897831223112E-2</v>
      </c>
      <c r="K5288">
        <v>12623.349609375</v>
      </c>
      <c r="L5288">
        <v>-1.3984140064290161E-2</v>
      </c>
    </row>
    <row r="5289" spans="1:12" x14ac:dyDescent="0.25">
      <c r="A5289" s="1">
        <v>44203</v>
      </c>
      <c r="B5289">
        <v>7676</v>
      </c>
      <c r="C5289">
        <v>3803.7900390625</v>
      </c>
      <c r="D5289">
        <v>1.484740380010119E-2</v>
      </c>
      <c r="E5289">
        <v>31041.130859375</v>
      </c>
      <c r="F5289">
        <v>6.8678101444485939E-3</v>
      </c>
      <c r="G5289">
        <v>13067.48046875</v>
      </c>
      <c r="H5289">
        <v>2.564130078950266E-2</v>
      </c>
      <c r="I5289">
        <v>2096.889892578125</v>
      </c>
      <c r="J5289">
        <v>1.8936582657511188E-2</v>
      </c>
      <c r="K5289">
        <v>12939.5703125</v>
      </c>
      <c r="L5289">
        <v>2.5050459102404329E-2</v>
      </c>
    </row>
    <row r="5290" spans="1:12" x14ac:dyDescent="0.25">
      <c r="A5290" s="1">
        <v>44204</v>
      </c>
      <c r="B5290">
        <v>7677</v>
      </c>
      <c r="C5290">
        <v>3824.679931640625</v>
      </c>
      <c r="D5290">
        <v>5.4918626852689112E-3</v>
      </c>
      <c r="E5290">
        <v>31097.970703125</v>
      </c>
      <c r="F5290">
        <v>1.8311138214486271E-3</v>
      </c>
      <c r="G5290">
        <v>13201.98046875</v>
      </c>
      <c r="H5290">
        <v>1.0292726308001489E-2</v>
      </c>
      <c r="I5290">
        <v>2091.659912109375</v>
      </c>
      <c r="J5290">
        <v>-2.4941607507678039E-3</v>
      </c>
      <c r="K5290">
        <v>13105.2001953125</v>
      </c>
      <c r="L5290">
        <v>1.2800261431594521E-2</v>
      </c>
    </row>
    <row r="5291" spans="1:12" x14ac:dyDescent="0.25">
      <c r="A5291" s="1">
        <v>44207</v>
      </c>
      <c r="B5291">
        <v>7680</v>
      </c>
      <c r="C5291">
        <v>3799.610107421875</v>
      </c>
      <c r="D5291">
        <v>-6.5547508985924763E-3</v>
      </c>
      <c r="E5291">
        <v>31008.689453125</v>
      </c>
      <c r="F5291">
        <v>-2.8709670753863659E-3</v>
      </c>
      <c r="G5291">
        <v>13036.4296875</v>
      </c>
      <c r="H5291">
        <v>-1.2539844430301209E-2</v>
      </c>
      <c r="I5291">
        <v>2091.010009765625</v>
      </c>
      <c r="J5291">
        <v>-3.1071128723536567E-4</v>
      </c>
      <c r="K5291">
        <v>12902.490234375</v>
      </c>
      <c r="L5291">
        <v>-1.5467902658213959E-2</v>
      </c>
    </row>
    <row r="5292" spans="1:12" x14ac:dyDescent="0.25">
      <c r="A5292" s="1">
        <v>44208</v>
      </c>
      <c r="B5292">
        <v>7681</v>
      </c>
      <c r="C5292">
        <v>3801.18994140625</v>
      </c>
      <c r="D5292">
        <v>4.1578844663270331E-4</v>
      </c>
      <c r="E5292">
        <v>31068.689453125</v>
      </c>
      <c r="F5292">
        <v>1.93494149730844E-3</v>
      </c>
      <c r="G5292">
        <v>13072.4296875</v>
      </c>
      <c r="H5292">
        <v>2.761492284541589E-3</v>
      </c>
      <c r="I5292">
        <v>2127.9599609375</v>
      </c>
      <c r="J5292">
        <v>1.7670862884112459E-2</v>
      </c>
      <c r="K5292">
        <v>12892.08984375</v>
      </c>
      <c r="L5292">
        <v>-8.0607622529260681E-4</v>
      </c>
    </row>
    <row r="5293" spans="1:12" x14ac:dyDescent="0.25">
      <c r="A5293" s="1">
        <v>44209</v>
      </c>
      <c r="B5293">
        <v>7682</v>
      </c>
      <c r="C5293">
        <v>3809.840087890625</v>
      </c>
      <c r="D5293">
        <v>2.27564173790662E-3</v>
      </c>
      <c r="E5293">
        <v>31060.470703125</v>
      </c>
      <c r="F5293">
        <v>-2.6453481446009341E-4</v>
      </c>
      <c r="G5293">
        <v>13128.9501953125</v>
      </c>
      <c r="H5293">
        <v>4.3236421356731558E-3</v>
      </c>
      <c r="I5293">
        <v>2111.969970703125</v>
      </c>
      <c r="J5293">
        <v>-7.5142345381961073E-3</v>
      </c>
      <c r="K5293">
        <v>12973.6298828125</v>
      </c>
      <c r="L5293">
        <v>6.3248115744423128E-3</v>
      </c>
    </row>
    <row r="5294" spans="1:12" x14ac:dyDescent="0.25">
      <c r="A5294" s="1">
        <v>44210</v>
      </c>
      <c r="B5294">
        <v>7683</v>
      </c>
      <c r="C5294">
        <v>3795.5400390625</v>
      </c>
      <c r="D5294">
        <v>-3.7534511943366771E-3</v>
      </c>
      <c r="E5294">
        <v>30991.51953125</v>
      </c>
      <c r="F5294">
        <v>-2.219901061192298E-3</v>
      </c>
      <c r="G5294">
        <v>13112.6396484375</v>
      </c>
      <c r="H5294">
        <v>-1.2423344313411411E-3</v>
      </c>
      <c r="I5294">
        <v>2155.35009765625</v>
      </c>
      <c r="J5294">
        <v>2.0540124885716441E-2</v>
      </c>
      <c r="K5294">
        <v>12898.6904296875</v>
      </c>
      <c r="L5294">
        <v>-5.7762903521920714E-3</v>
      </c>
    </row>
    <row r="5295" spans="1:12" x14ac:dyDescent="0.25">
      <c r="A5295" s="1">
        <v>44211</v>
      </c>
      <c r="B5295">
        <v>7684</v>
      </c>
      <c r="C5295">
        <v>3768.25</v>
      </c>
      <c r="D5295">
        <v>-7.1900279753709384E-3</v>
      </c>
      <c r="E5295">
        <v>30814.259765625</v>
      </c>
      <c r="F5295">
        <v>-5.7196216354045148E-3</v>
      </c>
      <c r="G5295">
        <v>12998.5</v>
      </c>
      <c r="H5295">
        <v>-8.7045516004171652E-3</v>
      </c>
      <c r="I5295">
        <v>2123.199951171875</v>
      </c>
      <c r="J5295">
        <v>-1.491643817834298E-2</v>
      </c>
      <c r="K5295">
        <v>12803.9296875</v>
      </c>
      <c r="L5295">
        <v>-7.3465397672773944E-3</v>
      </c>
    </row>
    <row r="5296" spans="1:12" x14ac:dyDescent="0.25">
      <c r="A5296" s="1">
        <v>44215</v>
      </c>
      <c r="B5296">
        <v>7688</v>
      </c>
      <c r="C5296">
        <v>3798.909912109375</v>
      </c>
      <c r="D5296">
        <v>8.1363795155244834E-3</v>
      </c>
      <c r="E5296">
        <v>30930.51953125</v>
      </c>
      <c r="F5296">
        <v>3.7729209304160349E-3</v>
      </c>
      <c r="G5296">
        <v>13197.1796875</v>
      </c>
      <c r="H5296">
        <v>1.5284816517290521E-2</v>
      </c>
      <c r="I5296">
        <v>2151.139892578125</v>
      </c>
      <c r="J5296">
        <v>1.315935477053354E-2</v>
      </c>
      <c r="K5296">
        <v>12996.5400390625</v>
      </c>
      <c r="L5296">
        <v>1.5043065391911579E-2</v>
      </c>
    </row>
    <row r="5297" spans="1:12" x14ac:dyDescent="0.25">
      <c r="A5297" s="1">
        <v>44216</v>
      </c>
      <c r="B5297">
        <v>7689</v>
      </c>
      <c r="C5297">
        <v>3851.85009765625</v>
      </c>
      <c r="D5297">
        <v>1.3935625421946259E-2</v>
      </c>
      <c r="E5297">
        <v>31188.380859375</v>
      </c>
      <c r="F5297">
        <v>8.3367926576363161E-3</v>
      </c>
      <c r="G5297">
        <v>13457.25</v>
      </c>
      <c r="H5297">
        <v>1.97065068945248E-2</v>
      </c>
      <c r="I5297">
        <v>2160.6201171875</v>
      </c>
      <c r="J5297">
        <v>4.4070702431227016E-3</v>
      </c>
      <c r="K5297">
        <v>13296.4501953125</v>
      </c>
      <c r="L5297">
        <v>2.307615375696814E-2</v>
      </c>
    </row>
    <row r="5298" spans="1:12" x14ac:dyDescent="0.25">
      <c r="A5298" s="1">
        <v>44217</v>
      </c>
      <c r="B5298">
        <v>7690</v>
      </c>
      <c r="C5298">
        <v>3853.070068359375</v>
      </c>
      <c r="D5298">
        <v>3.1672330755228018E-4</v>
      </c>
      <c r="E5298">
        <v>31176.009765625</v>
      </c>
      <c r="F5298">
        <v>-3.966571334940161E-4</v>
      </c>
      <c r="G5298">
        <v>13530.91015625</v>
      </c>
      <c r="H5298">
        <v>5.4736410670828128E-3</v>
      </c>
      <c r="I5298">
        <v>2141.419921875</v>
      </c>
      <c r="J5298">
        <v>-8.8864280952327679E-3</v>
      </c>
      <c r="K5298">
        <v>13404.990234375</v>
      </c>
      <c r="L5298">
        <v>8.1630839410631317E-3</v>
      </c>
    </row>
    <row r="5299" spans="1:12" x14ac:dyDescent="0.25">
      <c r="A5299" s="1">
        <v>44218</v>
      </c>
      <c r="B5299">
        <v>7691</v>
      </c>
      <c r="C5299">
        <v>3841.469970703125</v>
      </c>
      <c r="D5299">
        <v>-3.0106116552376379E-3</v>
      </c>
      <c r="E5299">
        <v>30996.98046875</v>
      </c>
      <c r="F5299">
        <v>-5.7425340260317537E-3</v>
      </c>
      <c r="G5299">
        <v>13543.0595703125</v>
      </c>
      <c r="H5299">
        <v>8.9790072672157883E-4</v>
      </c>
      <c r="I5299">
        <v>2168.760009765625</v>
      </c>
      <c r="J5299">
        <v>1.2767270730668519E-2</v>
      </c>
      <c r="K5299">
        <v>13366.400390625</v>
      </c>
      <c r="L5299">
        <v>-2.878767017005512E-3</v>
      </c>
    </row>
    <row r="5300" spans="1:12" x14ac:dyDescent="0.25">
      <c r="A5300" s="1">
        <v>44221</v>
      </c>
      <c r="B5300">
        <v>7694</v>
      </c>
      <c r="C5300">
        <v>3855.360107421875</v>
      </c>
      <c r="D5300">
        <v>3.6158389430824829E-3</v>
      </c>
      <c r="E5300">
        <v>30960</v>
      </c>
      <c r="F5300">
        <v>-1.1930345533908151E-3</v>
      </c>
      <c r="G5300">
        <v>13635.990234375</v>
      </c>
      <c r="H5300">
        <v>6.8618662998582991E-3</v>
      </c>
      <c r="I5300">
        <v>2163.27001953125</v>
      </c>
      <c r="J5300">
        <v>-2.5313959173234308E-3</v>
      </c>
      <c r="K5300">
        <v>13483.2900390625</v>
      </c>
      <c r="L5300">
        <v>8.7450356881038083E-3</v>
      </c>
    </row>
    <row r="5301" spans="1:12" x14ac:dyDescent="0.25">
      <c r="A5301" s="1">
        <v>44222</v>
      </c>
      <c r="B5301">
        <v>7695</v>
      </c>
      <c r="C5301">
        <v>3849.6201171875</v>
      </c>
      <c r="D5301">
        <v>-1.4888337468982331E-3</v>
      </c>
      <c r="E5301">
        <v>30937.0390625</v>
      </c>
      <c r="F5301">
        <v>-7.4163234819124568E-4</v>
      </c>
      <c r="G5301">
        <v>13626.0595703125</v>
      </c>
      <c r="H5301">
        <v>-7.2826863996033886E-4</v>
      </c>
      <c r="I5301">
        <v>2149.860107421875</v>
      </c>
      <c r="J5301">
        <v>-6.1989081290373393E-3</v>
      </c>
      <c r="K5301">
        <v>13490.1904296875</v>
      </c>
      <c r="L5301">
        <v>5.1177350668929478E-4</v>
      </c>
    </row>
    <row r="5302" spans="1:12" x14ac:dyDescent="0.25">
      <c r="A5302" s="1">
        <v>44223</v>
      </c>
      <c r="B5302">
        <v>7696</v>
      </c>
      <c r="C5302">
        <v>3750.77001953125</v>
      </c>
      <c r="D5302">
        <v>-2.5677883699462001E-2</v>
      </c>
      <c r="E5302">
        <v>30303.169921875</v>
      </c>
      <c r="F5302">
        <v>-2.0489004760424478E-2</v>
      </c>
      <c r="G5302">
        <v>13270.599609375</v>
      </c>
      <c r="H5302">
        <v>-2.60867757918769E-2</v>
      </c>
      <c r="I5302">
        <v>2108.699951171875</v>
      </c>
      <c r="J5302">
        <v>-1.9145504448361269E-2</v>
      </c>
      <c r="K5302">
        <v>13112.650390625</v>
      </c>
      <c r="L5302">
        <v>-2.7986264614297651E-2</v>
      </c>
    </row>
    <row r="5303" spans="1:12" x14ac:dyDescent="0.25">
      <c r="A5303" s="1">
        <v>44224</v>
      </c>
      <c r="B5303">
        <v>7697</v>
      </c>
      <c r="C5303">
        <v>3787.3798828125</v>
      </c>
      <c r="D5303">
        <v>9.7606259756297664E-3</v>
      </c>
      <c r="E5303">
        <v>30603.359375</v>
      </c>
      <c r="F5303">
        <v>9.9062063110533227E-3</v>
      </c>
      <c r="G5303">
        <v>13337.16015625</v>
      </c>
      <c r="H5303">
        <v>5.0156397475800141E-3</v>
      </c>
      <c r="I5303">
        <v>2106.610107421875</v>
      </c>
      <c r="J5303">
        <v>-9.9105790221065693E-4</v>
      </c>
      <c r="K5303">
        <v>13201.5302734375</v>
      </c>
      <c r="L5303">
        <v>6.7781783365508108E-3</v>
      </c>
    </row>
    <row r="5304" spans="1:12" x14ac:dyDescent="0.25">
      <c r="A5304" s="1">
        <v>44225</v>
      </c>
      <c r="B5304">
        <v>7698</v>
      </c>
      <c r="C5304">
        <v>3714.239990234375</v>
      </c>
      <c r="D5304">
        <v>-1.9311475173124589E-2</v>
      </c>
      <c r="E5304">
        <v>29982.619140625</v>
      </c>
      <c r="F5304">
        <v>-2.0283401791572061E-2</v>
      </c>
      <c r="G5304">
        <v>13070.6904296875</v>
      </c>
      <c r="H5304">
        <v>-1.997949514294672E-2</v>
      </c>
      <c r="I5304">
        <v>2073.639892578125</v>
      </c>
      <c r="J5304">
        <v>-1.5650838628178732E-2</v>
      </c>
      <c r="K5304">
        <v>12925.3798828125</v>
      </c>
      <c r="L5304">
        <v>-2.091805911172551E-2</v>
      </c>
    </row>
    <row r="5305" spans="1:12" x14ac:dyDescent="0.25">
      <c r="A5305" s="1">
        <v>44228</v>
      </c>
      <c r="B5305">
        <v>7701</v>
      </c>
      <c r="C5305">
        <v>3773.860107421875</v>
      </c>
      <c r="D5305">
        <v>1.6051767614439379E-2</v>
      </c>
      <c r="E5305">
        <v>30211.91015625</v>
      </c>
      <c r="F5305">
        <v>7.6474645043373979E-3</v>
      </c>
      <c r="G5305">
        <v>13403.3896484375</v>
      </c>
      <c r="H5305">
        <v>2.5453836623223761E-2</v>
      </c>
      <c r="I5305">
        <v>2126.159912109375</v>
      </c>
      <c r="J5305">
        <v>2.5327454260128279E-2</v>
      </c>
      <c r="K5305">
        <v>13248.900390625</v>
      </c>
      <c r="L5305">
        <v>2.5029864556839861E-2</v>
      </c>
    </row>
    <row r="5306" spans="1:12" x14ac:dyDescent="0.25">
      <c r="A5306" s="1">
        <v>44229</v>
      </c>
      <c r="B5306">
        <v>7702</v>
      </c>
      <c r="C5306">
        <v>3826.31005859375</v>
      </c>
      <c r="D5306">
        <v>1.389822348441694E-2</v>
      </c>
      <c r="E5306">
        <v>30687.48046875</v>
      </c>
      <c r="F5306">
        <v>1.5741153407396121E-2</v>
      </c>
      <c r="G5306">
        <v>13612.7802734375</v>
      </c>
      <c r="H5306">
        <v>1.5622214267598361E-2</v>
      </c>
      <c r="I5306">
        <v>2151.43994140625</v>
      </c>
      <c r="J5306">
        <v>1.188999432869298E-2</v>
      </c>
      <c r="K5306">
        <v>13456.1201171875</v>
      </c>
      <c r="L5306">
        <v>1.5640522643609819E-2</v>
      </c>
    </row>
    <row r="5307" spans="1:12" x14ac:dyDescent="0.25">
      <c r="A5307" s="1">
        <v>44230</v>
      </c>
      <c r="B5307">
        <v>7703</v>
      </c>
      <c r="C5307">
        <v>3830.169921875</v>
      </c>
      <c r="D5307">
        <v>1.008769080953265E-3</v>
      </c>
      <c r="E5307">
        <v>30723.599609375</v>
      </c>
      <c r="F5307">
        <v>1.176999221613517E-3</v>
      </c>
      <c r="G5307">
        <v>13610.5400390625</v>
      </c>
      <c r="H5307">
        <v>-1.645684665440017E-4</v>
      </c>
      <c r="I5307">
        <v>2159.699951171875</v>
      </c>
      <c r="J5307">
        <v>3.8392936779940712E-3</v>
      </c>
      <c r="K5307">
        <v>13402.3701171875</v>
      </c>
      <c r="L5307">
        <v>-3.9944649372849472E-3</v>
      </c>
    </row>
    <row r="5308" spans="1:12" x14ac:dyDescent="0.25">
      <c r="A5308" s="1">
        <v>44231</v>
      </c>
      <c r="B5308">
        <v>7704</v>
      </c>
      <c r="C5308">
        <v>3871.739990234375</v>
      </c>
      <c r="D5308">
        <v>1.085332223042079E-2</v>
      </c>
      <c r="E5308">
        <v>31055.859375</v>
      </c>
      <c r="F5308">
        <v>1.0814480394530699E-2</v>
      </c>
      <c r="G5308">
        <v>13777.740234375</v>
      </c>
      <c r="H5308">
        <v>1.228461139915327E-2</v>
      </c>
      <c r="I5308">
        <v>2202.419921875</v>
      </c>
      <c r="J5308">
        <v>1.97805119548875E-2</v>
      </c>
      <c r="K5308">
        <v>13560.8896484375</v>
      </c>
      <c r="L5308">
        <v>1.182772374318408E-2</v>
      </c>
    </row>
    <row r="5309" spans="1:12" x14ac:dyDescent="0.25">
      <c r="A5309" s="1">
        <v>44232</v>
      </c>
      <c r="B5309">
        <v>7705</v>
      </c>
      <c r="C5309">
        <v>3886.830078125</v>
      </c>
      <c r="D5309">
        <v>3.897495164625342E-3</v>
      </c>
      <c r="E5309">
        <v>31148.240234375</v>
      </c>
      <c r="F5309">
        <v>2.974667622605454E-3</v>
      </c>
      <c r="G5309">
        <v>13856.2998046875</v>
      </c>
      <c r="H5309">
        <v>5.7019198341754507E-3</v>
      </c>
      <c r="I5309">
        <v>2233.330078125</v>
      </c>
      <c r="J5309">
        <v>1.403463342434952E-2</v>
      </c>
      <c r="K5309">
        <v>13603.9599609375</v>
      </c>
      <c r="L5309">
        <v>3.176068356618655E-3</v>
      </c>
    </row>
    <row r="5310" spans="1:12" x14ac:dyDescent="0.25">
      <c r="A5310" s="1">
        <v>44235</v>
      </c>
      <c r="B5310">
        <v>7708</v>
      </c>
      <c r="C5310">
        <v>3915.590087890625</v>
      </c>
      <c r="D5310">
        <v>7.3993483603735921E-3</v>
      </c>
      <c r="E5310">
        <v>31385.759765625</v>
      </c>
      <c r="F5310">
        <v>7.6254558672588244E-3</v>
      </c>
      <c r="G5310">
        <v>13987.6396484375</v>
      </c>
      <c r="H5310">
        <v>9.478709727799739E-3</v>
      </c>
      <c r="I5310">
        <v>2289.760009765625</v>
      </c>
      <c r="J5310">
        <v>2.5267170398744151E-2</v>
      </c>
      <c r="K5310">
        <v>13695.01953125</v>
      </c>
      <c r="L5310">
        <v>6.6936076388028898E-3</v>
      </c>
    </row>
    <row r="5311" spans="1:12" x14ac:dyDescent="0.25">
      <c r="A5311" s="1">
        <v>44236</v>
      </c>
      <c r="B5311">
        <v>7709</v>
      </c>
      <c r="C5311">
        <v>3911.22998046875</v>
      </c>
      <c r="D5311">
        <v>-1.1135249921484509E-3</v>
      </c>
      <c r="E5311">
        <v>31375.830078125</v>
      </c>
      <c r="F5311">
        <v>-3.1637556567531982E-4</v>
      </c>
      <c r="G5311">
        <v>14007.7001953125</v>
      </c>
      <c r="H5311">
        <v>1.4341624018918699E-3</v>
      </c>
      <c r="I5311">
        <v>2299</v>
      </c>
      <c r="J5311">
        <v>4.0353531352488306E-3</v>
      </c>
      <c r="K5311">
        <v>13687.080078125</v>
      </c>
      <c r="L5311">
        <v>-5.7973288076618168E-4</v>
      </c>
    </row>
    <row r="5312" spans="1:12" x14ac:dyDescent="0.25">
      <c r="A5312" s="1">
        <v>44237</v>
      </c>
      <c r="B5312">
        <v>7710</v>
      </c>
      <c r="C5312">
        <v>3909.8798828125</v>
      </c>
      <c r="D5312">
        <v>-3.4518493235935482E-4</v>
      </c>
      <c r="E5312">
        <v>31437.80078125</v>
      </c>
      <c r="F5312">
        <v>1.9751095977602611E-3</v>
      </c>
      <c r="G5312">
        <v>13972.5302734375</v>
      </c>
      <c r="H5312">
        <v>-2.5107563257792398E-3</v>
      </c>
      <c r="I5312">
        <v>2282.43994140625</v>
      </c>
      <c r="J5312">
        <v>-7.2031572830578714E-3</v>
      </c>
      <c r="K5312">
        <v>13655.26953125</v>
      </c>
      <c r="L5312">
        <v>-2.3241295216677171E-3</v>
      </c>
    </row>
    <row r="5313" spans="1:12" x14ac:dyDescent="0.25">
      <c r="A5313" s="1">
        <v>44238</v>
      </c>
      <c r="B5313">
        <v>7711</v>
      </c>
      <c r="C5313">
        <v>3916.3798828125</v>
      </c>
      <c r="D5313">
        <v>1.6624551635393561E-3</v>
      </c>
      <c r="E5313">
        <v>31430.69921875</v>
      </c>
      <c r="F5313">
        <v>-2.258924709591659E-4</v>
      </c>
      <c r="G5313">
        <v>14025.76953125</v>
      </c>
      <c r="H5313">
        <v>3.8102803694552989E-3</v>
      </c>
      <c r="I5313">
        <v>2285.320068359375</v>
      </c>
      <c r="J5313">
        <v>1.261863193364299E-3</v>
      </c>
      <c r="K5313">
        <v>13734.349609375</v>
      </c>
      <c r="L5313">
        <v>5.7911766548457422E-3</v>
      </c>
    </row>
    <row r="5314" spans="1:12" x14ac:dyDescent="0.25">
      <c r="A5314" s="1">
        <v>44239</v>
      </c>
      <c r="B5314">
        <v>7712</v>
      </c>
      <c r="C5314">
        <v>3934.830078125</v>
      </c>
      <c r="D5314">
        <v>4.7110331133788366E-3</v>
      </c>
      <c r="E5314">
        <v>31458.400390625</v>
      </c>
      <c r="F5314">
        <v>8.8134125436423183E-4</v>
      </c>
      <c r="G5314">
        <v>14095.4697265625</v>
      </c>
      <c r="H5314">
        <v>4.9694382299099171E-3</v>
      </c>
      <c r="I5314">
        <v>2289.360107421875</v>
      </c>
      <c r="J5314">
        <v>1.767821986265794E-3</v>
      </c>
      <c r="K5314">
        <v>13807.7001953125</v>
      </c>
      <c r="L5314">
        <v>5.3406668698334769E-3</v>
      </c>
    </row>
    <row r="5315" spans="1:12" x14ac:dyDescent="0.25">
      <c r="A5315" s="1">
        <v>44243</v>
      </c>
      <c r="B5315">
        <v>7716</v>
      </c>
      <c r="C5315">
        <v>3932.590087890625</v>
      </c>
      <c r="D5315">
        <v>-5.6927241835114106E-4</v>
      </c>
      <c r="E5315">
        <v>31522.75</v>
      </c>
      <c r="F5315">
        <v>2.0455461363564349E-3</v>
      </c>
      <c r="G5315">
        <v>14047.5</v>
      </c>
      <c r="H5315">
        <v>-3.4032017018987841E-3</v>
      </c>
      <c r="I5315">
        <v>2272.889892578125</v>
      </c>
      <c r="J5315">
        <v>-7.1942438371120909E-3</v>
      </c>
      <c r="K5315">
        <v>13773.76953125</v>
      </c>
      <c r="L5315">
        <v>-2.4573725951856358E-3</v>
      </c>
    </row>
    <row r="5316" spans="1:12" x14ac:dyDescent="0.25">
      <c r="A5316" s="1">
        <v>44244</v>
      </c>
      <c r="B5316">
        <v>7717</v>
      </c>
      <c r="C5316">
        <v>3931.330078125</v>
      </c>
      <c r="D5316">
        <v>-3.2040200922667239E-4</v>
      </c>
      <c r="E5316">
        <v>31613.01953125</v>
      </c>
      <c r="F5316">
        <v>2.863631226653673E-3</v>
      </c>
      <c r="G5316">
        <v>13965.490234375</v>
      </c>
      <c r="H5316">
        <v>-5.8380327905320772E-3</v>
      </c>
      <c r="I5316">
        <v>2256.110107421875</v>
      </c>
      <c r="J5316">
        <v>-7.3825772251627786E-3</v>
      </c>
      <c r="K5316">
        <v>13699.7099609375</v>
      </c>
      <c r="L5316">
        <v>-5.3768556345068497E-3</v>
      </c>
    </row>
    <row r="5317" spans="1:12" x14ac:dyDescent="0.25">
      <c r="A5317" s="1">
        <v>44245</v>
      </c>
      <c r="B5317">
        <v>7718</v>
      </c>
      <c r="C5317">
        <v>3913.969970703125</v>
      </c>
      <c r="D5317">
        <v>-4.4158356273545918E-3</v>
      </c>
      <c r="E5317">
        <v>31493.33984375</v>
      </c>
      <c r="F5317">
        <v>-3.7857721051193232E-3</v>
      </c>
      <c r="G5317">
        <v>13865.3603515625</v>
      </c>
      <c r="H5317">
        <v>-7.1698079431568029E-3</v>
      </c>
      <c r="I5317">
        <v>2218.389892578125</v>
      </c>
      <c r="J5317">
        <v>-1.6719137385920461E-2</v>
      </c>
      <c r="K5317">
        <v>13637.509765625</v>
      </c>
      <c r="L5317">
        <v>-4.5402563623502257E-3</v>
      </c>
    </row>
    <row r="5318" spans="1:12" x14ac:dyDescent="0.25">
      <c r="A5318" s="1">
        <v>44246</v>
      </c>
      <c r="B5318">
        <v>7719</v>
      </c>
      <c r="C5318">
        <v>3906.7099609375</v>
      </c>
      <c r="D5318">
        <v>-1.854896644575166E-3</v>
      </c>
      <c r="E5318">
        <v>31494.3203125</v>
      </c>
      <c r="F5318">
        <v>3.1132574533687667E-5</v>
      </c>
      <c r="G5318">
        <v>13874.4599609375</v>
      </c>
      <c r="H5318">
        <v>6.5628365540271183E-4</v>
      </c>
      <c r="I5318">
        <v>2266.68994140625</v>
      </c>
      <c r="J5318">
        <v>2.1772569821796539E-2</v>
      </c>
      <c r="K5318">
        <v>13580.7802734375</v>
      </c>
      <c r="L5318">
        <v>-4.1598131302896801E-3</v>
      </c>
    </row>
    <row r="5319" spans="1:12" x14ac:dyDescent="0.25">
      <c r="A5319" s="1">
        <v>44249</v>
      </c>
      <c r="B5319">
        <v>7722</v>
      </c>
      <c r="C5319">
        <v>3876.5</v>
      </c>
      <c r="D5319">
        <v>-7.7328394581538404E-3</v>
      </c>
      <c r="E5319">
        <v>31521.689453125</v>
      </c>
      <c r="F5319">
        <v>8.6901829769403527E-4</v>
      </c>
      <c r="G5319">
        <v>13533.0498046875</v>
      </c>
      <c r="H5319">
        <v>-2.4607095138204579E-2</v>
      </c>
      <c r="I5319">
        <v>2251.070068359375</v>
      </c>
      <c r="J5319">
        <v>-6.8910497027151463E-3</v>
      </c>
      <c r="K5319">
        <v>13223.740234375</v>
      </c>
      <c r="L5319">
        <v>-2.6290097613966279E-2</v>
      </c>
    </row>
    <row r="5320" spans="1:12" x14ac:dyDescent="0.25">
      <c r="A5320" s="1">
        <v>44250</v>
      </c>
      <c r="B5320">
        <v>7723</v>
      </c>
      <c r="C5320">
        <v>3881.3701171875</v>
      </c>
      <c r="D5320">
        <v>1.256318118792787E-3</v>
      </c>
      <c r="E5320">
        <v>31537.349609375</v>
      </c>
      <c r="F5320">
        <v>4.9680573984733911E-4</v>
      </c>
      <c r="G5320">
        <v>13465.2001953125</v>
      </c>
      <c r="H5320">
        <v>-5.0136229714826666E-3</v>
      </c>
      <c r="I5320">
        <v>2231.31005859375</v>
      </c>
      <c r="J5320">
        <v>-8.7780518444841027E-3</v>
      </c>
      <c r="K5320">
        <v>13194.7099609375</v>
      </c>
      <c r="L5320">
        <v>-2.1953148597123611E-3</v>
      </c>
    </row>
    <row r="5321" spans="1:12" x14ac:dyDescent="0.25">
      <c r="A5321" s="1">
        <v>44251</v>
      </c>
      <c r="B5321">
        <v>7724</v>
      </c>
      <c r="C5321">
        <v>3925.429931640625</v>
      </c>
      <c r="D5321">
        <v>1.1351613765979041E-2</v>
      </c>
      <c r="E5321">
        <v>31961.859375</v>
      </c>
      <c r="F5321">
        <v>1.3460540308016579E-2</v>
      </c>
      <c r="G5321">
        <v>13597.9697265625</v>
      </c>
      <c r="H5321">
        <v>9.8601973475462845E-3</v>
      </c>
      <c r="I5321">
        <v>2284.3798828125</v>
      </c>
      <c r="J5321">
        <v>2.3784154969568091E-2</v>
      </c>
      <c r="K5321">
        <v>13302.1904296875</v>
      </c>
      <c r="L5321">
        <v>8.1457242385920559E-3</v>
      </c>
    </row>
    <row r="5322" spans="1:12" x14ac:dyDescent="0.25">
      <c r="A5322" s="1">
        <v>44252</v>
      </c>
      <c r="B5322">
        <v>7725</v>
      </c>
      <c r="C5322">
        <v>3829.340087890625</v>
      </c>
      <c r="D5322">
        <v>-2.4478807525126212E-2</v>
      </c>
      <c r="E5322">
        <v>31402.009765625</v>
      </c>
      <c r="F5322">
        <v>-1.751617772941283E-2</v>
      </c>
      <c r="G5322">
        <v>13119.4296875</v>
      </c>
      <c r="H5322">
        <v>-3.5192021212380853E-2</v>
      </c>
      <c r="I5322">
        <v>2200.169921875</v>
      </c>
      <c r="J5322">
        <v>-3.6863378797497459E-2</v>
      </c>
      <c r="K5322">
        <v>12828.3095703125</v>
      </c>
      <c r="L5322">
        <v>-3.5624272700036208E-2</v>
      </c>
    </row>
    <row r="5323" spans="1:12" x14ac:dyDescent="0.25">
      <c r="A5323" s="1">
        <v>44253</v>
      </c>
      <c r="B5323">
        <v>7726</v>
      </c>
      <c r="C5323">
        <v>3811.14990234375</v>
      </c>
      <c r="D5323">
        <v>-4.7502141699028444E-3</v>
      </c>
      <c r="E5323">
        <v>30932.369140625</v>
      </c>
      <c r="F5323">
        <v>-1.4955750555625371E-2</v>
      </c>
      <c r="G5323">
        <v>13192.349609375</v>
      </c>
      <c r="H5323">
        <v>5.5581624820533193E-3</v>
      </c>
      <c r="I5323">
        <v>2201.050048828125</v>
      </c>
      <c r="J5323">
        <v>4.000268090089687E-4</v>
      </c>
      <c r="K5323">
        <v>12909.4404296875</v>
      </c>
      <c r="L5323">
        <v>6.3243608934067108E-3</v>
      </c>
    </row>
    <row r="5324" spans="1:12" x14ac:dyDescent="0.25">
      <c r="A5324" s="1">
        <v>44256</v>
      </c>
      <c r="B5324">
        <v>7729</v>
      </c>
      <c r="C5324">
        <v>3901.820068359375</v>
      </c>
      <c r="D5324">
        <v>2.3790763506800209E-2</v>
      </c>
      <c r="E5324">
        <v>31535.509765625</v>
      </c>
      <c r="F5324">
        <v>1.9498688324130601E-2</v>
      </c>
      <c r="G5324">
        <v>13588.830078125</v>
      </c>
      <c r="H5324">
        <v>3.0053817590480311E-2</v>
      </c>
      <c r="I5324">
        <v>2275.320068359375</v>
      </c>
      <c r="J5324">
        <v>3.3742994427042872E-2</v>
      </c>
      <c r="K5324">
        <v>13282.9501953125</v>
      </c>
      <c r="L5324">
        <v>2.8933071705110391E-2</v>
      </c>
    </row>
    <row r="5325" spans="1:12" x14ac:dyDescent="0.25">
      <c r="A5325" s="1">
        <v>44257</v>
      </c>
      <c r="B5325">
        <v>7730</v>
      </c>
      <c r="C5325">
        <v>3870.2900390625</v>
      </c>
      <c r="D5325">
        <v>-8.080851690870694E-3</v>
      </c>
      <c r="E5325">
        <v>31391.51953125</v>
      </c>
      <c r="F5325">
        <v>-4.5659713587999917E-3</v>
      </c>
      <c r="G5325">
        <v>13358.7900390625</v>
      </c>
      <c r="H5325">
        <v>-1.6928612525136669E-2</v>
      </c>
      <c r="I5325">
        <v>2231.510009765625</v>
      </c>
      <c r="J5325">
        <v>-1.9254459714469711E-2</v>
      </c>
      <c r="K5325">
        <v>13059.9501953125</v>
      </c>
      <c r="L5325">
        <v>-1.67884390682046E-2</v>
      </c>
    </row>
    <row r="5326" spans="1:12" x14ac:dyDescent="0.25">
      <c r="A5326" s="1">
        <v>44258</v>
      </c>
      <c r="B5326">
        <v>7731</v>
      </c>
      <c r="C5326">
        <v>3819.719970703125</v>
      </c>
      <c r="D5326">
        <v>-1.3066221871998129E-2</v>
      </c>
      <c r="E5326">
        <v>31270.08984375</v>
      </c>
      <c r="F5326">
        <v>-3.8682322268317471E-3</v>
      </c>
      <c r="G5326">
        <v>12997.75</v>
      </c>
      <c r="H5326">
        <v>-2.7026402691170511E-2</v>
      </c>
      <c r="I5326">
        <v>2207.7900390625</v>
      </c>
      <c r="J5326">
        <v>-1.0629560521494771E-2</v>
      </c>
      <c r="K5326">
        <v>12683.330078125</v>
      </c>
      <c r="L5326">
        <v>-2.8837791228536021E-2</v>
      </c>
    </row>
    <row r="5327" spans="1:12" x14ac:dyDescent="0.25">
      <c r="A5327" s="1">
        <v>44259</v>
      </c>
      <c r="B5327">
        <v>7732</v>
      </c>
      <c r="C5327">
        <v>3768.469970703125</v>
      </c>
      <c r="D5327">
        <v>-1.3417213930100201E-2</v>
      </c>
      <c r="E5327">
        <v>30924.140625</v>
      </c>
      <c r="F5327">
        <v>-1.1063262704988591E-2</v>
      </c>
      <c r="G5327">
        <v>12723.4697265625</v>
      </c>
      <c r="H5327">
        <v>-2.1102134864688149E-2</v>
      </c>
      <c r="I5327">
        <v>2146.919921875</v>
      </c>
      <c r="J5327">
        <v>-2.7570609573611241E-2</v>
      </c>
      <c r="K5327">
        <v>12464</v>
      </c>
      <c r="L5327">
        <v>-1.7292783265435929E-2</v>
      </c>
    </row>
    <row r="5328" spans="1:12" x14ac:dyDescent="0.25">
      <c r="A5328" s="1">
        <v>44260</v>
      </c>
      <c r="B5328">
        <v>7733</v>
      </c>
      <c r="C5328">
        <v>3841.93994140625</v>
      </c>
      <c r="D5328">
        <v>1.949596819778221E-2</v>
      </c>
      <c r="E5328">
        <v>31496.30078125</v>
      </c>
      <c r="F5328">
        <v>1.850205518039361E-2</v>
      </c>
      <c r="G5328">
        <v>12920.150390625</v>
      </c>
      <c r="H5328">
        <v>1.5458099739247499E-2</v>
      </c>
      <c r="I5328">
        <v>2192.2099609375</v>
      </c>
      <c r="J5328">
        <v>2.109535553750241E-2</v>
      </c>
      <c r="K5328">
        <v>12668.509765625</v>
      </c>
      <c r="L5328">
        <v>1.6408036394817142E-2</v>
      </c>
    </row>
    <row r="5329" spans="1:12" x14ac:dyDescent="0.25">
      <c r="A5329" s="1">
        <v>44263</v>
      </c>
      <c r="B5329">
        <v>7736</v>
      </c>
      <c r="C5329">
        <v>3821.35009765625</v>
      </c>
      <c r="D5329">
        <v>-5.3592310301612267E-3</v>
      </c>
      <c r="E5329">
        <v>31802.439453125</v>
      </c>
      <c r="F5329">
        <v>9.7198294492173432E-3</v>
      </c>
      <c r="G5329">
        <v>12609.16015625</v>
      </c>
      <c r="H5329">
        <v>-2.407017139681733E-2</v>
      </c>
      <c r="I5329">
        <v>2202.97998046875</v>
      </c>
      <c r="J5329">
        <v>4.912859499390354E-3</v>
      </c>
      <c r="K5329">
        <v>12299.080078125</v>
      </c>
      <c r="L5329">
        <v>-2.9161258453809461E-2</v>
      </c>
    </row>
    <row r="5330" spans="1:12" x14ac:dyDescent="0.25">
      <c r="A5330" s="1">
        <v>44264</v>
      </c>
      <c r="B5330">
        <v>7737</v>
      </c>
      <c r="C5330">
        <v>3875.43994140625</v>
      </c>
      <c r="D5330">
        <v>1.4154642303822129E-2</v>
      </c>
      <c r="E5330">
        <v>31832.740234375</v>
      </c>
      <c r="F5330">
        <v>9.5278166615675453E-4</v>
      </c>
      <c r="G5330">
        <v>13073.8203125</v>
      </c>
      <c r="H5330">
        <v>3.6850999629795433E-2</v>
      </c>
      <c r="I5330">
        <v>2245.06005859375</v>
      </c>
      <c r="J5330">
        <v>1.9101434646739749E-2</v>
      </c>
      <c r="K5330">
        <v>12794.490234375</v>
      </c>
      <c r="L5330">
        <v>4.0280261052298538E-2</v>
      </c>
    </row>
    <row r="5331" spans="1:12" x14ac:dyDescent="0.25">
      <c r="A5331" s="1">
        <v>44265</v>
      </c>
      <c r="B5331">
        <v>7738</v>
      </c>
      <c r="C5331">
        <v>3898.81005859375</v>
      </c>
      <c r="D5331">
        <v>6.0303133427013211E-3</v>
      </c>
      <c r="E5331">
        <v>32297.01953125</v>
      </c>
      <c r="F5331">
        <v>1.458496169216494E-2</v>
      </c>
      <c r="G5331">
        <v>13068.830078125</v>
      </c>
      <c r="H5331">
        <v>-3.8169672335397481E-4</v>
      </c>
      <c r="I5331">
        <v>2285.679931640625</v>
      </c>
      <c r="J5331">
        <v>1.8093000626592689E-2</v>
      </c>
      <c r="K5331">
        <v>12752.0703125</v>
      </c>
      <c r="L5331">
        <v>-3.3154835478345079E-3</v>
      </c>
    </row>
    <row r="5332" spans="1:12" x14ac:dyDescent="0.25">
      <c r="A5332" s="1">
        <v>44266</v>
      </c>
      <c r="B5332">
        <v>7739</v>
      </c>
      <c r="C5332">
        <v>3939.340087890625</v>
      </c>
      <c r="D5332">
        <v>1.039548700443582E-2</v>
      </c>
      <c r="E5332">
        <v>32485.58984375</v>
      </c>
      <c r="F5332">
        <v>5.8386289272773784E-3</v>
      </c>
      <c r="G5332">
        <v>13398.669921875</v>
      </c>
      <c r="H5332">
        <v>2.5238666489519671E-2</v>
      </c>
      <c r="I5332">
        <v>2338.5400390625</v>
      </c>
      <c r="J5332">
        <v>2.312664458839286E-2</v>
      </c>
      <c r="K5332">
        <v>13052.900390625</v>
      </c>
      <c r="L5332">
        <v>2.3590685336020819E-2</v>
      </c>
    </row>
    <row r="5333" spans="1:12" x14ac:dyDescent="0.25">
      <c r="A5333" s="1">
        <v>44267</v>
      </c>
      <c r="B5333">
        <v>7740</v>
      </c>
      <c r="C5333">
        <v>3943.340087890625</v>
      </c>
      <c r="D5333">
        <v>1.0153984958789499E-3</v>
      </c>
      <c r="E5333">
        <v>32778.640625</v>
      </c>
      <c r="F5333">
        <v>9.02094690782973E-3</v>
      </c>
      <c r="G5333">
        <v>13319.8603515625</v>
      </c>
      <c r="H5333">
        <v>-5.8818950516748014E-3</v>
      </c>
      <c r="I5333">
        <v>2352.7900390625</v>
      </c>
      <c r="J5333">
        <v>6.0935454437258674E-3</v>
      </c>
      <c r="K5333">
        <v>12937.2900390625</v>
      </c>
      <c r="L5333">
        <v>-8.8570622698947998E-3</v>
      </c>
    </row>
    <row r="5334" spans="1:12" x14ac:dyDescent="0.25">
      <c r="A5334" s="1">
        <v>44270</v>
      </c>
      <c r="B5334">
        <v>7743</v>
      </c>
      <c r="C5334">
        <v>3968.93994140625</v>
      </c>
      <c r="D5334">
        <v>6.4919213014971167E-3</v>
      </c>
      <c r="E5334">
        <v>32953.4609375</v>
      </c>
      <c r="F5334">
        <v>5.3333606631222894E-3</v>
      </c>
      <c r="G5334">
        <v>13459.7099609375</v>
      </c>
      <c r="H5334">
        <v>1.049932999925152E-2</v>
      </c>
      <c r="I5334">
        <v>2360.169921875</v>
      </c>
      <c r="J5334">
        <v>3.1366516731092808E-3</v>
      </c>
      <c r="K5334">
        <v>13082.5400390625</v>
      </c>
      <c r="L5334">
        <v>1.122723534538039E-2</v>
      </c>
    </row>
    <row r="5335" spans="1:12" x14ac:dyDescent="0.25">
      <c r="A5335" s="1">
        <v>44271</v>
      </c>
      <c r="B5335">
        <v>7744</v>
      </c>
      <c r="C5335">
        <v>3962.7099609375</v>
      </c>
      <c r="D5335">
        <v>-1.56968373437838E-3</v>
      </c>
      <c r="E5335">
        <v>32825.94921875</v>
      </c>
      <c r="F5335">
        <v>-3.869448462237135E-3</v>
      </c>
      <c r="G5335">
        <v>13471.5703125</v>
      </c>
      <c r="H5335">
        <v>8.8117437871404469E-4</v>
      </c>
      <c r="I5335">
        <v>2319.52001953125</v>
      </c>
      <c r="J5335">
        <v>-1.7223294800510099E-2</v>
      </c>
      <c r="K5335">
        <v>13152.2802734375</v>
      </c>
      <c r="L5335">
        <v>5.3307870005951941E-3</v>
      </c>
    </row>
    <row r="5336" spans="1:12" x14ac:dyDescent="0.25">
      <c r="A5336" s="1">
        <v>44272</v>
      </c>
      <c r="B5336">
        <v>7745</v>
      </c>
      <c r="C5336">
        <v>3974.1201171875</v>
      </c>
      <c r="D5336">
        <v>2.8793821305308498E-3</v>
      </c>
      <c r="E5336">
        <v>33015.37109375</v>
      </c>
      <c r="F5336">
        <v>5.7704919281298386E-3</v>
      </c>
      <c r="G5336">
        <v>13525.2001953125</v>
      </c>
      <c r="H5336">
        <v>3.9809674424322594E-3</v>
      </c>
      <c r="I5336">
        <v>2336.389892578125</v>
      </c>
      <c r="J5336">
        <v>7.2730017007072156E-3</v>
      </c>
      <c r="K5336">
        <v>13202.3798828125</v>
      </c>
      <c r="L5336">
        <v>3.8091956933263842E-3</v>
      </c>
    </row>
    <row r="5337" spans="1:12" x14ac:dyDescent="0.25">
      <c r="A5337" s="1">
        <v>44273</v>
      </c>
      <c r="B5337">
        <v>7746</v>
      </c>
      <c r="C5337">
        <v>3915.4599609375</v>
      </c>
      <c r="D5337">
        <v>-1.47605393194592E-2</v>
      </c>
      <c r="E5337">
        <v>32862.30078125</v>
      </c>
      <c r="F5337">
        <v>-4.6363347564788437E-3</v>
      </c>
      <c r="G5337">
        <v>13116.169921875</v>
      </c>
      <c r="H5337">
        <v>-3.0242086440928181E-2</v>
      </c>
      <c r="I5337">
        <v>2267.590087890625</v>
      </c>
      <c r="J5337">
        <v>-2.944705629229627E-2</v>
      </c>
      <c r="K5337">
        <v>12789.1396484375</v>
      </c>
      <c r="L5337">
        <v>-3.1300435076328632E-2</v>
      </c>
    </row>
    <row r="5338" spans="1:12" x14ac:dyDescent="0.25">
      <c r="A5338" s="1">
        <v>44274</v>
      </c>
      <c r="B5338">
        <v>7747</v>
      </c>
      <c r="C5338">
        <v>3913.10009765625</v>
      </c>
      <c r="D5338">
        <v>-6.0270397470363335E-4</v>
      </c>
      <c r="E5338">
        <v>32627.970703125</v>
      </c>
      <c r="F5338">
        <v>-7.1306656123937273E-3</v>
      </c>
      <c r="G5338">
        <v>13215.240234375</v>
      </c>
      <c r="H5338">
        <v>7.5532959004116504E-3</v>
      </c>
      <c r="I5338">
        <v>2287.550048828125</v>
      </c>
      <c r="J5338">
        <v>8.8022791438762127E-3</v>
      </c>
      <c r="K5338">
        <v>12866.990234375</v>
      </c>
      <c r="L5338">
        <v>6.0872418378050694E-3</v>
      </c>
    </row>
    <row r="5339" spans="1:12" x14ac:dyDescent="0.25">
      <c r="A5339" s="1">
        <v>44277</v>
      </c>
      <c r="B5339">
        <v>7750</v>
      </c>
      <c r="C5339">
        <v>3940.590087890625</v>
      </c>
      <c r="D5339">
        <v>7.025118077311765E-3</v>
      </c>
      <c r="E5339">
        <v>32731.19921875</v>
      </c>
      <c r="F5339">
        <v>3.1638043494721661E-3</v>
      </c>
      <c r="G5339">
        <v>13377.5400390625</v>
      </c>
      <c r="H5339">
        <v>1.2281260257784201E-2</v>
      </c>
      <c r="I5339">
        <v>2266.840087890625</v>
      </c>
      <c r="J5339">
        <v>-9.0533367556742128E-3</v>
      </c>
      <c r="K5339">
        <v>13086.509765625</v>
      </c>
      <c r="L5339">
        <v>1.7060674427461731E-2</v>
      </c>
    </row>
    <row r="5340" spans="1:12" x14ac:dyDescent="0.25">
      <c r="A5340" s="1">
        <v>44278</v>
      </c>
      <c r="B5340">
        <v>7751</v>
      </c>
      <c r="C5340">
        <v>3910.52001953125</v>
      </c>
      <c r="D5340">
        <v>-7.6308541839406052E-3</v>
      </c>
      <c r="E5340">
        <v>32423.150390625</v>
      </c>
      <c r="F5340">
        <v>-9.4114739293920113E-3</v>
      </c>
      <c r="G5340">
        <v>13227.7001953125</v>
      </c>
      <c r="H5340">
        <v>-1.120085182421182E-2</v>
      </c>
      <c r="I5340">
        <v>2185.68994140625</v>
      </c>
      <c r="J5340">
        <v>-3.5798796270577693E-2</v>
      </c>
      <c r="K5340">
        <v>13017.7900390625</v>
      </c>
      <c r="L5340">
        <v>-5.2511882689308953E-3</v>
      </c>
    </row>
    <row r="5341" spans="1:12" x14ac:dyDescent="0.25">
      <c r="A5341" s="1">
        <v>44279</v>
      </c>
      <c r="B5341">
        <v>7752</v>
      </c>
      <c r="C5341">
        <v>3889.139892578125</v>
      </c>
      <c r="D5341">
        <v>-5.46733601831495E-3</v>
      </c>
      <c r="E5341">
        <v>32420.060546875</v>
      </c>
      <c r="F5341">
        <v>-9.5297456069953768E-5</v>
      </c>
      <c r="G5341">
        <v>12961.8896484375</v>
      </c>
      <c r="H5341">
        <v>-2.0094993305729392E-2</v>
      </c>
      <c r="I5341">
        <v>2134.27001953125</v>
      </c>
      <c r="J5341">
        <v>-2.3525716480132131E-2</v>
      </c>
      <c r="K5341">
        <v>12798.8798828125</v>
      </c>
      <c r="L5341">
        <v>-1.6816230373444041E-2</v>
      </c>
    </row>
    <row r="5342" spans="1:12" x14ac:dyDescent="0.25">
      <c r="A5342" s="1">
        <v>44280</v>
      </c>
      <c r="B5342">
        <v>7753</v>
      </c>
      <c r="C5342">
        <v>3909.52001953125</v>
      </c>
      <c r="D5342">
        <v>5.2402658469594687E-3</v>
      </c>
      <c r="E5342">
        <v>32619.48046875</v>
      </c>
      <c r="F5342">
        <v>6.1511273733332317E-3</v>
      </c>
      <c r="G5342">
        <v>12977.6796875</v>
      </c>
      <c r="H5342">
        <v>1.218189592009367E-3</v>
      </c>
      <c r="I5342">
        <v>2183.1201171875</v>
      </c>
      <c r="J5342">
        <v>2.2888433613933671E-2</v>
      </c>
      <c r="K5342">
        <v>12780.509765625</v>
      </c>
      <c r="L5342">
        <v>-1.4352910063769599E-3</v>
      </c>
    </row>
    <row r="5343" spans="1:12" x14ac:dyDescent="0.25">
      <c r="A5343" s="1">
        <v>44281</v>
      </c>
      <c r="B5343">
        <v>7754</v>
      </c>
      <c r="C5343">
        <v>3974.5400390625</v>
      </c>
      <c r="D5343">
        <v>1.6631202604519672E-2</v>
      </c>
      <c r="E5343">
        <v>33072.87890625</v>
      </c>
      <c r="F5343">
        <v>1.389962166731507E-2</v>
      </c>
      <c r="G5343">
        <v>13138.73046875</v>
      </c>
      <c r="H5343">
        <v>1.240982865412543E-2</v>
      </c>
      <c r="I5343">
        <v>2221.47998046875</v>
      </c>
      <c r="J5343">
        <v>1.757111895916608E-2</v>
      </c>
      <c r="K5343">
        <v>12979.1201171875</v>
      </c>
      <c r="L5343">
        <v>1.554009622501051E-2</v>
      </c>
    </row>
    <row r="5344" spans="1:12" x14ac:dyDescent="0.25">
      <c r="A5344" s="1">
        <v>44284</v>
      </c>
      <c r="B5344">
        <v>7757</v>
      </c>
      <c r="C5344">
        <v>3971.090087890625</v>
      </c>
      <c r="D5344">
        <v>-8.6801268523362118E-4</v>
      </c>
      <c r="E5344">
        <v>33171.37109375</v>
      </c>
      <c r="F5344">
        <v>2.9780348961816472E-3</v>
      </c>
      <c r="G5344">
        <v>13059.650390625</v>
      </c>
      <c r="H5344">
        <v>-6.0188523018330784E-3</v>
      </c>
      <c r="I5344">
        <v>2158.679931640625</v>
      </c>
      <c r="J5344">
        <v>-2.826946422216858E-2</v>
      </c>
      <c r="K5344">
        <v>12965.740234375</v>
      </c>
      <c r="L5344">
        <v>-1.030877493365834E-3</v>
      </c>
    </row>
    <row r="5345" spans="1:12" x14ac:dyDescent="0.25">
      <c r="A5345" s="1">
        <v>44285</v>
      </c>
      <c r="B5345">
        <v>7758</v>
      </c>
      <c r="C5345">
        <v>3958.550048828125</v>
      </c>
      <c r="D5345">
        <v>-3.1578329337678119E-3</v>
      </c>
      <c r="E5345">
        <v>33066.9609375</v>
      </c>
      <c r="F5345">
        <v>-3.1475984503297472E-3</v>
      </c>
      <c r="G5345">
        <v>13045.3896484375</v>
      </c>
      <c r="H5345">
        <v>-1.0919696746045651E-3</v>
      </c>
      <c r="I5345">
        <v>2195.800048828125</v>
      </c>
      <c r="J5345">
        <v>1.7195748495835609E-2</v>
      </c>
      <c r="K5345">
        <v>12896.5302734375</v>
      </c>
      <c r="L5345">
        <v>-5.3379105000120894E-3</v>
      </c>
    </row>
    <row r="5346" spans="1:12" x14ac:dyDescent="0.25">
      <c r="A5346" s="1">
        <v>44286</v>
      </c>
      <c r="B5346">
        <v>7759</v>
      </c>
      <c r="C5346">
        <v>3972.889892578125</v>
      </c>
      <c r="D5346">
        <v>3.6224990395776762E-3</v>
      </c>
      <c r="E5346">
        <v>32981.55078125</v>
      </c>
      <c r="F5346">
        <v>-2.5829454485228891E-3</v>
      </c>
      <c r="G5346">
        <v>13246.8701171875</v>
      </c>
      <c r="H5346">
        <v>1.54445726942416E-2</v>
      </c>
      <c r="I5346">
        <v>2220.52001953125</v>
      </c>
      <c r="J5346">
        <v>1.1257842314156941E-2</v>
      </c>
      <c r="K5346">
        <v>13091.4404296875</v>
      </c>
      <c r="L5346">
        <v>1.5113379499557929E-2</v>
      </c>
    </row>
    <row r="5347" spans="1:12" x14ac:dyDescent="0.25">
      <c r="A5347" s="1">
        <v>44287</v>
      </c>
      <c r="B5347">
        <v>7760</v>
      </c>
      <c r="C5347">
        <v>4019.8701171875</v>
      </c>
      <c r="D5347">
        <v>1.182520177494473E-2</v>
      </c>
      <c r="E5347">
        <v>33153.2109375</v>
      </c>
      <c r="F5347">
        <v>5.2047327121922393E-3</v>
      </c>
      <c r="G5347">
        <v>13480.1103515625</v>
      </c>
      <c r="H5347">
        <v>1.7607195685596318E-2</v>
      </c>
      <c r="I5347">
        <v>2253.89990234375</v>
      </c>
      <c r="J5347">
        <v>1.5032461999395339E-2</v>
      </c>
      <c r="K5347">
        <v>13329.51953125</v>
      </c>
      <c r="L5347">
        <v>1.818585990145194E-2</v>
      </c>
    </row>
    <row r="5348" spans="1:12" x14ac:dyDescent="0.25">
      <c r="A5348" s="1">
        <v>44291</v>
      </c>
      <c r="B5348">
        <v>7764</v>
      </c>
      <c r="C5348">
        <v>4077.909912109375</v>
      </c>
      <c r="D5348">
        <v>1.4438226417743619E-2</v>
      </c>
      <c r="E5348">
        <v>33527.19140625</v>
      </c>
      <c r="F5348">
        <v>1.128036947778677E-2</v>
      </c>
      <c r="G5348">
        <v>13705.58984375</v>
      </c>
      <c r="H5348">
        <v>1.6726828364677541E-2</v>
      </c>
      <c r="I5348">
        <v>2264.889892578125</v>
      </c>
      <c r="J5348">
        <v>4.8759886022209384E-3</v>
      </c>
      <c r="K5348">
        <v>13598.16015625</v>
      </c>
      <c r="L5348">
        <v>2.0153811573642599E-2</v>
      </c>
    </row>
    <row r="5349" spans="1:12" x14ac:dyDescent="0.25">
      <c r="A5349" s="1">
        <v>44292</v>
      </c>
      <c r="B5349">
        <v>7765</v>
      </c>
      <c r="C5349">
        <v>4073.93994140625</v>
      </c>
      <c r="D5349">
        <v>-9.7353075195116823E-4</v>
      </c>
      <c r="E5349">
        <v>33430.23828125</v>
      </c>
      <c r="F5349">
        <v>-2.8917759267460541E-3</v>
      </c>
      <c r="G5349">
        <v>13698.3798828125</v>
      </c>
      <c r="H5349">
        <v>-5.2605987919507324E-4</v>
      </c>
      <c r="I5349">
        <v>2259.14990234375</v>
      </c>
      <c r="J5349">
        <v>-2.5343352245000839E-3</v>
      </c>
      <c r="K5349">
        <v>13578.4599609375</v>
      </c>
      <c r="L5349">
        <v>-1.448739762301199E-3</v>
      </c>
    </row>
    <row r="5350" spans="1:12" x14ac:dyDescent="0.25">
      <c r="A5350" s="1">
        <v>44293</v>
      </c>
      <c r="B5350">
        <v>7766</v>
      </c>
      <c r="C5350">
        <v>4079.949951171875</v>
      </c>
      <c r="D5350">
        <v>1.475232784985625E-3</v>
      </c>
      <c r="E5350">
        <v>33446.26171875</v>
      </c>
      <c r="F5350">
        <v>4.7930970055287681E-4</v>
      </c>
      <c r="G5350">
        <v>13688.83984375</v>
      </c>
      <c r="H5350">
        <v>-6.964355744338846E-4</v>
      </c>
      <c r="I5350">
        <v>2223.050048828125</v>
      </c>
      <c r="J5350">
        <v>-1.5979397152076191E-2</v>
      </c>
      <c r="K5350">
        <v>13616.7001953125</v>
      </c>
      <c r="L5350">
        <v>2.816242378370637E-3</v>
      </c>
    </row>
    <row r="5351" spans="1:12" x14ac:dyDescent="0.25">
      <c r="A5351" s="1">
        <v>44294</v>
      </c>
      <c r="B5351">
        <v>7767</v>
      </c>
      <c r="C5351">
        <v>4097.169921875</v>
      </c>
      <c r="D5351">
        <v>4.2206328286402686E-3</v>
      </c>
      <c r="E5351">
        <v>33503.5703125</v>
      </c>
      <c r="F5351">
        <v>1.7134528884545921E-3</v>
      </c>
      <c r="G5351">
        <v>13829.3095703125</v>
      </c>
      <c r="H5351">
        <v>1.0261623933502049E-2</v>
      </c>
      <c r="I5351">
        <v>2242.60009765625</v>
      </c>
      <c r="J5351">
        <v>8.7942459228169678E-3</v>
      </c>
      <c r="K5351">
        <v>13758.509765625</v>
      </c>
      <c r="L5351">
        <v>1.0414385884864871E-2</v>
      </c>
    </row>
    <row r="5352" spans="1:12" x14ac:dyDescent="0.25">
      <c r="A5352" s="1">
        <v>44295</v>
      </c>
      <c r="B5352">
        <v>7768</v>
      </c>
      <c r="C5352">
        <v>4128.7998046875</v>
      </c>
      <c r="D5352">
        <v>7.7199343487381888E-3</v>
      </c>
      <c r="E5352">
        <v>33800.6015625</v>
      </c>
      <c r="F5352">
        <v>8.8656596067069326E-3</v>
      </c>
      <c r="G5352">
        <v>13900.1904296875</v>
      </c>
      <c r="H5352">
        <v>5.1254083954530572E-3</v>
      </c>
      <c r="I5352">
        <v>2243.469970703125</v>
      </c>
      <c r="J5352">
        <v>3.8788593997840509E-4</v>
      </c>
      <c r="K5352">
        <v>13845.0595703125</v>
      </c>
      <c r="L5352">
        <v>6.2906380241660731E-3</v>
      </c>
    </row>
    <row r="5353" spans="1:12" x14ac:dyDescent="0.25">
      <c r="A5353" s="1">
        <v>44298</v>
      </c>
      <c r="B5353">
        <v>7771</v>
      </c>
      <c r="C5353">
        <v>4127.990234375</v>
      </c>
      <c r="D5353">
        <v>-1.960788487688214E-4</v>
      </c>
      <c r="E5353">
        <v>33745.3984375</v>
      </c>
      <c r="F5353">
        <v>-1.63319948308982E-3</v>
      </c>
      <c r="G5353">
        <v>13850</v>
      </c>
      <c r="H5353">
        <v>-3.6107728121699272E-3</v>
      </c>
      <c r="I5353">
        <v>2233.780029296875</v>
      </c>
      <c r="J5353">
        <v>-4.3191758894873811E-3</v>
      </c>
      <c r="K5353">
        <v>13819.349609375</v>
      </c>
      <c r="L5353">
        <v>-1.8569772709847721E-3</v>
      </c>
    </row>
    <row r="5354" spans="1:12" x14ac:dyDescent="0.25">
      <c r="A5354" s="1">
        <v>44299</v>
      </c>
      <c r="B5354">
        <v>7772</v>
      </c>
      <c r="C5354">
        <v>4141.58984375</v>
      </c>
      <c r="D5354">
        <v>3.2944868090414299E-3</v>
      </c>
      <c r="E5354">
        <v>33677.26953125</v>
      </c>
      <c r="F5354">
        <v>-2.01890952261774E-3</v>
      </c>
      <c r="G5354">
        <v>13996.099609375</v>
      </c>
      <c r="H5354">
        <v>1.054870825812282E-2</v>
      </c>
      <c r="I5354">
        <v>2228.919921875</v>
      </c>
      <c r="J5354">
        <v>-2.1757323273253748E-3</v>
      </c>
      <c r="K5354">
        <v>13986.490234375</v>
      </c>
      <c r="L5354">
        <v>1.20946809889384E-2</v>
      </c>
    </row>
    <row r="5355" spans="1:12" x14ac:dyDescent="0.25">
      <c r="A5355" s="1">
        <v>44300</v>
      </c>
      <c r="B5355">
        <v>7773</v>
      </c>
      <c r="C5355">
        <v>4124.66015625</v>
      </c>
      <c r="D5355">
        <v>-4.0877267278285334E-3</v>
      </c>
      <c r="E5355">
        <v>33730.890625</v>
      </c>
      <c r="F5355">
        <v>1.5922043115830229E-3</v>
      </c>
      <c r="G5355">
        <v>13857.83984375</v>
      </c>
      <c r="H5355">
        <v>-9.8784496741070038E-3</v>
      </c>
      <c r="I5355">
        <v>2247.719970703125</v>
      </c>
      <c r="J5355">
        <v>8.4346003836288652E-3</v>
      </c>
      <c r="K5355">
        <v>13803.91015625</v>
      </c>
      <c r="L5355">
        <v>-1.3054031073232889E-2</v>
      </c>
    </row>
    <row r="5356" spans="1:12" x14ac:dyDescent="0.25">
      <c r="A5356" s="1">
        <v>44301</v>
      </c>
      <c r="B5356">
        <v>7774</v>
      </c>
      <c r="C5356">
        <v>4170.419921875</v>
      </c>
      <c r="D5356">
        <v>1.109419052516647E-2</v>
      </c>
      <c r="E5356">
        <v>34035.98828125</v>
      </c>
      <c r="F5356">
        <v>9.0450518974400929E-3</v>
      </c>
      <c r="G5356">
        <v>14038.759765625</v>
      </c>
      <c r="H5356">
        <v>1.305542017478256E-2</v>
      </c>
      <c r="I5356">
        <v>2257.070068359375</v>
      </c>
      <c r="J5356">
        <v>4.1598142909791136E-3</v>
      </c>
      <c r="K5356">
        <v>14026.1904296875</v>
      </c>
      <c r="L5356">
        <v>1.610270357612098E-2</v>
      </c>
    </row>
    <row r="5357" spans="1:12" x14ac:dyDescent="0.25">
      <c r="A5357" s="1">
        <v>44302</v>
      </c>
      <c r="B5357">
        <v>7775</v>
      </c>
      <c r="C5357">
        <v>4185.47021484375</v>
      </c>
      <c r="D5357">
        <v>3.6088195555097351E-3</v>
      </c>
      <c r="E5357">
        <v>34200.671875</v>
      </c>
      <c r="F5357">
        <v>4.8385136458846123E-3</v>
      </c>
      <c r="G5357">
        <v>14052.33984375</v>
      </c>
      <c r="H5357">
        <v>9.6732748132444257E-4</v>
      </c>
      <c r="I5357">
        <v>2262.669921875</v>
      </c>
      <c r="J5357">
        <v>2.481027768754807E-3</v>
      </c>
      <c r="K5357">
        <v>14041.91015625</v>
      </c>
      <c r="L5357">
        <v>1.1207409910269921E-3</v>
      </c>
    </row>
    <row r="5358" spans="1:12" x14ac:dyDescent="0.25">
      <c r="A5358" s="1">
        <v>44305</v>
      </c>
      <c r="B5358">
        <v>7778</v>
      </c>
      <c r="C5358">
        <v>4163.259765625</v>
      </c>
      <c r="D5358">
        <v>-5.3065600944860458E-3</v>
      </c>
      <c r="E5358">
        <v>34077.62890625</v>
      </c>
      <c r="F5358">
        <v>-3.5976769462222609E-3</v>
      </c>
      <c r="G5358">
        <v>13914.76953125</v>
      </c>
      <c r="H5358">
        <v>-9.7898509450855542E-3</v>
      </c>
      <c r="I5358">
        <v>2232</v>
      </c>
      <c r="J5358">
        <v>-1.3554748564291169E-2</v>
      </c>
      <c r="K5358">
        <v>13907.669921875</v>
      </c>
      <c r="L5358">
        <v>-9.5599696110610921E-3</v>
      </c>
    </row>
    <row r="5359" spans="1:12" x14ac:dyDescent="0.25">
      <c r="A5359" s="1">
        <v>44306</v>
      </c>
      <c r="B5359">
        <v>7779</v>
      </c>
      <c r="C5359">
        <v>4134.93994140625</v>
      </c>
      <c r="D5359">
        <v>-6.8023197717759221E-3</v>
      </c>
      <c r="E5359">
        <v>33821.30078125</v>
      </c>
      <c r="F5359">
        <v>-7.5218885006693714E-3</v>
      </c>
      <c r="G5359">
        <v>13786.26953125</v>
      </c>
      <c r="H5359">
        <v>-9.2347918311843635E-3</v>
      </c>
      <c r="I5359">
        <v>2188.2099609375</v>
      </c>
      <c r="J5359">
        <v>-1.961919312836025E-2</v>
      </c>
      <c r="K5359">
        <v>13809.2998046875</v>
      </c>
      <c r="L5359">
        <v>-7.0730839702182191E-3</v>
      </c>
    </row>
    <row r="5360" spans="1:12" x14ac:dyDescent="0.25">
      <c r="A5360" s="1">
        <v>44307</v>
      </c>
      <c r="B5360">
        <v>7780</v>
      </c>
      <c r="C5360">
        <v>4173.419921875</v>
      </c>
      <c r="D5360">
        <v>9.3060554721535738E-3</v>
      </c>
      <c r="E5360">
        <v>34137.30859375</v>
      </c>
      <c r="F5360">
        <v>9.3434553136759746E-3</v>
      </c>
      <c r="G5360">
        <v>13950.2197265625</v>
      </c>
      <c r="H5360">
        <v>1.189228129776998E-2</v>
      </c>
      <c r="I5360">
        <v>2239.6298828125</v>
      </c>
      <c r="J5360">
        <v>2.3498623437839591E-2</v>
      </c>
      <c r="K5360">
        <v>13935.150390625</v>
      </c>
      <c r="L5360">
        <v>9.1134661219232083E-3</v>
      </c>
    </row>
    <row r="5361" spans="1:12" x14ac:dyDescent="0.25">
      <c r="A5361" s="1">
        <v>44308</v>
      </c>
      <c r="B5361">
        <v>7781</v>
      </c>
      <c r="C5361">
        <v>4134.97998046875</v>
      </c>
      <c r="D5361">
        <v>-9.210657476561801E-3</v>
      </c>
      <c r="E5361">
        <v>33815.8984375</v>
      </c>
      <c r="F5361">
        <v>-9.4152166497638579E-3</v>
      </c>
      <c r="G5361">
        <v>13818.41015625</v>
      </c>
      <c r="H5361">
        <v>-9.4485658933043393E-3</v>
      </c>
      <c r="I5361">
        <v>2232.610107421875</v>
      </c>
      <c r="J5361">
        <v>-3.1343461901881531E-3</v>
      </c>
      <c r="K5361">
        <v>13762.3603515625</v>
      </c>
      <c r="L5361">
        <v>-1.2399581936248461E-2</v>
      </c>
    </row>
    <row r="5362" spans="1:12" x14ac:dyDescent="0.25">
      <c r="A5362" s="1">
        <v>44309</v>
      </c>
      <c r="B5362">
        <v>7782</v>
      </c>
      <c r="C5362">
        <v>4180.169921875</v>
      </c>
      <c r="D5362">
        <v>1.092869654017692E-2</v>
      </c>
      <c r="E5362">
        <v>34043.48828125</v>
      </c>
      <c r="F5362">
        <v>6.7302616303583918E-3</v>
      </c>
      <c r="G5362">
        <v>14016.8095703125</v>
      </c>
      <c r="H5362">
        <v>1.435761508155586E-2</v>
      </c>
      <c r="I5362">
        <v>2271.860107421875</v>
      </c>
      <c r="J5362">
        <v>1.7580319944589199E-2</v>
      </c>
      <c r="K5362">
        <v>13941.4404296875</v>
      </c>
      <c r="L5362">
        <v>1.301230846674262E-2</v>
      </c>
    </row>
    <row r="5363" spans="1:12" x14ac:dyDescent="0.25">
      <c r="A5363" s="1">
        <v>44312</v>
      </c>
      <c r="B5363">
        <v>7785</v>
      </c>
      <c r="C5363">
        <v>4187.6201171875</v>
      </c>
      <c r="D5363">
        <v>1.782270924804541E-3</v>
      </c>
      <c r="E5363">
        <v>33981.5703125</v>
      </c>
      <c r="F5363">
        <v>-1.81879037302124E-3</v>
      </c>
      <c r="G5363">
        <v>14138.7802734375</v>
      </c>
      <c r="H5363">
        <v>8.701745037853259E-3</v>
      </c>
      <c r="I5363">
        <v>2298.010009765625</v>
      </c>
      <c r="J5363">
        <v>1.151034883632218E-2</v>
      </c>
      <c r="K5363">
        <v>14026.16015625</v>
      </c>
      <c r="L5363">
        <v>6.0768273543738696E-3</v>
      </c>
    </row>
    <row r="5364" spans="1:12" x14ac:dyDescent="0.25">
      <c r="A5364" s="1">
        <v>44313</v>
      </c>
      <c r="B5364">
        <v>7786</v>
      </c>
      <c r="C5364">
        <v>4186.72021484375</v>
      </c>
      <c r="D5364">
        <v>-2.1489588801437701E-4</v>
      </c>
      <c r="E5364">
        <v>33984.9296875</v>
      </c>
      <c r="F5364">
        <v>9.8858733398987653E-5</v>
      </c>
      <c r="G5364">
        <v>14090.2197265625</v>
      </c>
      <c r="H5364">
        <v>-3.4345640809080309E-3</v>
      </c>
      <c r="I5364">
        <v>2301.27001953125</v>
      </c>
      <c r="J5364">
        <v>1.4186229615063E-3</v>
      </c>
      <c r="K5364">
        <v>13960.2802734375</v>
      </c>
      <c r="L5364">
        <v>-4.6969293148377833E-3</v>
      </c>
    </row>
    <row r="5365" spans="1:12" x14ac:dyDescent="0.25">
      <c r="A5365" s="1">
        <v>44314</v>
      </c>
      <c r="B5365">
        <v>7787</v>
      </c>
      <c r="C5365">
        <v>4183.18017578125</v>
      </c>
      <c r="D5365">
        <v>-8.4553991688984809E-4</v>
      </c>
      <c r="E5365">
        <v>33820.37890625</v>
      </c>
      <c r="F5365">
        <v>-4.8418749946840256E-3</v>
      </c>
      <c r="G5365">
        <v>14051.0302734375</v>
      </c>
      <c r="H5365">
        <v>-2.7813230656098531E-3</v>
      </c>
      <c r="I5365">
        <v>2304.159912109375</v>
      </c>
      <c r="J5365">
        <v>1.2557816134559641E-3</v>
      </c>
      <c r="K5365">
        <v>13901.6201171875</v>
      </c>
      <c r="L5365">
        <v>-4.2019325615986203E-3</v>
      </c>
    </row>
    <row r="5366" spans="1:12" x14ac:dyDescent="0.25">
      <c r="A5366" s="1">
        <v>44315</v>
      </c>
      <c r="B5366">
        <v>7788</v>
      </c>
      <c r="C5366">
        <v>4211.47021484375</v>
      </c>
      <c r="D5366">
        <v>6.7628067340457232E-3</v>
      </c>
      <c r="E5366">
        <v>34060.359375</v>
      </c>
      <c r="F5366">
        <v>7.0957356632586066E-3</v>
      </c>
      <c r="G5366">
        <v>14082.5498046875</v>
      </c>
      <c r="H5366">
        <v>2.2432185139893419E-3</v>
      </c>
      <c r="I5366">
        <v>2295.4599609375</v>
      </c>
      <c r="J5366">
        <v>-3.7757584124925581E-3</v>
      </c>
      <c r="K5366">
        <v>13970.2001953125</v>
      </c>
      <c r="L5366">
        <v>4.9332435749851467E-3</v>
      </c>
    </row>
    <row r="5367" spans="1:12" x14ac:dyDescent="0.25">
      <c r="A5367" s="1">
        <v>44316</v>
      </c>
      <c r="B5367">
        <v>7789</v>
      </c>
      <c r="C5367">
        <v>4181.169921875</v>
      </c>
      <c r="D5367">
        <v>-7.1947066993264253E-3</v>
      </c>
      <c r="E5367">
        <v>33874.8515625</v>
      </c>
      <c r="F5367">
        <v>-5.4464431939071911E-3</v>
      </c>
      <c r="G5367">
        <v>13962.6796875</v>
      </c>
      <c r="H5367">
        <v>-8.5119611753547986E-3</v>
      </c>
      <c r="I5367">
        <v>2266.449951171875</v>
      </c>
      <c r="J5367">
        <v>-1.263799424049938E-2</v>
      </c>
      <c r="K5367">
        <v>13860.759765625</v>
      </c>
      <c r="L5367">
        <v>-7.8338483455820951E-3</v>
      </c>
    </row>
    <row r="5368" spans="1:12" x14ac:dyDescent="0.25">
      <c r="A5368" s="1">
        <v>44319</v>
      </c>
      <c r="B5368">
        <v>7792</v>
      </c>
      <c r="C5368">
        <v>4192.66015625</v>
      </c>
      <c r="D5368">
        <v>2.7480907472536842E-3</v>
      </c>
      <c r="E5368">
        <v>34113.23046875</v>
      </c>
      <c r="F5368">
        <v>7.0370465184232964E-3</v>
      </c>
      <c r="G5368">
        <v>13895.1201171875</v>
      </c>
      <c r="H5368">
        <v>-4.8385819788576701E-3</v>
      </c>
      <c r="I5368">
        <v>2277.449951171875</v>
      </c>
      <c r="J5368">
        <v>4.8534052094608704E-3</v>
      </c>
      <c r="K5368">
        <v>13799.7197265625</v>
      </c>
      <c r="L5368">
        <v>-4.4038018185612593E-3</v>
      </c>
    </row>
    <row r="5369" spans="1:12" x14ac:dyDescent="0.25">
      <c r="A5369" s="1">
        <v>44320</v>
      </c>
      <c r="B5369">
        <v>7793</v>
      </c>
      <c r="C5369">
        <v>4164.66015625</v>
      </c>
      <c r="D5369">
        <v>-6.678337608227225E-3</v>
      </c>
      <c r="E5369">
        <v>34133.03125</v>
      </c>
      <c r="F5369">
        <v>5.804428656541738E-4</v>
      </c>
      <c r="G5369">
        <v>13633.5</v>
      </c>
      <c r="H5369">
        <v>-1.8828201194453161E-2</v>
      </c>
      <c r="I5369">
        <v>2248.2900390625</v>
      </c>
      <c r="J5369">
        <v>-1.280375539948553E-2</v>
      </c>
      <c r="K5369">
        <v>13544.669921875</v>
      </c>
      <c r="L5369">
        <v>-1.8482245273182318E-2</v>
      </c>
    </row>
    <row r="5370" spans="1:12" x14ac:dyDescent="0.25">
      <c r="A5370" s="1">
        <v>44321</v>
      </c>
      <c r="B5370">
        <v>7794</v>
      </c>
      <c r="C5370">
        <v>4167.58984375</v>
      </c>
      <c r="D5370">
        <v>7.0346376176777525E-4</v>
      </c>
      <c r="E5370">
        <v>34230.33984375</v>
      </c>
      <c r="F5370">
        <v>2.850862937934906E-3</v>
      </c>
      <c r="G5370">
        <v>13582.419921875</v>
      </c>
      <c r="H5370">
        <v>-3.7466591942640899E-3</v>
      </c>
      <c r="I5370">
        <v>2241.3701171875</v>
      </c>
      <c r="J5370">
        <v>-3.0778599534628799E-3</v>
      </c>
      <c r="K5370">
        <v>13503.3701171875</v>
      </c>
      <c r="L5370">
        <v>-3.0491554925823339E-3</v>
      </c>
    </row>
    <row r="5371" spans="1:12" x14ac:dyDescent="0.25">
      <c r="A5371" s="1">
        <v>44322</v>
      </c>
      <c r="B5371">
        <v>7795</v>
      </c>
      <c r="C5371">
        <v>4201.6201171875</v>
      </c>
      <c r="D5371">
        <v>8.1654564660518236E-3</v>
      </c>
      <c r="E5371">
        <v>34548.53125</v>
      </c>
      <c r="F5371">
        <v>9.2955958866443034E-3</v>
      </c>
      <c r="G5371">
        <v>13632.83984375</v>
      </c>
      <c r="H5371">
        <v>3.7121457122524242E-3</v>
      </c>
      <c r="I5371">
        <v>2241.419921875</v>
      </c>
      <c r="J5371">
        <v>2.2220644023906999E-5</v>
      </c>
      <c r="K5371">
        <v>13613.73046875</v>
      </c>
      <c r="L5371">
        <v>8.172800612347153E-3</v>
      </c>
    </row>
    <row r="5372" spans="1:12" x14ac:dyDescent="0.25">
      <c r="A5372" s="1">
        <v>44323</v>
      </c>
      <c r="B5372">
        <v>7796</v>
      </c>
      <c r="C5372">
        <v>4232.60009765625</v>
      </c>
      <c r="D5372">
        <v>7.373341616968343E-3</v>
      </c>
      <c r="E5372">
        <v>34777.76171875</v>
      </c>
      <c r="F5372">
        <v>6.6350279000644266E-3</v>
      </c>
      <c r="G5372">
        <v>13752.240234375</v>
      </c>
      <c r="H5372">
        <v>8.7582918888129413E-3</v>
      </c>
      <c r="I5372">
        <v>2271.6298828125</v>
      </c>
      <c r="J5372">
        <v>1.347804605583613E-2</v>
      </c>
      <c r="K5372">
        <v>13719.6298828125</v>
      </c>
      <c r="L5372">
        <v>7.7788681291721673E-3</v>
      </c>
    </row>
    <row r="5373" spans="1:12" x14ac:dyDescent="0.25">
      <c r="A5373" s="1">
        <v>44326</v>
      </c>
      <c r="B5373">
        <v>7799</v>
      </c>
      <c r="C5373">
        <v>4188.43017578125</v>
      </c>
      <c r="D5373">
        <v>-1.0435647322188161E-2</v>
      </c>
      <c r="E5373">
        <v>34742.8203125</v>
      </c>
      <c r="F5373">
        <v>-1.0047054359787479E-3</v>
      </c>
      <c r="G5373">
        <v>13401.8603515625</v>
      </c>
      <c r="H5373">
        <v>-2.5478022259725619E-2</v>
      </c>
      <c r="I5373">
        <v>2212.699951171875</v>
      </c>
      <c r="J5373">
        <v>-2.5941695910279169E-2</v>
      </c>
      <c r="K5373">
        <v>13359.080078125</v>
      </c>
      <c r="L5373">
        <v>-2.6279849220946169E-2</v>
      </c>
    </row>
    <row r="5374" spans="1:12" x14ac:dyDescent="0.25">
      <c r="A5374" s="1">
        <v>44327</v>
      </c>
      <c r="B5374">
        <v>7800</v>
      </c>
      <c r="C5374">
        <v>4152.10009765625</v>
      </c>
      <c r="D5374">
        <v>-8.67391280271812E-3</v>
      </c>
      <c r="E5374">
        <v>34269.16015625</v>
      </c>
      <c r="F5374">
        <v>-1.3633324870853451E-2</v>
      </c>
      <c r="G5374">
        <v>13389.4296875</v>
      </c>
      <c r="H5374">
        <v>-9.2753272578693924E-4</v>
      </c>
      <c r="I5374">
        <v>2206.989990234375</v>
      </c>
      <c r="J5374">
        <v>-2.580540092874339E-3</v>
      </c>
      <c r="K5374">
        <v>13351.26953125</v>
      </c>
      <c r="L5374">
        <v>-5.8466202981966031E-4</v>
      </c>
    </row>
    <row r="5375" spans="1:12" x14ac:dyDescent="0.25">
      <c r="A5375" s="1">
        <v>44328</v>
      </c>
      <c r="B5375">
        <v>7801</v>
      </c>
      <c r="C5375">
        <v>4063.0400390625</v>
      </c>
      <c r="D5375">
        <v>-2.1449400664502741E-2</v>
      </c>
      <c r="E5375">
        <v>33587.66015625</v>
      </c>
      <c r="F5375">
        <v>-1.9886685197206599E-2</v>
      </c>
      <c r="G5375">
        <v>13031.6796875</v>
      </c>
      <c r="H5375">
        <v>-2.6718837795905889E-2</v>
      </c>
      <c r="I5375">
        <v>2135.139892578125</v>
      </c>
      <c r="J5375">
        <v>-3.2555697114249098E-2</v>
      </c>
      <c r="K5375">
        <v>13001.6298828125</v>
      </c>
      <c r="L5375">
        <v>-2.6187745488856499E-2</v>
      </c>
    </row>
    <row r="5376" spans="1:12" x14ac:dyDescent="0.25">
      <c r="A5376" s="1">
        <v>44329</v>
      </c>
      <c r="B5376">
        <v>7802</v>
      </c>
      <c r="C5376">
        <v>4112.5</v>
      </c>
      <c r="D5376">
        <v>1.217314140692349E-2</v>
      </c>
      <c r="E5376">
        <v>34021.44921875</v>
      </c>
      <c r="F5376">
        <v>1.291513194077853E-2</v>
      </c>
      <c r="G5376">
        <v>13124.990234375</v>
      </c>
      <c r="H5376">
        <v>7.1602854821932738E-3</v>
      </c>
      <c r="I5376">
        <v>2170.949951171875</v>
      </c>
      <c r="J5376">
        <v>1.6771762224212061E-2</v>
      </c>
      <c r="K5376">
        <v>13109.150390625</v>
      </c>
      <c r="L5376">
        <v>8.2697714657018473E-3</v>
      </c>
    </row>
    <row r="5377" spans="1:12" x14ac:dyDescent="0.25">
      <c r="A5377" s="1">
        <v>44330</v>
      </c>
      <c r="B5377">
        <v>7803</v>
      </c>
      <c r="C5377">
        <v>4173.85009765625</v>
      </c>
      <c r="D5377">
        <v>1.491795687689979E-2</v>
      </c>
      <c r="E5377">
        <v>34382.12890625</v>
      </c>
      <c r="F5377">
        <v>1.060153802328978E-2</v>
      </c>
      <c r="G5377">
        <v>13429.98046875</v>
      </c>
      <c r="H5377">
        <v>2.323736848018498E-2</v>
      </c>
      <c r="I5377">
        <v>2224.6298828125</v>
      </c>
      <c r="J5377">
        <v>2.472647129043604E-2</v>
      </c>
      <c r="K5377">
        <v>13393.1201171875</v>
      </c>
      <c r="L5377">
        <v>2.1661947426095729E-2</v>
      </c>
    </row>
    <row r="5378" spans="1:12" x14ac:dyDescent="0.25">
      <c r="A5378" s="1">
        <v>44333</v>
      </c>
      <c r="B5378">
        <v>7806</v>
      </c>
      <c r="C5378">
        <v>4163.2900390625</v>
      </c>
      <c r="D5378">
        <v>-2.530052193220778E-3</v>
      </c>
      <c r="E5378">
        <v>34327.7890625</v>
      </c>
      <c r="F5378">
        <v>-1.5804676870989629E-3</v>
      </c>
      <c r="G5378">
        <v>13379.0498046875</v>
      </c>
      <c r="H5378">
        <v>-3.79231110432432E-3</v>
      </c>
      <c r="I5378">
        <v>2227.1201171875</v>
      </c>
      <c r="J5378">
        <v>1.119392665827057E-3</v>
      </c>
      <c r="K5378">
        <v>13312.91015625</v>
      </c>
      <c r="L5378">
        <v>-5.9888928222607829E-3</v>
      </c>
    </row>
    <row r="5379" spans="1:12" x14ac:dyDescent="0.25">
      <c r="A5379" s="1">
        <v>44334</v>
      </c>
      <c r="B5379">
        <v>7807</v>
      </c>
      <c r="C5379">
        <v>4127.830078125</v>
      </c>
      <c r="D5379">
        <v>-8.5172929593646529E-3</v>
      </c>
      <c r="E5379">
        <v>34060.66015625</v>
      </c>
      <c r="F5379">
        <v>-7.7817101988025827E-3</v>
      </c>
      <c r="G5379">
        <v>13303.6396484375</v>
      </c>
      <c r="H5379">
        <v>-5.6364358718195007E-3</v>
      </c>
      <c r="I5379">
        <v>2210.8798828125</v>
      </c>
      <c r="J5379">
        <v>-7.2920334425019551E-3</v>
      </c>
      <c r="K5379">
        <v>13217.6796875</v>
      </c>
      <c r="L5379">
        <v>-7.153242050934483E-3</v>
      </c>
    </row>
    <row r="5380" spans="1:12" x14ac:dyDescent="0.25">
      <c r="A5380" s="1">
        <v>44335</v>
      </c>
      <c r="B5380">
        <v>7808</v>
      </c>
      <c r="C5380">
        <v>4115.68017578125</v>
      </c>
      <c r="D5380">
        <v>-2.9434114568177572E-3</v>
      </c>
      <c r="E5380">
        <v>33896.0390625</v>
      </c>
      <c r="F5380">
        <v>-4.8331739019389364E-3</v>
      </c>
      <c r="G5380">
        <v>13299.740234375</v>
      </c>
      <c r="H5380">
        <v>-2.9310881574862169E-4</v>
      </c>
      <c r="I5380">
        <v>2193.639892578125</v>
      </c>
      <c r="J5380">
        <v>-7.7977959672976827E-3</v>
      </c>
      <c r="K5380">
        <v>13237.91015625</v>
      </c>
      <c r="L5380">
        <v>1.5305612806710831E-3</v>
      </c>
    </row>
    <row r="5381" spans="1:12" x14ac:dyDescent="0.25">
      <c r="A5381" s="1">
        <v>44336</v>
      </c>
      <c r="B5381">
        <v>7809</v>
      </c>
      <c r="C5381">
        <v>4159.1201171875</v>
      </c>
      <c r="D5381">
        <v>1.055474175614335E-2</v>
      </c>
      <c r="E5381">
        <v>34084.1484375</v>
      </c>
      <c r="F5381">
        <v>5.5495975400887687E-3</v>
      </c>
      <c r="G5381">
        <v>13535.740234375</v>
      </c>
      <c r="H5381">
        <v>1.7744707478573481E-2</v>
      </c>
      <c r="I5381">
        <v>2207.760009765625</v>
      </c>
      <c r="J5381">
        <v>6.4368437295809766E-3</v>
      </c>
      <c r="K5381">
        <v>13494.08984375</v>
      </c>
      <c r="L5381">
        <v>1.9351973572584669E-2</v>
      </c>
    </row>
    <row r="5382" spans="1:12" x14ac:dyDescent="0.25">
      <c r="A5382" s="1">
        <v>44337</v>
      </c>
      <c r="B5382">
        <v>7810</v>
      </c>
      <c r="C5382">
        <v>4155.85986328125</v>
      </c>
      <c r="D5382">
        <v>-7.8388068014123569E-4</v>
      </c>
      <c r="E5382">
        <v>34207.83984375</v>
      </c>
      <c r="F5382">
        <v>3.6290009262462948E-3</v>
      </c>
      <c r="G5382">
        <v>13470.990234375</v>
      </c>
      <c r="H5382">
        <v>-4.783631990481263E-3</v>
      </c>
      <c r="I5382">
        <v>2215.27001953125</v>
      </c>
      <c r="J5382">
        <v>3.4016422674592039E-3</v>
      </c>
      <c r="K5382">
        <v>13411.740234375</v>
      </c>
      <c r="L5382">
        <v>-6.1026427368231504E-3</v>
      </c>
    </row>
    <row r="5383" spans="1:12" x14ac:dyDescent="0.25">
      <c r="A5383" s="1">
        <v>44340</v>
      </c>
      <c r="B5383">
        <v>7813</v>
      </c>
      <c r="C5383">
        <v>4197.0498046875</v>
      </c>
      <c r="D5383">
        <v>9.911292190138532E-3</v>
      </c>
      <c r="E5383">
        <v>34393.98046875</v>
      </c>
      <c r="F5383">
        <v>5.4414609589563678E-3</v>
      </c>
      <c r="G5383">
        <v>13661.169921875</v>
      </c>
      <c r="H5383">
        <v>1.41177214288748E-2</v>
      </c>
      <c r="I5383">
        <v>2227.340087890625</v>
      </c>
      <c r="J5383">
        <v>5.4485765856790991E-3</v>
      </c>
      <c r="K5383">
        <v>13641.75</v>
      </c>
      <c r="L5383">
        <v>1.714988223791214E-2</v>
      </c>
    </row>
    <row r="5384" spans="1:12" x14ac:dyDescent="0.25">
      <c r="A5384" s="1">
        <v>44341</v>
      </c>
      <c r="B5384">
        <v>7814</v>
      </c>
      <c r="C5384">
        <v>4188.1298828125</v>
      </c>
      <c r="D5384">
        <v>-2.125283780296749E-3</v>
      </c>
      <c r="E5384">
        <v>34312.4609375</v>
      </c>
      <c r="F5384">
        <v>-2.3701685626084101E-3</v>
      </c>
      <c r="G5384">
        <v>13657.169921875</v>
      </c>
      <c r="H5384">
        <v>-2.9280069151282889E-4</v>
      </c>
      <c r="I5384">
        <v>2205.75</v>
      </c>
      <c r="J5384">
        <v>-9.6932156916690326E-3</v>
      </c>
      <c r="K5384">
        <v>13657.73046875</v>
      </c>
      <c r="L5384">
        <v>1.171438323528839E-3</v>
      </c>
    </row>
    <row r="5385" spans="1:12" x14ac:dyDescent="0.25">
      <c r="A5385" s="1">
        <v>44342</v>
      </c>
      <c r="B5385">
        <v>7815</v>
      </c>
      <c r="C5385">
        <v>4195.990234375</v>
      </c>
      <c r="D5385">
        <v>1.8768165702687249E-3</v>
      </c>
      <c r="E5385">
        <v>34323.05078125</v>
      </c>
      <c r="F5385">
        <v>3.0862967740175051E-4</v>
      </c>
      <c r="G5385">
        <v>13738</v>
      </c>
      <c r="H5385">
        <v>5.9185086359314631E-3</v>
      </c>
      <c r="I5385">
        <v>2249.27001953125</v>
      </c>
      <c r="J5385">
        <v>1.97302593363935E-2</v>
      </c>
      <c r="K5385">
        <v>13702.740234375</v>
      </c>
      <c r="L5385">
        <v>3.2955523414366361E-3</v>
      </c>
    </row>
    <row r="5386" spans="1:12" x14ac:dyDescent="0.25">
      <c r="A5386" s="1">
        <v>44343</v>
      </c>
      <c r="B5386">
        <v>7816</v>
      </c>
      <c r="C5386">
        <v>4200.8798828125</v>
      </c>
      <c r="D5386">
        <v>1.165314541831552E-3</v>
      </c>
      <c r="E5386">
        <v>34464.640625</v>
      </c>
      <c r="F5386">
        <v>4.125211498604564E-3</v>
      </c>
      <c r="G5386">
        <v>13736.2802734375</v>
      </c>
      <c r="H5386">
        <v>-1.2518027096375389E-4</v>
      </c>
      <c r="I5386">
        <v>2273.070068359375</v>
      </c>
      <c r="J5386">
        <v>1.0581232409386351E-2</v>
      </c>
      <c r="K5386">
        <v>13657.849609375</v>
      </c>
      <c r="L5386">
        <v>-3.2760326936204232E-3</v>
      </c>
    </row>
    <row r="5387" spans="1:12" x14ac:dyDescent="0.25">
      <c r="A5387" s="1">
        <v>44344</v>
      </c>
      <c r="B5387">
        <v>7817</v>
      </c>
      <c r="C5387">
        <v>4204.10986328125</v>
      </c>
      <c r="D5387">
        <v>7.6888189114021621E-4</v>
      </c>
      <c r="E5387">
        <v>34529.44921875</v>
      </c>
      <c r="F5387">
        <v>1.880437241611244E-3</v>
      </c>
      <c r="G5387">
        <v>13748.740234375</v>
      </c>
      <c r="H5387">
        <v>9.0708406420580978E-4</v>
      </c>
      <c r="I5387">
        <v>2268.969970703125</v>
      </c>
      <c r="J5387">
        <v>-1.8037709058433831E-3</v>
      </c>
      <c r="K5387">
        <v>13686.509765625</v>
      </c>
      <c r="L5387">
        <v>2.0984384123199358E-3</v>
      </c>
    </row>
    <row r="5388" spans="1:12" x14ac:dyDescent="0.25">
      <c r="A5388" s="1">
        <v>44348</v>
      </c>
      <c r="B5388">
        <v>7821</v>
      </c>
      <c r="C5388">
        <v>4202.0400390625</v>
      </c>
      <c r="D5388">
        <v>-4.9233352268640562E-4</v>
      </c>
      <c r="E5388">
        <v>34575.30859375</v>
      </c>
      <c r="F5388">
        <v>1.32812355938472E-3</v>
      </c>
      <c r="G5388">
        <v>13736.48046875</v>
      </c>
      <c r="H5388">
        <v>-8.917010152208471E-4</v>
      </c>
      <c r="I5388">
        <v>2294.739990234375</v>
      </c>
      <c r="J5388">
        <v>1.1357585099843529E-2</v>
      </c>
      <c r="K5388">
        <v>13654.58984375</v>
      </c>
      <c r="L5388">
        <v>-2.332217813132309E-3</v>
      </c>
    </row>
    <row r="5389" spans="1:12" x14ac:dyDescent="0.25">
      <c r="A5389" s="1">
        <v>44349</v>
      </c>
      <c r="B5389">
        <v>7822</v>
      </c>
      <c r="C5389">
        <v>4208.1201171875</v>
      </c>
      <c r="D5389">
        <v>1.446934838430725E-3</v>
      </c>
      <c r="E5389">
        <v>34600.37890625</v>
      </c>
      <c r="F5389">
        <v>7.2509294984368644E-4</v>
      </c>
      <c r="G5389">
        <v>13756.330078125</v>
      </c>
      <c r="H5389">
        <v>1.445028762655509E-3</v>
      </c>
      <c r="I5389">
        <v>2297.830078125</v>
      </c>
      <c r="J5389">
        <v>1.3465960866048119E-3</v>
      </c>
      <c r="K5389">
        <v>13675.7900390625</v>
      </c>
      <c r="L5389">
        <v>1.552605794468809E-3</v>
      </c>
    </row>
    <row r="5390" spans="1:12" x14ac:dyDescent="0.25">
      <c r="A5390" s="1">
        <v>44350</v>
      </c>
      <c r="B5390">
        <v>7823</v>
      </c>
      <c r="C5390">
        <v>4192.85009765625</v>
      </c>
      <c r="D5390">
        <v>-3.628703341637451E-3</v>
      </c>
      <c r="E5390">
        <v>34577.0390625</v>
      </c>
      <c r="F5390">
        <v>-6.7455457101317506E-4</v>
      </c>
      <c r="G5390">
        <v>13614.509765625</v>
      </c>
      <c r="H5390">
        <v>-1.030945838712605E-2</v>
      </c>
      <c r="I5390">
        <v>2279.25</v>
      </c>
      <c r="J5390">
        <v>-8.0859234552979053E-3</v>
      </c>
      <c r="K5390">
        <v>13529.6796875</v>
      </c>
      <c r="L5390">
        <v>-1.068386916917863E-2</v>
      </c>
    </row>
    <row r="5391" spans="1:12" x14ac:dyDescent="0.25">
      <c r="A5391" s="1">
        <v>44351</v>
      </c>
      <c r="B5391">
        <v>7824</v>
      </c>
      <c r="C5391">
        <v>4229.89013671875</v>
      </c>
      <c r="D5391">
        <v>8.8340957105059736E-3</v>
      </c>
      <c r="E5391">
        <v>34756.390625</v>
      </c>
      <c r="F5391">
        <v>5.1870133291578302E-3</v>
      </c>
      <c r="G5391">
        <v>13814.490234375</v>
      </c>
      <c r="H5391">
        <v>1.468877485805087E-2</v>
      </c>
      <c r="I5391">
        <v>2286.409912109375</v>
      </c>
      <c r="J5391">
        <v>3.1413456660633892E-3</v>
      </c>
      <c r="K5391">
        <v>13770.76953125</v>
      </c>
      <c r="L5391">
        <v>1.781933122723833E-2</v>
      </c>
    </row>
    <row r="5392" spans="1:12" x14ac:dyDescent="0.25">
      <c r="A5392" s="1">
        <v>44354</v>
      </c>
      <c r="B5392">
        <v>7827</v>
      </c>
      <c r="C5392">
        <v>4226.52001953125</v>
      </c>
      <c r="D5392">
        <v>-7.9673870445118311E-4</v>
      </c>
      <c r="E5392">
        <v>34630.23828125</v>
      </c>
      <c r="F5392">
        <v>-3.629615776595041E-3</v>
      </c>
      <c r="G5392">
        <v>13881.7197265625</v>
      </c>
      <c r="H5392">
        <v>4.8665923278305989E-3</v>
      </c>
      <c r="I5392">
        <v>2319.179931640625</v>
      </c>
      <c r="J5392">
        <v>1.4332521634765619E-2</v>
      </c>
      <c r="K5392">
        <v>13802.8896484375</v>
      </c>
      <c r="L5392">
        <v>2.332485277210639E-3</v>
      </c>
    </row>
    <row r="5393" spans="1:12" x14ac:dyDescent="0.25">
      <c r="A5393" s="1">
        <v>44355</v>
      </c>
      <c r="B5393">
        <v>7828</v>
      </c>
      <c r="C5393">
        <v>4227.259765625</v>
      </c>
      <c r="D5393">
        <v>1.7502486450582391E-4</v>
      </c>
      <c r="E5393">
        <v>34599.8203125</v>
      </c>
      <c r="F5393">
        <v>-8.7836440809219152E-4</v>
      </c>
      <c r="G5393">
        <v>13924.91015625</v>
      </c>
      <c r="H5393">
        <v>3.1113169361038921E-3</v>
      </c>
      <c r="I5393">
        <v>2343.760009765625</v>
      </c>
      <c r="J5393">
        <v>1.0598607632660739E-2</v>
      </c>
      <c r="K5393">
        <v>13810.8603515625</v>
      </c>
      <c r="L5393">
        <v>5.774662645297024E-4</v>
      </c>
    </row>
    <row r="5394" spans="1:12" x14ac:dyDescent="0.25">
      <c r="A5394" s="1">
        <v>44356</v>
      </c>
      <c r="B5394">
        <v>7829</v>
      </c>
      <c r="C5394">
        <v>4219.5498046875</v>
      </c>
      <c r="D5394">
        <v>-1.8238673194856949E-3</v>
      </c>
      <c r="E5394">
        <v>34447.140625</v>
      </c>
      <c r="F5394">
        <v>-4.4127306477612649E-3</v>
      </c>
      <c r="G5394">
        <v>13911.75</v>
      </c>
      <c r="H5394">
        <v>-9.4508015508398824E-4</v>
      </c>
      <c r="I5394">
        <v>2327.1298828125</v>
      </c>
      <c r="J5394">
        <v>-7.0954905296758408E-3</v>
      </c>
      <c r="K5394">
        <v>13814.9404296875</v>
      </c>
      <c r="L5394">
        <v>2.954253407201346E-4</v>
      </c>
    </row>
    <row r="5395" spans="1:12" x14ac:dyDescent="0.25">
      <c r="A5395" s="1">
        <v>44357</v>
      </c>
      <c r="B5395">
        <v>7830</v>
      </c>
      <c r="C5395">
        <v>4239.18017578125</v>
      </c>
      <c r="D5395">
        <v>4.6522430122621916E-3</v>
      </c>
      <c r="E5395">
        <v>34466.23828125</v>
      </c>
      <c r="F5395">
        <v>5.5440468797973708E-4</v>
      </c>
      <c r="G5395">
        <v>14020.330078125</v>
      </c>
      <c r="H5395">
        <v>7.8049187287725363E-3</v>
      </c>
      <c r="I5395">
        <v>2311.409912109375</v>
      </c>
      <c r="J5395">
        <v>-6.7550895286198056E-3</v>
      </c>
      <c r="K5395">
        <v>13960.349609375</v>
      </c>
      <c r="L5395">
        <v>1.052550175135214E-2</v>
      </c>
    </row>
    <row r="5396" spans="1:12" x14ac:dyDescent="0.25">
      <c r="A5396" s="1">
        <v>44358</v>
      </c>
      <c r="B5396">
        <v>7831</v>
      </c>
      <c r="C5396">
        <v>4247.43994140625</v>
      </c>
      <c r="D5396">
        <v>1.948434669559074E-3</v>
      </c>
      <c r="E5396">
        <v>34479.6015625</v>
      </c>
      <c r="F5396">
        <v>3.8772090939986898E-4</v>
      </c>
      <c r="G5396">
        <v>14069.419921875</v>
      </c>
      <c r="H5396">
        <v>3.5013329555337869E-3</v>
      </c>
      <c r="I5396">
        <v>2335.81005859375</v>
      </c>
      <c r="J5396">
        <v>1.055639086626026E-2</v>
      </c>
      <c r="K5396">
        <v>13998.2998046875</v>
      </c>
      <c r="L5396">
        <v>2.7184272868792099E-3</v>
      </c>
    </row>
    <row r="5397" spans="1:12" x14ac:dyDescent="0.25">
      <c r="A5397" s="1">
        <v>44361</v>
      </c>
      <c r="B5397">
        <v>7834</v>
      </c>
      <c r="C5397">
        <v>4255.14990234375</v>
      </c>
      <c r="D5397">
        <v>1.8152018730952511E-3</v>
      </c>
      <c r="E5397">
        <v>34393.75</v>
      </c>
      <c r="F5397">
        <v>-2.4899232766475432E-3</v>
      </c>
      <c r="G5397">
        <v>14174.1396484375</v>
      </c>
      <c r="H5397">
        <v>7.4430734986936642E-3</v>
      </c>
      <c r="I5397">
        <v>2326.14990234375</v>
      </c>
      <c r="J5397">
        <v>-4.1356771345594234E-3</v>
      </c>
      <c r="K5397">
        <v>14128.2001953125</v>
      </c>
      <c r="L5397">
        <v>9.2797262837234218E-3</v>
      </c>
    </row>
    <row r="5398" spans="1:12" x14ac:dyDescent="0.25">
      <c r="A5398" s="1">
        <v>44362</v>
      </c>
      <c r="B5398">
        <v>7835</v>
      </c>
      <c r="C5398">
        <v>4246.58984375</v>
      </c>
      <c r="D5398">
        <v>-2.0116937805257922E-3</v>
      </c>
      <c r="E5398">
        <v>34299.328125</v>
      </c>
      <c r="F5398">
        <v>-2.7453207341450181E-3</v>
      </c>
      <c r="G5398">
        <v>14072.8603515625</v>
      </c>
      <c r="H5398">
        <v>-7.1453576292487284E-3</v>
      </c>
      <c r="I5398">
        <v>2320.070068359375</v>
      </c>
      <c r="J5398">
        <v>-2.6136896759100252E-3</v>
      </c>
      <c r="K5398">
        <v>14030.41015625</v>
      </c>
      <c r="L5398">
        <v>-6.9216204265667436E-3</v>
      </c>
    </row>
    <row r="5399" spans="1:12" x14ac:dyDescent="0.25">
      <c r="A5399" s="1">
        <v>44363</v>
      </c>
      <c r="B5399">
        <v>7836</v>
      </c>
      <c r="C5399">
        <v>4223.7001953125</v>
      </c>
      <c r="D5399">
        <v>-5.3901246128557068E-3</v>
      </c>
      <c r="E5399">
        <v>34033.671875</v>
      </c>
      <c r="F5399">
        <v>-7.7452318900197437E-3</v>
      </c>
      <c r="G5399">
        <v>14039.6796875</v>
      </c>
      <c r="H5399">
        <v>-2.3577768295566241E-3</v>
      </c>
      <c r="I5399">
        <v>2314.68994140625</v>
      </c>
      <c r="J5399">
        <v>-2.318950201762426E-3</v>
      </c>
      <c r="K5399">
        <v>13983.009765625</v>
      </c>
      <c r="L5399">
        <v>-3.3784037741679822E-3</v>
      </c>
    </row>
    <row r="5400" spans="1:12" x14ac:dyDescent="0.25">
      <c r="A5400" s="1">
        <v>44364</v>
      </c>
      <c r="B5400">
        <v>7837</v>
      </c>
      <c r="C5400">
        <v>4221.85986328125</v>
      </c>
      <c r="D5400">
        <v>-4.3571559205179971E-4</v>
      </c>
      <c r="E5400">
        <v>33823.44921875</v>
      </c>
      <c r="F5400">
        <v>-6.1769020111057671E-3</v>
      </c>
      <c r="G5400">
        <v>14161.349609375</v>
      </c>
      <c r="H5400">
        <v>8.6661465633954826E-3</v>
      </c>
      <c r="I5400">
        <v>2287.4599609375</v>
      </c>
      <c r="J5400">
        <v>-1.1763986174410429E-2</v>
      </c>
      <c r="K5400">
        <v>14163.8095703125</v>
      </c>
      <c r="L5400">
        <v>1.292996341402608E-2</v>
      </c>
    </row>
    <row r="5401" spans="1:12" x14ac:dyDescent="0.25">
      <c r="A5401" s="1">
        <v>44365</v>
      </c>
      <c r="B5401">
        <v>7838</v>
      </c>
      <c r="C5401">
        <v>4166.4501953125</v>
      </c>
      <c r="D5401">
        <v>-1.3124468779900591E-2</v>
      </c>
      <c r="E5401">
        <v>33290.078125</v>
      </c>
      <c r="F5401">
        <v>-1.5769269724695171E-2</v>
      </c>
      <c r="G5401">
        <v>14030.3798828125</v>
      </c>
      <c r="H5401">
        <v>-9.2483929975004653E-3</v>
      </c>
      <c r="I5401">
        <v>2237.75</v>
      </c>
      <c r="J5401">
        <v>-2.1731510840140241E-2</v>
      </c>
      <c r="K5401">
        <v>14049.580078125</v>
      </c>
      <c r="L5401">
        <v>-8.0648847769688725E-3</v>
      </c>
    </row>
    <row r="5402" spans="1:12" x14ac:dyDescent="0.25">
      <c r="A5402" s="1">
        <v>44368</v>
      </c>
      <c r="B5402">
        <v>7841</v>
      </c>
      <c r="C5402">
        <v>4224.7900390625</v>
      </c>
      <c r="D5402">
        <v>1.400228996272079E-2</v>
      </c>
      <c r="E5402">
        <v>33876.96875</v>
      </c>
      <c r="F5402">
        <v>1.7629595905311431E-2</v>
      </c>
      <c r="G5402">
        <v>14141.48046875</v>
      </c>
      <c r="H5402">
        <v>7.9185729014792372E-3</v>
      </c>
      <c r="I5402">
        <v>2286.090087890625</v>
      </c>
      <c r="J5402">
        <v>2.1602094912579691E-2</v>
      </c>
      <c r="K5402">
        <v>14137.23046875</v>
      </c>
      <c r="L5402">
        <v>6.2386484249070673E-3</v>
      </c>
    </row>
    <row r="5403" spans="1:12" x14ac:dyDescent="0.25">
      <c r="A5403" s="1">
        <v>44369</v>
      </c>
      <c r="B5403">
        <v>7842</v>
      </c>
      <c r="C5403">
        <v>4246.43994140625</v>
      </c>
      <c r="D5403">
        <v>5.1244919022186419E-3</v>
      </c>
      <c r="E5403">
        <v>33945.578125</v>
      </c>
      <c r="F5403">
        <v>2.0252512999705541E-3</v>
      </c>
      <c r="G5403">
        <v>14253.26953125</v>
      </c>
      <c r="H5403">
        <v>7.9050466283945298E-3</v>
      </c>
      <c r="I5403">
        <v>2295.949951171875</v>
      </c>
      <c r="J5403">
        <v>4.3129810734394702E-3</v>
      </c>
      <c r="K5403">
        <v>14270.419921875</v>
      </c>
      <c r="L5403">
        <v>9.421184256662718E-3</v>
      </c>
    </row>
    <row r="5404" spans="1:12" x14ac:dyDescent="0.25">
      <c r="A5404" s="1">
        <v>44370</v>
      </c>
      <c r="B5404">
        <v>7843</v>
      </c>
      <c r="C5404">
        <v>4241.83984375</v>
      </c>
      <c r="D5404">
        <v>-1.0832833431588811E-3</v>
      </c>
      <c r="E5404">
        <v>33874.23828125</v>
      </c>
      <c r="F5404">
        <v>-2.1015946020215281E-3</v>
      </c>
      <c r="G5404">
        <v>14271.73046875</v>
      </c>
      <c r="H5404">
        <v>1.2952072125995699E-3</v>
      </c>
      <c r="I5404">
        <v>2303.469970703125</v>
      </c>
      <c r="J5404">
        <v>3.2753412274564302E-3</v>
      </c>
      <c r="K5404">
        <v>14274.240234375</v>
      </c>
      <c r="L5404">
        <v>2.6770848516832762E-4</v>
      </c>
    </row>
    <row r="5405" spans="1:12" x14ac:dyDescent="0.25">
      <c r="A5405" s="1">
        <v>44371</v>
      </c>
      <c r="B5405">
        <v>7844</v>
      </c>
      <c r="C5405">
        <v>4266.490234375</v>
      </c>
      <c r="D5405">
        <v>5.8112497248854478E-3</v>
      </c>
      <c r="E5405">
        <v>34196.8203125</v>
      </c>
      <c r="F5405">
        <v>9.5229309238387128E-3</v>
      </c>
      <c r="G5405">
        <v>14369.7099609375</v>
      </c>
      <c r="H5405">
        <v>6.865284655006576E-3</v>
      </c>
      <c r="I5405">
        <v>2333.6201171875</v>
      </c>
      <c r="J5405">
        <v>1.30890121720022E-2</v>
      </c>
      <c r="K5405">
        <v>14365.9599609375</v>
      </c>
      <c r="L5405">
        <v>6.4255417490888256E-3</v>
      </c>
    </row>
    <row r="5406" spans="1:12" x14ac:dyDescent="0.25">
      <c r="A5406" s="1">
        <v>44372</v>
      </c>
      <c r="B5406">
        <v>7845</v>
      </c>
      <c r="C5406">
        <v>4280.7001953125</v>
      </c>
      <c r="D5406">
        <v>3.33059731931673E-3</v>
      </c>
      <c r="E5406">
        <v>34433.83984375</v>
      </c>
      <c r="F5406">
        <v>6.9310400523805438E-3</v>
      </c>
      <c r="G5406">
        <v>14360.3896484375</v>
      </c>
      <c r="H5406">
        <v>-6.4860825481771744E-4</v>
      </c>
      <c r="I5406">
        <v>2334.39990234375</v>
      </c>
      <c r="J5406">
        <v>3.3415256858071452E-4</v>
      </c>
      <c r="K5406">
        <v>14345.1796875</v>
      </c>
      <c r="L5406">
        <v>-1.4464938990504941E-3</v>
      </c>
    </row>
    <row r="5407" spans="1:12" x14ac:dyDescent="0.25">
      <c r="A5407" s="1">
        <v>44375</v>
      </c>
      <c r="B5407">
        <v>7848</v>
      </c>
      <c r="C5407">
        <v>4290.60986328125</v>
      </c>
      <c r="D5407">
        <v>2.3149642620619031E-3</v>
      </c>
      <c r="E5407">
        <v>34283.26953125</v>
      </c>
      <c r="F5407">
        <v>-4.3727424296343687E-3</v>
      </c>
      <c r="G5407">
        <v>14500.509765625</v>
      </c>
      <c r="H5407">
        <v>9.7574035675798143E-3</v>
      </c>
      <c r="I5407">
        <v>2322.340087890625</v>
      </c>
      <c r="J5407">
        <v>-5.166130465057317E-3</v>
      </c>
      <c r="K5407">
        <v>14524.98046875</v>
      </c>
      <c r="L5407">
        <v>1.253388142685119E-2</v>
      </c>
    </row>
    <row r="5408" spans="1:12" x14ac:dyDescent="0.25">
      <c r="A5408" s="1">
        <v>44376</v>
      </c>
      <c r="B5408">
        <v>7849</v>
      </c>
      <c r="C5408">
        <v>4291.7998046875</v>
      </c>
      <c r="D5408">
        <v>2.7733619326086872E-4</v>
      </c>
      <c r="E5408">
        <v>34292.2890625</v>
      </c>
      <c r="F5408">
        <v>2.6308842106725899E-4</v>
      </c>
      <c r="G5408">
        <v>14528.330078125</v>
      </c>
      <c r="H5408">
        <v>1.918574791484273E-3</v>
      </c>
      <c r="I5408">
        <v>2308.840087890625</v>
      </c>
      <c r="J5408">
        <v>-5.8131020819874868E-3</v>
      </c>
      <c r="K5408">
        <v>14572.75</v>
      </c>
      <c r="L5408">
        <v>3.2887845427933549E-3</v>
      </c>
    </row>
    <row r="5409" spans="1:12" x14ac:dyDescent="0.25">
      <c r="A5409" s="1">
        <v>44377</v>
      </c>
      <c r="B5409">
        <v>7850</v>
      </c>
      <c r="C5409">
        <v>4297.5</v>
      </c>
      <c r="D5409">
        <v>1.3281596467464849E-3</v>
      </c>
      <c r="E5409">
        <v>34502.51171875</v>
      </c>
      <c r="F5409">
        <v>6.1303185642362923E-3</v>
      </c>
      <c r="G5409">
        <v>14503.9501953125</v>
      </c>
      <c r="H5409">
        <v>-1.678092573709322E-3</v>
      </c>
      <c r="I5409">
        <v>2310.550048828125</v>
      </c>
      <c r="J5409">
        <v>7.4061471232611531E-4</v>
      </c>
      <c r="K5409">
        <v>14554.7998046875</v>
      </c>
      <c r="L5409">
        <v>-1.2317644447684679E-3</v>
      </c>
    </row>
    <row r="5410" spans="1:12" x14ac:dyDescent="0.25">
      <c r="A5410" s="1">
        <v>44378</v>
      </c>
      <c r="B5410">
        <v>7851</v>
      </c>
      <c r="C5410">
        <v>4319.93994140625</v>
      </c>
      <c r="D5410">
        <v>5.2216268542757396E-3</v>
      </c>
      <c r="E5410">
        <v>34633.53125</v>
      </c>
      <c r="F5410">
        <v>3.7973911093203139E-3</v>
      </c>
      <c r="G5410">
        <v>14522.3798828125</v>
      </c>
      <c r="H5410">
        <v>1.270666766765016E-3</v>
      </c>
      <c r="I5410">
        <v>2329.360107421875</v>
      </c>
      <c r="J5410">
        <v>8.1409440160320479E-3</v>
      </c>
      <c r="K5410">
        <v>14560.0498046875</v>
      </c>
      <c r="L5410">
        <v>3.6070575139812711E-4</v>
      </c>
    </row>
    <row r="5411" spans="1:12" x14ac:dyDescent="0.25">
      <c r="A5411" s="1">
        <v>44379</v>
      </c>
      <c r="B5411">
        <v>7852</v>
      </c>
      <c r="C5411">
        <v>4352.33984375</v>
      </c>
      <c r="D5411">
        <v>7.5000816639139156E-3</v>
      </c>
      <c r="E5411">
        <v>34786.3515625</v>
      </c>
      <c r="F5411">
        <v>4.4124958381193116E-3</v>
      </c>
      <c r="G5411">
        <v>14639.330078125</v>
      </c>
      <c r="H5411">
        <v>8.0531012310807171E-3</v>
      </c>
      <c r="I5411">
        <v>2305.760009765625</v>
      </c>
      <c r="J5411">
        <v>-1.0131579733444701E-2</v>
      </c>
      <c r="K5411">
        <v>14727.6298828125</v>
      </c>
      <c r="L5411">
        <v>1.1509581380075179E-2</v>
      </c>
    </row>
    <row r="5412" spans="1:12" x14ac:dyDescent="0.25">
      <c r="A5412" s="1">
        <v>44383</v>
      </c>
      <c r="B5412">
        <v>7856</v>
      </c>
      <c r="C5412">
        <v>4343.5400390625</v>
      </c>
      <c r="D5412">
        <v>-2.0218560598241901E-3</v>
      </c>
      <c r="E5412">
        <v>34577.37109375</v>
      </c>
      <c r="F5412">
        <v>-6.0075420204538377E-3</v>
      </c>
      <c r="G5412">
        <v>14663.6396484375</v>
      </c>
      <c r="H5412">
        <v>1.660565762420019E-3</v>
      </c>
      <c r="I5412">
        <v>2274.5</v>
      </c>
      <c r="J5412">
        <v>-1.35573562006579E-2</v>
      </c>
      <c r="K5412">
        <v>14786.3603515625</v>
      </c>
      <c r="L5412">
        <v>3.9877746261494096E-3</v>
      </c>
    </row>
    <row r="5413" spans="1:12" x14ac:dyDescent="0.25">
      <c r="A5413" s="1">
        <v>44384</v>
      </c>
      <c r="B5413">
        <v>7857</v>
      </c>
      <c r="C5413">
        <v>4358.1298828125</v>
      </c>
      <c r="D5413">
        <v>3.3589753101825881E-3</v>
      </c>
      <c r="E5413">
        <v>34681.7890625</v>
      </c>
      <c r="F5413">
        <v>3.0198353850237059E-3</v>
      </c>
      <c r="G5413">
        <v>14665.0595703125</v>
      </c>
      <c r="H5413">
        <v>9.683284021178018E-5</v>
      </c>
      <c r="I5413">
        <v>2252.85009765625</v>
      </c>
      <c r="J5413">
        <v>-9.518532575840899E-3</v>
      </c>
      <c r="K5413">
        <v>14810.5400390625</v>
      </c>
      <c r="L5413">
        <v>1.6352697300148209E-3</v>
      </c>
    </row>
    <row r="5414" spans="1:12" x14ac:dyDescent="0.25">
      <c r="A5414" s="1">
        <v>44385</v>
      </c>
      <c r="B5414">
        <v>7858</v>
      </c>
      <c r="C5414">
        <v>4320.81982421875</v>
      </c>
      <c r="D5414">
        <v>-8.5610249343169853E-3</v>
      </c>
      <c r="E5414">
        <v>34421.9296875</v>
      </c>
      <c r="F5414">
        <v>-7.4926750327587444E-3</v>
      </c>
      <c r="G5414">
        <v>14559.7802734375</v>
      </c>
      <c r="H5414">
        <v>-7.1789205062708916E-3</v>
      </c>
      <c r="I5414">
        <v>2231.679931640625</v>
      </c>
      <c r="J5414">
        <v>-9.3970593239423028E-3</v>
      </c>
      <c r="K5414">
        <v>14722.1396484375</v>
      </c>
      <c r="L5414">
        <v>-5.9687486338678708E-3</v>
      </c>
    </row>
    <row r="5415" spans="1:12" x14ac:dyDescent="0.25">
      <c r="A5415" s="1">
        <v>44386</v>
      </c>
      <c r="B5415">
        <v>7859</v>
      </c>
      <c r="C5415">
        <v>4369.5498046875</v>
      </c>
      <c r="D5415">
        <v>1.1277947808795871E-2</v>
      </c>
      <c r="E5415">
        <v>34870.16015625</v>
      </c>
      <c r="F5415">
        <v>1.3021654300594539E-2</v>
      </c>
      <c r="G5415">
        <v>14701.919921875</v>
      </c>
      <c r="H5415">
        <v>9.7624858183344987E-3</v>
      </c>
      <c r="I5415">
        <v>2280</v>
      </c>
      <c r="J5415">
        <v>2.165188102213755E-2</v>
      </c>
      <c r="K5415">
        <v>14826.08984375</v>
      </c>
      <c r="L5415">
        <v>7.0608075860449926E-3</v>
      </c>
    </row>
    <row r="5416" spans="1:12" x14ac:dyDescent="0.25">
      <c r="A5416" s="1">
        <v>44389</v>
      </c>
      <c r="B5416">
        <v>7862</v>
      </c>
      <c r="C5416">
        <v>4384.6298828125</v>
      </c>
      <c r="D5416">
        <v>3.451174331237095E-3</v>
      </c>
      <c r="E5416">
        <v>34996.1796875</v>
      </c>
      <c r="F5416">
        <v>3.6139647964137378E-3</v>
      </c>
      <c r="G5416">
        <v>14733.240234375</v>
      </c>
      <c r="H5416">
        <v>2.130355264239991E-3</v>
      </c>
      <c r="I5416">
        <v>2281.820068359375</v>
      </c>
      <c r="J5416">
        <v>7.9827559621703514E-4</v>
      </c>
      <c r="K5416">
        <v>14877.8896484375</v>
      </c>
      <c r="L5416">
        <v>3.493827788271231E-3</v>
      </c>
    </row>
    <row r="5417" spans="1:12" x14ac:dyDescent="0.25">
      <c r="A5417" s="1">
        <v>44390</v>
      </c>
      <c r="B5417">
        <v>7863</v>
      </c>
      <c r="C5417">
        <v>4369.2099609375</v>
      </c>
      <c r="D5417">
        <v>-3.5168126585656272E-3</v>
      </c>
      <c r="E5417">
        <v>34888.7890625</v>
      </c>
      <c r="F5417">
        <v>-3.0686385188025689E-3</v>
      </c>
      <c r="G5417">
        <v>14677.650390625</v>
      </c>
      <c r="H5417">
        <v>-3.773090159780335E-3</v>
      </c>
      <c r="I5417">
        <v>2238.860107421875</v>
      </c>
      <c r="J5417">
        <v>-1.8827058948775122E-2</v>
      </c>
      <c r="K5417">
        <v>14874.5400390625</v>
      </c>
      <c r="L5417">
        <v>-2.251400873477527E-4</v>
      </c>
    </row>
    <row r="5418" spans="1:12" x14ac:dyDescent="0.25">
      <c r="A5418" s="1">
        <v>44391</v>
      </c>
      <c r="B5418">
        <v>7864</v>
      </c>
      <c r="C5418">
        <v>4374.2998046875</v>
      </c>
      <c r="D5418">
        <v>1.164934575244692E-3</v>
      </c>
      <c r="E5418">
        <v>34933.23046875</v>
      </c>
      <c r="F5418">
        <v>1.2738019129980851E-3</v>
      </c>
      <c r="G5418">
        <v>14644.9501953125</v>
      </c>
      <c r="H5418">
        <v>-2.2278903259194132E-3</v>
      </c>
      <c r="I5418">
        <v>2202.360107421875</v>
      </c>
      <c r="J5418">
        <v>-1.6302939106825679E-2</v>
      </c>
      <c r="K5418">
        <v>14900.4404296875</v>
      </c>
      <c r="L5418">
        <v>1.7412565737819909E-3</v>
      </c>
    </row>
    <row r="5419" spans="1:12" x14ac:dyDescent="0.25">
      <c r="A5419" s="1">
        <v>44392</v>
      </c>
      <c r="B5419">
        <v>7865</v>
      </c>
      <c r="C5419">
        <v>4360.02978515625</v>
      </c>
      <c r="D5419">
        <v>-3.2622408541723709E-3</v>
      </c>
      <c r="E5419">
        <v>34987.01953125</v>
      </c>
      <c r="F5419">
        <v>1.539767773499179E-3</v>
      </c>
      <c r="G5419">
        <v>14543.1298828125</v>
      </c>
      <c r="H5419">
        <v>-6.9525885129052556E-3</v>
      </c>
      <c r="I5419">
        <v>2190.2900390625</v>
      </c>
      <c r="J5419">
        <v>-5.4805153429265951E-3</v>
      </c>
      <c r="K5419">
        <v>14794.6904296875</v>
      </c>
      <c r="L5419">
        <v>-7.0971056526157872E-3</v>
      </c>
    </row>
    <row r="5420" spans="1:12" x14ac:dyDescent="0.25">
      <c r="A5420" s="1">
        <v>44393</v>
      </c>
      <c r="B5420">
        <v>7866</v>
      </c>
      <c r="C5420">
        <v>4327.16015625</v>
      </c>
      <c r="D5420">
        <v>-7.5388542110778056E-3</v>
      </c>
      <c r="E5420">
        <v>34687.8515625</v>
      </c>
      <c r="F5420">
        <v>-8.5508274999757106E-3</v>
      </c>
      <c r="G5420">
        <v>14427.240234375</v>
      </c>
      <c r="H5420">
        <v>-7.9686868900525898E-3</v>
      </c>
      <c r="I5420">
        <v>2163.239990234375</v>
      </c>
      <c r="J5420">
        <v>-1.2349984863056379E-2</v>
      </c>
      <c r="K5420">
        <v>14681.3798828125</v>
      </c>
      <c r="L5420">
        <v>-7.6588656865457239E-3</v>
      </c>
    </row>
    <row r="5421" spans="1:12" x14ac:dyDescent="0.25">
      <c r="A5421" s="1">
        <v>44396</v>
      </c>
      <c r="B5421">
        <v>7869</v>
      </c>
      <c r="C5421">
        <v>4258.490234375</v>
      </c>
      <c r="D5421">
        <v>-1.5869512427409301E-2</v>
      </c>
      <c r="E5421">
        <v>33962.0390625</v>
      </c>
      <c r="F5421">
        <v>-2.092411225561908E-2</v>
      </c>
      <c r="G5421">
        <v>14274.98046875</v>
      </c>
      <c r="H5421">
        <v>-1.055363071186821E-2</v>
      </c>
      <c r="I5421">
        <v>2130.679931640625</v>
      </c>
      <c r="J5421">
        <v>-1.5051523982885669E-2</v>
      </c>
      <c r="K5421">
        <v>14549.08984375</v>
      </c>
      <c r="L5421">
        <v>-9.0107360560414129E-3</v>
      </c>
    </row>
    <row r="5422" spans="1:12" x14ac:dyDescent="0.25">
      <c r="A5422" s="1">
        <v>44397</v>
      </c>
      <c r="B5422">
        <v>7870</v>
      </c>
      <c r="C5422">
        <v>4323.06005859375</v>
      </c>
      <c r="D5422">
        <v>1.5162609437855631E-2</v>
      </c>
      <c r="E5422">
        <v>34511.98828125</v>
      </c>
      <c r="F5422">
        <v>1.6193056539919089E-2</v>
      </c>
      <c r="G5422">
        <v>14498.8798828125</v>
      </c>
      <c r="H5422">
        <v>1.568474398635078E-2</v>
      </c>
      <c r="I5422">
        <v>2194.300048828125</v>
      </c>
      <c r="J5422">
        <v>2.985906810438332E-2</v>
      </c>
      <c r="K5422">
        <v>14728.2099609375</v>
      </c>
      <c r="L5422">
        <v>1.231143110058164E-2</v>
      </c>
    </row>
    <row r="5423" spans="1:12" x14ac:dyDescent="0.25">
      <c r="A5423" s="1">
        <v>44398</v>
      </c>
      <c r="B5423">
        <v>7871</v>
      </c>
      <c r="C5423">
        <v>4358.68994140625</v>
      </c>
      <c r="D5423">
        <v>8.2418199908353973E-3</v>
      </c>
      <c r="E5423">
        <v>34798</v>
      </c>
      <c r="F5423">
        <v>8.2873150170077459E-3</v>
      </c>
      <c r="G5423">
        <v>14631.9501953125</v>
      </c>
      <c r="H5423">
        <v>9.1779719244207136E-3</v>
      </c>
      <c r="I5423">
        <v>2234.0400390625</v>
      </c>
      <c r="J5423">
        <v>1.8110554322595229E-2</v>
      </c>
      <c r="K5423">
        <v>14842.6298828125</v>
      </c>
      <c r="L5423">
        <v>7.7687595558773026E-3</v>
      </c>
    </row>
    <row r="5424" spans="1:12" x14ac:dyDescent="0.25">
      <c r="A5424" s="1">
        <v>44399</v>
      </c>
      <c r="B5424">
        <v>7872</v>
      </c>
      <c r="C5424">
        <v>4367.47998046875</v>
      </c>
      <c r="D5424">
        <v>2.0166699583279431E-3</v>
      </c>
      <c r="E5424">
        <v>34823.3515625</v>
      </c>
      <c r="F5424">
        <v>7.2853504511760647E-4</v>
      </c>
      <c r="G5424">
        <v>14684.599609375</v>
      </c>
      <c r="H5424">
        <v>3.5982499502607008E-3</v>
      </c>
      <c r="I5424">
        <v>2199.47998046875</v>
      </c>
      <c r="J5424">
        <v>-1.5469757922625621E-2</v>
      </c>
      <c r="K5424">
        <v>14940.169921875</v>
      </c>
      <c r="L5424">
        <v>6.5716143185279297E-3</v>
      </c>
    </row>
    <row r="5425" spans="1:12" x14ac:dyDescent="0.25">
      <c r="A5425" s="1">
        <v>44400</v>
      </c>
      <c r="B5425">
        <v>7873</v>
      </c>
      <c r="C5425">
        <v>4411.7900390625</v>
      </c>
      <c r="D5425">
        <v>1.0145452020822839E-2</v>
      </c>
      <c r="E5425">
        <v>35061.55078125</v>
      </c>
      <c r="F5425">
        <v>6.840215202218225E-3</v>
      </c>
      <c r="G5425">
        <v>14836.990234375</v>
      </c>
      <c r="H5425">
        <v>1.037758121118326E-2</v>
      </c>
      <c r="I5425">
        <v>2209.64990234375</v>
      </c>
      <c r="J5425">
        <v>4.6237846969776619E-3</v>
      </c>
      <c r="K5425">
        <v>15111.7900390625</v>
      </c>
      <c r="L5425">
        <v>1.1487159656478729E-2</v>
      </c>
    </row>
    <row r="5426" spans="1:12" x14ac:dyDescent="0.25">
      <c r="A5426" s="1">
        <v>44403</v>
      </c>
      <c r="B5426">
        <v>7876</v>
      </c>
      <c r="C5426">
        <v>4422.2998046875</v>
      </c>
      <c r="D5426">
        <v>2.382199862628331E-3</v>
      </c>
      <c r="E5426">
        <v>35144.30859375</v>
      </c>
      <c r="F5426">
        <v>2.3603580177136152E-3</v>
      </c>
      <c r="G5426">
        <v>14840.7099609375</v>
      </c>
      <c r="H5426">
        <v>2.5070627558165798E-4</v>
      </c>
      <c r="I5426">
        <v>2216.919921875</v>
      </c>
      <c r="J5426">
        <v>3.2901228034083459E-3</v>
      </c>
      <c r="K5426">
        <v>15125.9501953125</v>
      </c>
      <c r="L5426">
        <v>9.3702706386178392E-4</v>
      </c>
    </row>
    <row r="5427" spans="1:12" x14ac:dyDescent="0.25">
      <c r="A5427" s="1">
        <v>44404</v>
      </c>
      <c r="B5427">
        <v>7877</v>
      </c>
      <c r="C5427">
        <v>4401.4599609375</v>
      </c>
      <c r="D5427">
        <v>-4.7124448070912086E-3</v>
      </c>
      <c r="E5427">
        <v>35058.51953125</v>
      </c>
      <c r="F5427">
        <v>-2.4410513660029221E-3</v>
      </c>
      <c r="G5427">
        <v>14660.580078125</v>
      </c>
      <c r="H5427">
        <v>-1.21375515919806E-2</v>
      </c>
      <c r="I5427">
        <v>2191.830078125</v>
      </c>
      <c r="J5427">
        <v>-1.131743348166581E-2</v>
      </c>
      <c r="K5427">
        <v>14956.9697265625</v>
      </c>
      <c r="L5427">
        <v>-1.1171560567637351E-2</v>
      </c>
    </row>
    <row r="5428" spans="1:12" x14ac:dyDescent="0.25">
      <c r="A5428" s="1">
        <v>44405</v>
      </c>
      <c r="B5428">
        <v>7878</v>
      </c>
      <c r="C5428">
        <v>4400.64013671875</v>
      </c>
      <c r="D5428">
        <v>-1.862618826539153E-4</v>
      </c>
      <c r="E5428">
        <v>34930.9296875</v>
      </c>
      <c r="F5428">
        <v>-3.639339180773749E-3</v>
      </c>
      <c r="G5428">
        <v>14762.580078125</v>
      </c>
      <c r="H5428">
        <v>6.957432752077386E-3</v>
      </c>
      <c r="I5428">
        <v>2224.9599609375</v>
      </c>
      <c r="J5428">
        <v>1.511516934781776E-2</v>
      </c>
      <c r="K5428">
        <v>15018.099609375</v>
      </c>
      <c r="L5428">
        <v>4.0870499793776993E-3</v>
      </c>
    </row>
    <row r="5429" spans="1:12" x14ac:dyDescent="0.25">
      <c r="A5429" s="1">
        <v>44406</v>
      </c>
      <c r="B5429">
        <v>7879</v>
      </c>
      <c r="C5429">
        <v>4419.14990234375</v>
      </c>
      <c r="D5429">
        <v>4.2061529800074826E-3</v>
      </c>
      <c r="E5429">
        <v>35084.53125</v>
      </c>
      <c r="F5429">
        <v>4.3972938560226096E-3</v>
      </c>
      <c r="G5429">
        <v>14778.259765625</v>
      </c>
      <c r="H5429">
        <v>1.062123789813185E-3</v>
      </c>
      <c r="I5429">
        <v>2240.030029296875</v>
      </c>
      <c r="J5429">
        <v>6.7731863152382674E-3</v>
      </c>
      <c r="K5429">
        <v>15048.3603515625</v>
      </c>
      <c r="L5429">
        <v>2.0149514901746102E-3</v>
      </c>
    </row>
    <row r="5430" spans="1:12" x14ac:dyDescent="0.25">
      <c r="A5430" s="1">
        <v>44407</v>
      </c>
      <c r="B5430">
        <v>7880</v>
      </c>
      <c r="C5430">
        <v>4395.259765625</v>
      </c>
      <c r="D5430">
        <v>-5.4060480514769296E-3</v>
      </c>
      <c r="E5430">
        <v>34935.46875</v>
      </c>
      <c r="F5430">
        <v>-4.2486672812537263E-3</v>
      </c>
      <c r="G5430">
        <v>14672.6796875</v>
      </c>
      <c r="H5430">
        <v>-7.1442835489050624E-3</v>
      </c>
      <c r="I5430">
        <v>2226.25</v>
      </c>
      <c r="J5430">
        <v>-6.1517163237317929E-3</v>
      </c>
      <c r="K5430">
        <v>14959.900390625</v>
      </c>
      <c r="L5430">
        <v>-5.8783786984683006E-3</v>
      </c>
    </row>
    <row r="5431" spans="1:12" x14ac:dyDescent="0.25">
      <c r="A5431" s="1">
        <v>44410</v>
      </c>
      <c r="B5431">
        <v>7883</v>
      </c>
      <c r="C5431">
        <v>4387.16015625</v>
      </c>
      <c r="D5431">
        <v>-1.842805614891363E-3</v>
      </c>
      <c r="E5431">
        <v>34838.16015625</v>
      </c>
      <c r="F5431">
        <v>-2.785381082084371E-3</v>
      </c>
      <c r="G5431">
        <v>14681.0703125</v>
      </c>
      <c r="H5431">
        <v>5.7185362038181253E-4</v>
      </c>
      <c r="I5431">
        <v>2215.5</v>
      </c>
      <c r="J5431">
        <v>-4.8287478944413209E-3</v>
      </c>
      <c r="K5431">
        <v>14963.6201171875</v>
      </c>
      <c r="L5431">
        <v>2.4864647927946848E-4</v>
      </c>
    </row>
    <row r="5432" spans="1:12" x14ac:dyDescent="0.25">
      <c r="A5432" s="1">
        <v>44411</v>
      </c>
      <c r="B5432">
        <v>7884</v>
      </c>
      <c r="C5432">
        <v>4423.14990234375</v>
      </c>
      <c r="D5432">
        <v>8.2034265474622003E-3</v>
      </c>
      <c r="E5432">
        <v>35116.3984375</v>
      </c>
      <c r="F5432">
        <v>7.9865951589319639E-3</v>
      </c>
      <c r="G5432">
        <v>14761.2900390625</v>
      </c>
      <c r="H5432">
        <v>5.4641606405356757E-3</v>
      </c>
      <c r="I5432">
        <v>2223.580078125</v>
      </c>
      <c r="J5432">
        <v>3.6470675355451121E-3</v>
      </c>
      <c r="K5432">
        <v>15061.419921875</v>
      </c>
      <c r="L5432">
        <v>6.5358385151175202E-3</v>
      </c>
    </row>
    <row r="5433" spans="1:12" x14ac:dyDescent="0.25">
      <c r="A5433" s="1">
        <v>44412</v>
      </c>
      <c r="B5433">
        <v>7885</v>
      </c>
      <c r="C5433">
        <v>4402.66015625</v>
      </c>
      <c r="D5433">
        <v>-4.6323879014122937E-3</v>
      </c>
      <c r="E5433">
        <v>34792.671875</v>
      </c>
      <c r="F5433">
        <v>-9.2186720991951354E-3</v>
      </c>
      <c r="G5433">
        <v>14780.5302734375</v>
      </c>
      <c r="H5433">
        <v>1.303424993620794E-3</v>
      </c>
      <c r="I5433">
        <v>2196.320068359375</v>
      </c>
      <c r="J5433">
        <v>-1.225951340084486E-2</v>
      </c>
      <c r="K5433">
        <v>15083.3896484375</v>
      </c>
      <c r="L5433">
        <v>1.4586756545171831E-3</v>
      </c>
    </row>
    <row r="5434" spans="1:12" x14ac:dyDescent="0.25">
      <c r="A5434" s="1">
        <v>44413</v>
      </c>
      <c r="B5434">
        <v>7886</v>
      </c>
      <c r="C5434">
        <v>4429.10009765625</v>
      </c>
      <c r="D5434">
        <v>6.0054468134942418E-3</v>
      </c>
      <c r="E5434">
        <v>35064.25</v>
      </c>
      <c r="F5434">
        <v>7.8056128019055038E-3</v>
      </c>
      <c r="G5434">
        <v>14895.1201171875</v>
      </c>
      <c r="H5434">
        <v>7.7527559316279424E-3</v>
      </c>
      <c r="I5434">
        <v>2236.010009765625</v>
      </c>
      <c r="J5434">
        <v>1.807110993430849E-2</v>
      </c>
      <c r="K5434">
        <v>15181.6396484375</v>
      </c>
      <c r="L5434">
        <v>6.5137878348304756E-3</v>
      </c>
    </row>
    <row r="5435" spans="1:12" x14ac:dyDescent="0.25">
      <c r="A5435" s="1">
        <v>44414</v>
      </c>
      <c r="B5435">
        <v>7887</v>
      </c>
      <c r="C5435">
        <v>4436.52001953125</v>
      </c>
      <c r="D5435">
        <v>1.6752662417647279E-3</v>
      </c>
      <c r="E5435">
        <v>35208.51171875</v>
      </c>
      <c r="F5435">
        <v>4.1142108771754504E-3</v>
      </c>
      <c r="G5435">
        <v>14835.759765625</v>
      </c>
      <c r="H5435">
        <v>-3.9852214077820136E-3</v>
      </c>
      <c r="I5435">
        <v>2247.760009765625</v>
      </c>
      <c r="J5435">
        <v>5.2548959748313076E-3</v>
      </c>
      <c r="K5435">
        <v>15109.3603515625</v>
      </c>
      <c r="L5435">
        <v>-4.7609677576847531E-3</v>
      </c>
    </row>
    <row r="5436" spans="1:12" x14ac:dyDescent="0.25">
      <c r="A5436" s="1">
        <v>44417</v>
      </c>
      <c r="B5436">
        <v>7890</v>
      </c>
      <c r="C5436">
        <v>4432.35009765625</v>
      </c>
      <c r="D5436">
        <v>-9.3990827419743184E-4</v>
      </c>
      <c r="E5436">
        <v>35101.8515625</v>
      </c>
      <c r="F5436">
        <v>-3.029385538986018E-3</v>
      </c>
      <c r="G5436">
        <v>14860.1796875</v>
      </c>
      <c r="H5436">
        <v>1.64601761290184E-3</v>
      </c>
      <c r="I5436">
        <v>2234.81005859375</v>
      </c>
      <c r="J5436">
        <v>-5.7612694930119224E-3</v>
      </c>
      <c r="K5436">
        <v>15133.1103515625</v>
      </c>
      <c r="L5436">
        <v>1.5718732922762599E-3</v>
      </c>
    </row>
    <row r="5437" spans="1:12" x14ac:dyDescent="0.25">
      <c r="A5437" s="1">
        <v>44418</v>
      </c>
      <c r="B5437">
        <v>7891</v>
      </c>
      <c r="C5437">
        <v>4436.75</v>
      </c>
      <c r="D5437">
        <v>9.9267933417013232E-4</v>
      </c>
      <c r="E5437">
        <v>35264.671875</v>
      </c>
      <c r="F5437">
        <v>4.6385106554875932E-3</v>
      </c>
      <c r="G5437">
        <v>14788.08984375</v>
      </c>
      <c r="H5437">
        <v>-4.8512094245158899E-3</v>
      </c>
      <c r="I5437">
        <v>2239.360107421875</v>
      </c>
      <c r="J5437">
        <v>2.035989058948529E-3</v>
      </c>
      <c r="K5437">
        <v>15053.580078125</v>
      </c>
      <c r="L5437">
        <v>-5.2553818474790903E-3</v>
      </c>
    </row>
    <row r="5438" spans="1:12" x14ac:dyDescent="0.25">
      <c r="A5438" s="1">
        <v>44419</v>
      </c>
      <c r="B5438">
        <v>7892</v>
      </c>
      <c r="C5438">
        <v>4442.41015625</v>
      </c>
      <c r="D5438">
        <v>1.2757437876824711E-3</v>
      </c>
      <c r="E5438">
        <v>35484.96875</v>
      </c>
      <c r="F5438">
        <v>6.246956608042975E-3</v>
      </c>
      <c r="G5438">
        <v>14765.1396484375</v>
      </c>
      <c r="H5438">
        <v>-1.551937779320389E-3</v>
      </c>
      <c r="I5438">
        <v>2250.340087890625</v>
      </c>
      <c r="J5438">
        <v>4.9031776677450623E-3</v>
      </c>
      <c r="K5438">
        <v>15027.759765625</v>
      </c>
      <c r="L5438">
        <v>-1.7152273655832719E-3</v>
      </c>
    </row>
    <row r="5439" spans="1:12" x14ac:dyDescent="0.25">
      <c r="A5439" s="1">
        <v>44420</v>
      </c>
      <c r="B5439">
        <v>7893</v>
      </c>
      <c r="C5439">
        <v>4460.830078125</v>
      </c>
      <c r="D5439">
        <v>4.1463802816776862E-3</v>
      </c>
      <c r="E5439">
        <v>35499.8515625</v>
      </c>
      <c r="F5439">
        <v>4.1941174035842188E-4</v>
      </c>
      <c r="G5439">
        <v>14816.259765625</v>
      </c>
      <c r="H5439">
        <v>3.4622169789575441E-3</v>
      </c>
      <c r="I5439">
        <v>2244.070068359375</v>
      </c>
      <c r="J5439">
        <v>-2.786254204415473E-3</v>
      </c>
      <c r="K5439">
        <v>15088.98046875</v>
      </c>
      <c r="L5439">
        <v>4.0738409503349171E-3</v>
      </c>
    </row>
    <row r="5440" spans="1:12" x14ac:dyDescent="0.25">
      <c r="A5440" s="1">
        <v>44421</v>
      </c>
      <c r="B5440">
        <v>7894</v>
      </c>
      <c r="C5440">
        <v>4468</v>
      </c>
      <c r="D5440">
        <v>1.6073066558082161E-3</v>
      </c>
      <c r="E5440">
        <v>35515.37890625</v>
      </c>
      <c r="F5440">
        <v>4.3739179367174858E-4</v>
      </c>
      <c r="G5440">
        <v>14822.900390625</v>
      </c>
      <c r="H5440">
        <v>4.4819847282950848E-4</v>
      </c>
      <c r="I5440">
        <v>2223.110107421875</v>
      </c>
      <c r="J5440">
        <v>-9.3401544065082609E-3</v>
      </c>
      <c r="K5440">
        <v>15136.6796875</v>
      </c>
      <c r="L5440">
        <v>3.1611956055472849E-3</v>
      </c>
    </row>
    <row r="5441" spans="1:12" x14ac:dyDescent="0.25">
      <c r="A5441" s="1">
        <v>44424</v>
      </c>
      <c r="B5441">
        <v>7897</v>
      </c>
      <c r="C5441">
        <v>4479.7099609375</v>
      </c>
      <c r="D5441">
        <v>2.6208507022158489E-3</v>
      </c>
      <c r="E5441">
        <v>35625.3984375</v>
      </c>
      <c r="F5441">
        <v>3.0977997317842561E-3</v>
      </c>
      <c r="G5441">
        <v>14793.759765625</v>
      </c>
      <c r="H5441">
        <v>-1.9659192352415871E-3</v>
      </c>
      <c r="I5441">
        <v>2209.47998046875</v>
      </c>
      <c r="J5441">
        <v>-6.131107455101148E-3</v>
      </c>
      <c r="K5441">
        <v>15140.76953125</v>
      </c>
      <c r="L5441">
        <v>2.7019424566265832E-4</v>
      </c>
    </row>
    <row r="5442" spans="1:12" x14ac:dyDescent="0.25">
      <c r="A5442" s="1">
        <v>44425</v>
      </c>
      <c r="B5442">
        <v>7898</v>
      </c>
      <c r="C5442">
        <v>4448.080078125</v>
      </c>
      <c r="D5442">
        <v>-7.0606988149475303E-3</v>
      </c>
      <c r="E5442">
        <v>35343.28125</v>
      </c>
      <c r="F5442">
        <v>-7.9189903797128869E-3</v>
      </c>
      <c r="G5442">
        <v>14656.1796875</v>
      </c>
      <c r="H5442">
        <v>-9.2998723992181453E-3</v>
      </c>
      <c r="I5442">
        <v>2177.169921875</v>
      </c>
      <c r="J5442">
        <v>-1.4623376939082E-2</v>
      </c>
      <c r="K5442">
        <v>15002.830078125</v>
      </c>
      <c r="L5442">
        <v>-9.1104651477784682E-3</v>
      </c>
    </row>
    <row r="5443" spans="1:12" x14ac:dyDescent="0.25">
      <c r="A5443" s="1">
        <v>44426</v>
      </c>
      <c r="B5443">
        <v>7899</v>
      </c>
      <c r="C5443">
        <v>4400.27001953125</v>
      </c>
      <c r="D5443">
        <v>-1.074847074558594E-2</v>
      </c>
      <c r="E5443">
        <v>34960.69140625</v>
      </c>
      <c r="F5443">
        <v>-1.082496673253841E-2</v>
      </c>
      <c r="G5443">
        <v>14525.91015625</v>
      </c>
      <c r="H5443">
        <v>-8.8883688674412653E-3</v>
      </c>
      <c r="I5443">
        <v>2158.780029296875</v>
      </c>
      <c r="J5443">
        <v>-8.4466960494693488E-3</v>
      </c>
      <c r="K5443">
        <v>14857.919921875</v>
      </c>
      <c r="L5443">
        <v>-9.6588547291012183E-3</v>
      </c>
    </row>
    <row r="5444" spans="1:12" x14ac:dyDescent="0.25">
      <c r="A5444" s="1">
        <v>44427</v>
      </c>
      <c r="B5444">
        <v>7900</v>
      </c>
      <c r="C5444">
        <v>4405.7998046875</v>
      </c>
      <c r="D5444">
        <v>1.256692232909584E-3</v>
      </c>
      <c r="E5444">
        <v>34894.12109375</v>
      </c>
      <c r="F5444">
        <v>-1.9041474817085291E-3</v>
      </c>
      <c r="G5444">
        <v>14541.7900390625</v>
      </c>
      <c r="H5444">
        <v>1.093210865390493E-3</v>
      </c>
      <c r="I5444">
        <v>2132.419921875</v>
      </c>
      <c r="J5444">
        <v>-1.221065002646915E-2</v>
      </c>
      <c r="K5444">
        <v>14933.9404296875</v>
      </c>
      <c r="L5444">
        <v>5.1164973436541583E-3</v>
      </c>
    </row>
    <row r="5445" spans="1:12" x14ac:dyDescent="0.25">
      <c r="A5445" s="1">
        <v>44428</v>
      </c>
      <c r="B5445">
        <v>7901</v>
      </c>
      <c r="C5445">
        <v>4441.669921875</v>
      </c>
      <c r="D5445">
        <v>8.1415676557379246E-3</v>
      </c>
      <c r="E5445">
        <v>35120.078125</v>
      </c>
      <c r="F5445">
        <v>6.4755043017969971E-3</v>
      </c>
      <c r="G5445">
        <v>14714.66015625</v>
      </c>
      <c r="H5445">
        <v>1.188781551123563E-2</v>
      </c>
      <c r="I5445">
        <v>2167.60009765625</v>
      </c>
      <c r="J5445">
        <v>1.6497771109883711E-2</v>
      </c>
      <c r="K5445">
        <v>15092.5703125</v>
      </c>
      <c r="L5445">
        <v>1.062210496682825E-2</v>
      </c>
    </row>
    <row r="5446" spans="1:12" x14ac:dyDescent="0.25">
      <c r="A5446" s="1">
        <v>44431</v>
      </c>
      <c r="B5446">
        <v>7904</v>
      </c>
      <c r="C5446">
        <v>4479.52978515625</v>
      </c>
      <c r="D5446">
        <v>8.5237903642483293E-3</v>
      </c>
      <c r="E5446">
        <v>35335.7109375</v>
      </c>
      <c r="F5446">
        <v>6.1398728024610882E-3</v>
      </c>
      <c r="G5446">
        <v>14942.650390625</v>
      </c>
      <c r="H5446">
        <v>1.549408766183169E-2</v>
      </c>
      <c r="I5446">
        <v>2208.300048828125</v>
      </c>
      <c r="J5446">
        <v>1.8776503662221829E-2</v>
      </c>
      <c r="K5446">
        <v>15312.8203125</v>
      </c>
      <c r="L5446">
        <v>1.459327307672598E-2</v>
      </c>
    </row>
    <row r="5447" spans="1:12" x14ac:dyDescent="0.25">
      <c r="A5447" s="1">
        <v>44432</v>
      </c>
      <c r="B5447">
        <v>7905</v>
      </c>
      <c r="C5447">
        <v>4486.22998046875</v>
      </c>
      <c r="D5447">
        <v>1.4957363013194951E-3</v>
      </c>
      <c r="E5447">
        <v>35366.26171875</v>
      </c>
      <c r="F5447">
        <v>8.6458657373666981E-4</v>
      </c>
      <c r="G5447">
        <v>15019.7998046875</v>
      </c>
      <c r="H5447">
        <v>5.1630341368960053E-3</v>
      </c>
      <c r="I5447">
        <v>2230.909912109375</v>
      </c>
      <c r="J5447">
        <v>1.0238582973925331E-2</v>
      </c>
      <c r="K5447">
        <v>15357.6796875</v>
      </c>
      <c r="L5447">
        <v>2.9295305557384128E-3</v>
      </c>
    </row>
    <row r="5448" spans="1:12" x14ac:dyDescent="0.25">
      <c r="A5448" s="1">
        <v>44433</v>
      </c>
      <c r="B5448">
        <v>7906</v>
      </c>
      <c r="C5448">
        <v>4496.18994140625</v>
      </c>
      <c r="D5448">
        <v>2.220118224179668E-3</v>
      </c>
      <c r="E5448">
        <v>35405.5</v>
      </c>
      <c r="F5448">
        <v>1.1094834269462779E-3</v>
      </c>
      <c r="G5448">
        <v>15041.8603515625</v>
      </c>
      <c r="H5448">
        <v>1.468764375149423E-3</v>
      </c>
      <c r="I5448">
        <v>2239.27001953125</v>
      </c>
      <c r="J5448">
        <v>3.747398035436778E-3</v>
      </c>
      <c r="K5448">
        <v>15368.919921875</v>
      </c>
      <c r="L5448">
        <v>7.3189665390338554E-4</v>
      </c>
    </row>
    <row r="5449" spans="1:12" x14ac:dyDescent="0.25">
      <c r="A5449" s="1">
        <v>44434</v>
      </c>
      <c r="B5449">
        <v>7907</v>
      </c>
      <c r="C5449">
        <v>4470</v>
      </c>
      <c r="D5449">
        <v>-5.8249188196125568E-3</v>
      </c>
      <c r="E5449">
        <v>35213.12109375</v>
      </c>
      <c r="F5449">
        <v>-5.4335881783903472E-3</v>
      </c>
      <c r="G5449">
        <v>14945.8095703125</v>
      </c>
      <c r="H5449">
        <v>-6.3855652828224141E-3</v>
      </c>
      <c r="I5449">
        <v>2213.97998046875</v>
      </c>
      <c r="J5449">
        <v>-1.1293876505252379E-2</v>
      </c>
      <c r="K5449">
        <v>15278.51953125</v>
      </c>
      <c r="L5449">
        <v>-5.8820262636888332E-3</v>
      </c>
    </row>
    <row r="5450" spans="1:12" x14ac:dyDescent="0.25">
      <c r="A5450" s="1">
        <v>44435</v>
      </c>
      <c r="B5450">
        <v>7908</v>
      </c>
      <c r="C5450">
        <v>4509.3701171875</v>
      </c>
      <c r="D5450">
        <v>8.8076324804251538E-3</v>
      </c>
      <c r="E5450">
        <v>35455.80078125</v>
      </c>
      <c r="F5450">
        <v>6.891740350248865E-3</v>
      </c>
      <c r="G5450">
        <v>15129.5</v>
      </c>
      <c r="H5450">
        <v>1.229043022549758E-2</v>
      </c>
      <c r="I5450">
        <v>2277.14990234375</v>
      </c>
      <c r="J5450">
        <v>2.8532291363188241E-2</v>
      </c>
      <c r="K5450">
        <v>15432.9501953125</v>
      </c>
      <c r="L5450">
        <v>1.010769818022195E-2</v>
      </c>
    </row>
    <row r="5451" spans="1:12" x14ac:dyDescent="0.25">
      <c r="A5451" s="1">
        <v>44438</v>
      </c>
      <c r="B5451">
        <v>7911</v>
      </c>
      <c r="C5451">
        <v>4528.7900390625</v>
      </c>
      <c r="D5451">
        <v>4.3065708447795892E-3</v>
      </c>
      <c r="E5451">
        <v>35399.83984375</v>
      </c>
      <c r="F5451">
        <v>-1.5783295333042791E-3</v>
      </c>
      <c r="G5451">
        <v>15265.8896484375</v>
      </c>
      <c r="H5451">
        <v>9.014815323540093E-3</v>
      </c>
      <c r="I5451">
        <v>2265.989990234375</v>
      </c>
      <c r="J5451">
        <v>-4.9008245341638501E-3</v>
      </c>
      <c r="K5451">
        <v>15605.08984375</v>
      </c>
      <c r="L5451">
        <v>1.115403382107627E-2</v>
      </c>
    </row>
    <row r="5452" spans="1:12" x14ac:dyDescent="0.25">
      <c r="A5452" s="1">
        <v>44439</v>
      </c>
      <c r="B5452">
        <v>7912</v>
      </c>
      <c r="C5452">
        <v>4522.68017578125</v>
      </c>
      <c r="D5452">
        <v>-1.349116039505049E-3</v>
      </c>
      <c r="E5452">
        <v>35360.73046875</v>
      </c>
      <c r="F5452">
        <v>-1.1047896027954749E-3</v>
      </c>
      <c r="G5452">
        <v>15259.240234375</v>
      </c>
      <c r="H5452">
        <v>-4.3557330857424409E-4</v>
      </c>
      <c r="I5452">
        <v>2273.77001953125</v>
      </c>
      <c r="J5452">
        <v>3.4333908492112371E-3</v>
      </c>
      <c r="K5452">
        <v>15582.509765625</v>
      </c>
      <c r="L5452">
        <v>-1.446968799993398E-3</v>
      </c>
    </row>
    <row r="5453" spans="1:12" x14ac:dyDescent="0.25">
      <c r="A5453" s="1">
        <v>44440</v>
      </c>
      <c r="B5453">
        <v>7913</v>
      </c>
      <c r="C5453">
        <v>4524.08984375</v>
      </c>
      <c r="D5453">
        <v>3.1168862576191891E-4</v>
      </c>
      <c r="E5453">
        <v>35312.53125</v>
      </c>
      <c r="F5453">
        <v>-1.363071919359693E-3</v>
      </c>
      <c r="G5453">
        <v>15309.3798828125</v>
      </c>
      <c r="H5453">
        <v>3.2858548438439161E-3</v>
      </c>
      <c r="I5453">
        <v>2287.06005859375</v>
      </c>
      <c r="J5453">
        <v>5.8449354808713938E-3</v>
      </c>
      <c r="K5453">
        <v>15611.5703125</v>
      </c>
      <c r="L5453">
        <v>1.864946488858044E-3</v>
      </c>
    </row>
    <row r="5454" spans="1:12" x14ac:dyDescent="0.25">
      <c r="A5454" s="1">
        <v>44441</v>
      </c>
      <c r="B5454">
        <v>7914</v>
      </c>
      <c r="C5454">
        <v>4536.9501953125</v>
      </c>
      <c r="D5454">
        <v>2.8426384105229019E-3</v>
      </c>
      <c r="E5454">
        <v>35443.8203125</v>
      </c>
      <c r="F5454">
        <v>3.7179170637902099E-3</v>
      </c>
      <c r="G5454">
        <v>15331.1796875</v>
      </c>
      <c r="H5454">
        <v>1.423950862436518E-3</v>
      </c>
      <c r="I5454">
        <v>2304.02001953125</v>
      </c>
      <c r="J5454">
        <v>7.4156167756820324E-3</v>
      </c>
      <c r="K5454">
        <v>15604.25</v>
      </c>
      <c r="L5454">
        <v>-4.6890302214752649E-4</v>
      </c>
    </row>
    <row r="5455" spans="1:12" x14ac:dyDescent="0.25">
      <c r="A5455" s="1">
        <v>44442</v>
      </c>
      <c r="B5455">
        <v>7915</v>
      </c>
      <c r="C5455">
        <v>4535.43017578125</v>
      </c>
      <c r="D5455">
        <v>-3.3503112571531268E-4</v>
      </c>
      <c r="E5455">
        <v>35369.08984375</v>
      </c>
      <c r="F5455">
        <v>-2.1084202574981341E-3</v>
      </c>
      <c r="G5455">
        <v>15363.51953125</v>
      </c>
      <c r="H5455">
        <v>2.1094165230068911E-3</v>
      </c>
      <c r="I5455">
        <v>2292.050048828125</v>
      </c>
      <c r="J5455">
        <v>-5.1952546426051738E-3</v>
      </c>
      <c r="K5455">
        <v>15652.8603515625</v>
      </c>
      <c r="L5455">
        <v>3.1151994849158982E-3</v>
      </c>
    </row>
    <row r="5456" spans="1:12" x14ac:dyDescent="0.25">
      <c r="A5456" s="1">
        <v>44446</v>
      </c>
      <c r="B5456">
        <v>7919</v>
      </c>
      <c r="C5456">
        <v>4520.02978515625</v>
      </c>
      <c r="D5456">
        <v>-3.395574405981705E-3</v>
      </c>
      <c r="E5456">
        <v>35100</v>
      </c>
      <c r="F5456">
        <v>-7.6080511242657689E-3</v>
      </c>
      <c r="G5456">
        <v>15374.330078125</v>
      </c>
      <c r="H5456">
        <v>7.0365041376163617E-4</v>
      </c>
      <c r="I5456">
        <v>2275.610107421875</v>
      </c>
      <c r="J5456">
        <v>-7.1725926816718077E-3</v>
      </c>
      <c r="K5456">
        <v>15675.759765625</v>
      </c>
      <c r="L5456">
        <v>1.4629539616517471E-3</v>
      </c>
    </row>
    <row r="5457" spans="1:12" x14ac:dyDescent="0.25">
      <c r="A5457" s="1">
        <v>44447</v>
      </c>
      <c r="B5457">
        <v>7920</v>
      </c>
      <c r="C5457">
        <v>4514.06982421875</v>
      </c>
      <c r="D5457">
        <v>-1.318566739775151E-3</v>
      </c>
      <c r="E5457">
        <v>35031.0703125</v>
      </c>
      <c r="F5457">
        <v>-1.9638087606838051E-3</v>
      </c>
      <c r="G5457">
        <v>15286.6396484375</v>
      </c>
      <c r="H5457">
        <v>-5.7036911034106241E-3</v>
      </c>
      <c r="I5457">
        <v>2249.72998046875</v>
      </c>
      <c r="J5457">
        <v>-1.1372830024228399E-2</v>
      </c>
      <c r="K5457">
        <v>15620.849609375</v>
      </c>
      <c r="L5457">
        <v>-3.502870487362975E-3</v>
      </c>
    </row>
    <row r="5458" spans="1:12" x14ac:dyDescent="0.25">
      <c r="A5458" s="1">
        <v>44448</v>
      </c>
      <c r="B5458">
        <v>7921</v>
      </c>
      <c r="C5458">
        <v>4493.27978515625</v>
      </c>
      <c r="D5458">
        <v>-4.6056086573933452E-3</v>
      </c>
      <c r="E5458">
        <v>34879.37890625</v>
      </c>
      <c r="F5458">
        <v>-4.3301961629151897E-3</v>
      </c>
      <c r="G5458">
        <v>15248.25</v>
      </c>
      <c r="H5458">
        <v>-2.5113202980109328E-3</v>
      </c>
      <c r="I5458">
        <v>2249.1298828125</v>
      </c>
      <c r="J5458">
        <v>-2.6674208080956768E-4</v>
      </c>
      <c r="K5458">
        <v>15561.0498046875</v>
      </c>
      <c r="L5458">
        <v>-3.828204366784882E-3</v>
      </c>
    </row>
    <row r="5459" spans="1:12" x14ac:dyDescent="0.25">
      <c r="A5459" s="1">
        <v>44449</v>
      </c>
      <c r="B5459">
        <v>7922</v>
      </c>
      <c r="C5459">
        <v>4458.580078125</v>
      </c>
      <c r="D5459">
        <v>-7.7225787599254359E-3</v>
      </c>
      <c r="E5459">
        <v>34607.71875</v>
      </c>
      <c r="F5459">
        <v>-7.7885605985180684E-3</v>
      </c>
      <c r="G5459">
        <v>15115.490234375</v>
      </c>
      <c r="H5459">
        <v>-8.7065575147967644E-3</v>
      </c>
      <c r="I5459">
        <v>2227.550048828125</v>
      </c>
      <c r="J5459">
        <v>-9.5947477952628146E-3</v>
      </c>
      <c r="K5459">
        <v>15440.75</v>
      </c>
      <c r="L5459">
        <v>-7.7308283308277206E-3</v>
      </c>
    </row>
    <row r="5460" spans="1:12" x14ac:dyDescent="0.25">
      <c r="A5460" s="1">
        <v>44452</v>
      </c>
      <c r="B5460">
        <v>7925</v>
      </c>
      <c r="C5460">
        <v>4468.72998046875</v>
      </c>
      <c r="D5460">
        <v>2.2764876184568909E-3</v>
      </c>
      <c r="E5460">
        <v>34869.62890625</v>
      </c>
      <c r="F5460">
        <v>7.5679693926662406E-3</v>
      </c>
      <c r="G5460">
        <v>15105.580078125</v>
      </c>
      <c r="H5460">
        <v>-6.5562916560013562E-4</v>
      </c>
      <c r="I5460">
        <v>2240.780029296875</v>
      </c>
      <c r="J5460">
        <v>5.9392517244269971E-3</v>
      </c>
      <c r="K5460">
        <v>15434.5</v>
      </c>
      <c r="L5460">
        <v>-4.0477308420894248E-4</v>
      </c>
    </row>
    <row r="5461" spans="1:12" x14ac:dyDescent="0.25">
      <c r="A5461" s="1">
        <v>44453</v>
      </c>
      <c r="B5461">
        <v>7926</v>
      </c>
      <c r="C5461">
        <v>4443.0498046875</v>
      </c>
      <c r="D5461">
        <v>-5.7466385065755299E-3</v>
      </c>
      <c r="E5461">
        <v>34577.5703125</v>
      </c>
      <c r="F5461">
        <v>-8.3757299091201665E-3</v>
      </c>
      <c r="G5461">
        <v>15037.759765625</v>
      </c>
      <c r="H5461">
        <v>-4.4897522736127016E-3</v>
      </c>
      <c r="I5461">
        <v>2209.97998046875</v>
      </c>
      <c r="J5461">
        <v>-1.3745235331193871E-2</v>
      </c>
      <c r="K5461">
        <v>15382.900390625</v>
      </c>
      <c r="L5461">
        <v>-3.343134495772504E-3</v>
      </c>
    </row>
    <row r="5462" spans="1:12" x14ac:dyDescent="0.25">
      <c r="A5462" s="1">
        <v>44454</v>
      </c>
      <c r="B5462">
        <v>7927</v>
      </c>
      <c r="C5462">
        <v>4480.7001953125</v>
      </c>
      <c r="D5462">
        <v>8.4739969795697423E-3</v>
      </c>
      <c r="E5462">
        <v>34814.390625</v>
      </c>
      <c r="F5462">
        <v>6.8489575860797292E-3</v>
      </c>
      <c r="G5462">
        <v>15161.5302734375</v>
      </c>
      <c r="H5462">
        <v>8.2306480314593422E-3</v>
      </c>
      <c r="I5462">
        <v>2234.449951171875</v>
      </c>
      <c r="J5462">
        <v>1.107248523488202E-2</v>
      </c>
      <c r="K5462">
        <v>15503.5302734375</v>
      </c>
      <c r="L5462">
        <v>7.8418165462488254E-3</v>
      </c>
    </row>
    <row r="5463" spans="1:12" x14ac:dyDescent="0.25">
      <c r="A5463" s="1">
        <v>44455</v>
      </c>
      <c r="B5463">
        <v>7928</v>
      </c>
      <c r="C5463">
        <v>4473.75</v>
      </c>
      <c r="D5463">
        <v>-1.5511404489350069E-3</v>
      </c>
      <c r="E5463">
        <v>34751.3203125</v>
      </c>
      <c r="F5463">
        <v>-1.8116161554960759E-3</v>
      </c>
      <c r="G5463">
        <v>15181.919921875</v>
      </c>
      <c r="H5463">
        <v>1.344827868280607E-3</v>
      </c>
      <c r="I5463">
        <v>2232.909912109375</v>
      </c>
      <c r="J5463">
        <v>-6.8922513198033108E-4</v>
      </c>
      <c r="K5463">
        <v>15515.91015625</v>
      </c>
      <c r="L5463">
        <v>7.9852024630233664E-4</v>
      </c>
    </row>
    <row r="5464" spans="1:12" x14ac:dyDescent="0.25">
      <c r="A5464" s="1">
        <v>44456</v>
      </c>
      <c r="B5464">
        <v>7929</v>
      </c>
      <c r="C5464">
        <v>4432.990234375</v>
      </c>
      <c r="D5464">
        <v>-9.1108724504050942E-3</v>
      </c>
      <c r="E5464">
        <v>34584.87890625</v>
      </c>
      <c r="F5464">
        <v>-4.7894987802846734E-3</v>
      </c>
      <c r="G5464">
        <v>15043.9697265625</v>
      </c>
      <c r="H5464">
        <v>-9.0864789185017836E-3</v>
      </c>
      <c r="I5464">
        <v>2236.8701171875</v>
      </c>
      <c r="J5464">
        <v>1.7735624069059599E-3</v>
      </c>
      <c r="K5464">
        <v>15333.4697265625</v>
      </c>
      <c r="L5464">
        <v>-1.175828087751662E-2</v>
      </c>
    </row>
    <row r="5465" spans="1:12" x14ac:dyDescent="0.25">
      <c r="A5465" s="1">
        <v>44459</v>
      </c>
      <c r="B5465">
        <v>7932</v>
      </c>
      <c r="C5465">
        <v>4357.72998046875</v>
      </c>
      <c r="D5465">
        <v>-1.6977311008414819E-2</v>
      </c>
      <c r="E5465">
        <v>33970.46875</v>
      </c>
      <c r="F5465">
        <v>-1.7765282854264038E-2</v>
      </c>
      <c r="G5465">
        <v>14713.900390625</v>
      </c>
      <c r="H5465">
        <v>-2.1940308438318071E-2</v>
      </c>
      <c r="I5465">
        <v>2182.199951171875</v>
      </c>
      <c r="J5465">
        <v>-2.4440474033585739E-2</v>
      </c>
      <c r="K5465">
        <v>15012.1904296875</v>
      </c>
      <c r="L5465">
        <v>-2.0952811242613941E-2</v>
      </c>
    </row>
    <row r="5466" spans="1:12" x14ac:dyDescent="0.25">
      <c r="A5466" s="1">
        <v>44460</v>
      </c>
      <c r="B5466">
        <v>7933</v>
      </c>
      <c r="C5466">
        <v>4354.18994140625</v>
      </c>
      <c r="D5466">
        <v>-8.1235851655936386E-4</v>
      </c>
      <c r="E5466">
        <v>33919.83984375</v>
      </c>
      <c r="F5466">
        <v>-1.490379971574529E-3</v>
      </c>
      <c r="G5466">
        <v>14746.400390625</v>
      </c>
      <c r="H5466">
        <v>2.2087957059100378E-3</v>
      </c>
      <c r="I5466">
        <v>2186.179931640625</v>
      </c>
      <c r="J5466">
        <v>1.8238385839082221E-3</v>
      </c>
      <c r="K5466">
        <v>15027.76953125</v>
      </c>
      <c r="L5466">
        <v>1.03776338539463E-3</v>
      </c>
    </row>
    <row r="5467" spans="1:12" x14ac:dyDescent="0.25">
      <c r="A5467" s="1">
        <v>44461</v>
      </c>
      <c r="B5467">
        <v>7934</v>
      </c>
      <c r="C5467">
        <v>4395.64013671875</v>
      </c>
      <c r="D5467">
        <v>9.5196111952602358E-3</v>
      </c>
      <c r="E5467">
        <v>34258.3203125</v>
      </c>
      <c r="F5467">
        <v>9.9788345201272666E-3</v>
      </c>
      <c r="G5467">
        <v>14896.849609375</v>
      </c>
      <c r="H5467">
        <v>1.020243684998867E-2</v>
      </c>
      <c r="I5467">
        <v>2218.56005859375</v>
      </c>
      <c r="J5467">
        <v>1.481128176344804E-2</v>
      </c>
      <c r="K5467">
        <v>15176.509765625</v>
      </c>
      <c r="L5467">
        <v>9.8976920071669472E-3</v>
      </c>
    </row>
    <row r="5468" spans="1:12" x14ac:dyDescent="0.25">
      <c r="A5468" s="1">
        <v>44462</v>
      </c>
      <c r="B5468">
        <v>7935</v>
      </c>
      <c r="C5468">
        <v>4448.97998046875</v>
      </c>
      <c r="D5468">
        <v>1.213471578449488E-2</v>
      </c>
      <c r="E5468">
        <v>34764.8203125</v>
      </c>
      <c r="F5468">
        <v>1.478472953080523E-2</v>
      </c>
      <c r="G5468">
        <v>15052.240234375</v>
      </c>
      <c r="H5468">
        <v>1.0431106514105389E-2</v>
      </c>
      <c r="I5468">
        <v>2259.0400390625</v>
      </c>
      <c r="J5468">
        <v>1.8246060237111061E-2</v>
      </c>
      <c r="K5468">
        <v>15316.580078125</v>
      </c>
      <c r="L5468">
        <v>9.2294153704075566E-3</v>
      </c>
    </row>
    <row r="5469" spans="1:12" x14ac:dyDescent="0.25">
      <c r="A5469" s="1">
        <v>44463</v>
      </c>
      <c r="B5469">
        <v>7936</v>
      </c>
      <c r="C5469">
        <v>4455.47998046875</v>
      </c>
      <c r="D5469">
        <v>1.461009046688222E-3</v>
      </c>
      <c r="E5469">
        <v>34798</v>
      </c>
      <c r="F5469">
        <v>9.5440411317393448E-4</v>
      </c>
      <c r="G5469">
        <v>15047.7001953125</v>
      </c>
      <c r="H5469">
        <v>-3.0161882828128039E-4</v>
      </c>
      <c r="I5469">
        <v>2248.070068359375</v>
      </c>
      <c r="J5469">
        <v>-4.8560319929865647E-3</v>
      </c>
      <c r="K5469">
        <v>15329.6796875</v>
      </c>
      <c r="L5469">
        <v>8.5525680721043607E-4</v>
      </c>
    </row>
    <row r="5470" spans="1:12" x14ac:dyDescent="0.25">
      <c r="A5470" s="1">
        <v>44466</v>
      </c>
      <c r="B5470">
        <v>7939</v>
      </c>
      <c r="C5470">
        <v>4443.10986328125</v>
      </c>
      <c r="D5470">
        <v>-2.776382621339613E-3</v>
      </c>
      <c r="E5470">
        <v>34869.37109375</v>
      </c>
      <c r="F5470">
        <v>2.0510113727800761E-3</v>
      </c>
      <c r="G5470">
        <v>14969.9697265625</v>
      </c>
      <c r="H5470">
        <v>-5.1656045602379566E-3</v>
      </c>
      <c r="I5470">
        <v>2281</v>
      </c>
      <c r="J5470">
        <v>1.4648089534263111E-2</v>
      </c>
      <c r="K5470">
        <v>15204.8203125</v>
      </c>
      <c r="L5470">
        <v>-8.1449435047107333E-3</v>
      </c>
    </row>
    <row r="5471" spans="1:12" x14ac:dyDescent="0.25">
      <c r="A5471" s="1">
        <v>44467</v>
      </c>
      <c r="B5471">
        <v>7940</v>
      </c>
      <c r="C5471">
        <v>4352.6298828125</v>
      </c>
      <c r="D5471">
        <v>-2.036411055609821E-2</v>
      </c>
      <c r="E5471">
        <v>34299.98828125</v>
      </c>
      <c r="F5471">
        <v>-1.6329024431474659E-2</v>
      </c>
      <c r="G5471">
        <v>14546.6796875</v>
      </c>
      <c r="H5471">
        <v>-2.827594489462593E-2</v>
      </c>
      <c r="I5471">
        <v>2229.780029296875</v>
      </c>
      <c r="J5471">
        <v>-2.2455050724736969E-2</v>
      </c>
      <c r="K5471">
        <v>14770.2998046875</v>
      </c>
      <c r="L5471">
        <v>-2.8577812751609869E-2</v>
      </c>
    </row>
    <row r="5472" spans="1:12" x14ac:dyDescent="0.25">
      <c r="A5472" s="1">
        <v>44468</v>
      </c>
      <c r="B5472">
        <v>7941</v>
      </c>
      <c r="C5472">
        <v>4359.4599609375</v>
      </c>
      <c r="D5472">
        <v>1.569184219400332E-3</v>
      </c>
      <c r="E5472">
        <v>34390.71875</v>
      </c>
      <c r="F5472">
        <v>2.6452040742999121E-3</v>
      </c>
      <c r="G5472">
        <v>14512.4404296875</v>
      </c>
      <c r="H5472">
        <v>-2.3537507216799809E-3</v>
      </c>
      <c r="I5472">
        <v>2225.31005859375</v>
      </c>
      <c r="J5472">
        <v>-2.0046689110111431E-3</v>
      </c>
      <c r="K5472">
        <v>14752.8896484375</v>
      </c>
      <c r="L5472">
        <v>-1.1787273433999661E-3</v>
      </c>
    </row>
    <row r="5473" spans="1:12" x14ac:dyDescent="0.25">
      <c r="A5473" s="1">
        <v>44469</v>
      </c>
      <c r="B5473">
        <v>7942</v>
      </c>
      <c r="C5473">
        <v>4307.5400390625</v>
      </c>
      <c r="D5473">
        <v>-1.1909714125195149E-2</v>
      </c>
      <c r="E5473">
        <v>33843.921875</v>
      </c>
      <c r="F5473">
        <v>-1.5899547752255109E-2</v>
      </c>
      <c r="G5473">
        <v>14448.580078125</v>
      </c>
      <c r="H5473">
        <v>-4.4003868179098848E-3</v>
      </c>
      <c r="I5473">
        <v>2204.3701171875</v>
      </c>
      <c r="J5473">
        <v>-9.4098983309690576E-3</v>
      </c>
      <c r="K5473">
        <v>14689.6201171875</v>
      </c>
      <c r="L5473">
        <v>-4.2886195692991569E-3</v>
      </c>
    </row>
    <row r="5474" spans="1:12" x14ac:dyDescent="0.25">
      <c r="A5474" s="1">
        <v>44470</v>
      </c>
      <c r="B5474">
        <v>7943</v>
      </c>
      <c r="C5474">
        <v>4357.0400390625</v>
      </c>
      <c r="D5474">
        <v>1.149147763018199E-2</v>
      </c>
      <c r="E5474">
        <v>34326.4609375</v>
      </c>
      <c r="F5474">
        <v>1.4257776160878199E-2</v>
      </c>
      <c r="G5474">
        <v>14566.7001953125</v>
      </c>
      <c r="H5474">
        <v>8.1752059059652105E-3</v>
      </c>
      <c r="I5474">
        <v>2241.6298828125</v>
      </c>
      <c r="J5474">
        <v>1.690268133036521E-2</v>
      </c>
      <c r="K5474">
        <v>14791.8701171875</v>
      </c>
      <c r="L5474">
        <v>6.9606973621028079E-3</v>
      </c>
    </row>
    <row r="5475" spans="1:12" x14ac:dyDescent="0.25">
      <c r="A5475" s="1">
        <v>44473</v>
      </c>
      <c r="B5475">
        <v>7946</v>
      </c>
      <c r="C5475">
        <v>4300.4599609375</v>
      </c>
      <c r="D5475">
        <v>-1.298589813674844E-2</v>
      </c>
      <c r="E5475">
        <v>34002.921875</v>
      </c>
      <c r="F5475">
        <v>-9.425354483501347E-3</v>
      </c>
      <c r="G5475">
        <v>14255.48046875</v>
      </c>
      <c r="H5475">
        <v>-2.1365149442881259E-2</v>
      </c>
      <c r="I5475">
        <v>2217.469970703125</v>
      </c>
      <c r="J5475">
        <v>-1.0777832814693911E-2</v>
      </c>
      <c r="K5475">
        <v>14472.1201171875</v>
      </c>
      <c r="L5475">
        <v>-2.161660408500099E-2</v>
      </c>
    </row>
    <row r="5476" spans="1:12" x14ac:dyDescent="0.25">
      <c r="A5476" s="1">
        <v>44474</v>
      </c>
      <c r="B5476">
        <v>7947</v>
      </c>
      <c r="C5476">
        <v>4345.72021484375</v>
      </c>
      <c r="D5476">
        <v>1.0524514660609221E-2</v>
      </c>
      <c r="E5476">
        <v>34314.671875</v>
      </c>
      <c r="F5476">
        <v>9.1683297437215039E-3</v>
      </c>
      <c r="G5476">
        <v>14433.830078125</v>
      </c>
      <c r="H5476">
        <v>1.251095042120598E-2</v>
      </c>
      <c r="I5476">
        <v>2228.360107421875</v>
      </c>
      <c r="J5476">
        <v>4.9110638983296262E-3</v>
      </c>
      <c r="K5476">
        <v>14674.150390625</v>
      </c>
      <c r="L5476">
        <v>1.395996383401776E-2</v>
      </c>
    </row>
    <row r="5477" spans="1:12" x14ac:dyDescent="0.25">
      <c r="A5477" s="1">
        <v>44475</v>
      </c>
      <c r="B5477">
        <v>7948</v>
      </c>
      <c r="C5477">
        <v>4363.5498046875</v>
      </c>
      <c r="D5477">
        <v>4.1027928541854664E-3</v>
      </c>
      <c r="E5477">
        <v>34416.98828125</v>
      </c>
      <c r="F5477">
        <v>2.9817101740827749E-3</v>
      </c>
      <c r="G5477">
        <v>14501.91015625</v>
      </c>
      <c r="H5477">
        <v>4.7167022028462569E-3</v>
      </c>
      <c r="I5477">
        <v>2214.9599609375</v>
      </c>
      <c r="J5477">
        <v>-6.0134564605351937E-3</v>
      </c>
      <c r="K5477">
        <v>14766.75</v>
      </c>
      <c r="L5477">
        <v>6.3103898290532978E-3</v>
      </c>
    </row>
    <row r="5478" spans="1:12" x14ac:dyDescent="0.25">
      <c r="A5478" s="1">
        <v>44476</v>
      </c>
      <c r="B5478">
        <v>7949</v>
      </c>
      <c r="C5478">
        <v>4399.759765625</v>
      </c>
      <c r="D5478">
        <v>8.2982806564053657E-3</v>
      </c>
      <c r="E5478">
        <v>34754.94140625</v>
      </c>
      <c r="F5478">
        <v>9.8193694996873138E-3</v>
      </c>
      <c r="G5478">
        <v>14654.01953125</v>
      </c>
      <c r="H5478">
        <v>1.048891996717027E-2</v>
      </c>
      <c r="I5478">
        <v>2250.090087890625</v>
      </c>
      <c r="J5478">
        <v>1.58603891594753E-2</v>
      </c>
      <c r="K5478">
        <v>14897.1298828125</v>
      </c>
      <c r="L5478">
        <v>8.8292876098328144E-3</v>
      </c>
    </row>
    <row r="5479" spans="1:12" x14ac:dyDescent="0.25">
      <c r="A5479" s="1">
        <v>44477</v>
      </c>
      <c r="B5479">
        <v>7950</v>
      </c>
      <c r="C5479">
        <v>4391.33984375</v>
      </c>
      <c r="D5479">
        <v>-1.9137230947889881E-3</v>
      </c>
      <c r="E5479">
        <v>34746.25</v>
      </c>
      <c r="F5479">
        <v>-2.5007684945876912E-4</v>
      </c>
      <c r="G5479">
        <v>14579.5400390625</v>
      </c>
      <c r="H5479">
        <v>-5.0825298839455302E-3</v>
      </c>
      <c r="I5479">
        <v>2233.090087890625</v>
      </c>
      <c r="J5479">
        <v>-7.5552530503064652E-3</v>
      </c>
      <c r="K5479">
        <v>14820.75</v>
      </c>
      <c r="L5479">
        <v>-5.1271542514120796E-3</v>
      </c>
    </row>
    <row r="5480" spans="1:12" x14ac:dyDescent="0.25">
      <c r="A5480" s="1">
        <v>44480</v>
      </c>
      <c r="B5480">
        <v>7953</v>
      </c>
      <c r="C5480">
        <v>4361.18994140625</v>
      </c>
      <c r="D5480">
        <v>-6.8657638480568162E-3</v>
      </c>
      <c r="E5480">
        <v>34496.05859375</v>
      </c>
      <c r="F5480">
        <v>-7.2005297334244434E-3</v>
      </c>
      <c r="G5480">
        <v>14486.2001953125</v>
      </c>
      <c r="H5480">
        <v>-6.4021116921327836E-3</v>
      </c>
      <c r="I5480">
        <v>2220.639892578125</v>
      </c>
      <c r="J5480">
        <v>-5.5753215600273798E-3</v>
      </c>
      <c r="K5480">
        <v>14713.73046875</v>
      </c>
      <c r="L5480">
        <v>-7.2209254761060881E-3</v>
      </c>
    </row>
    <row r="5481" spans="1:12" x14ac:dyDescent="0.25">
      <c r="A5481" s="1">
        <v>44481</v>
      </c>
      <c r="B5481">
        <v>7954</v>
      </c>
      <c r="C5481">
        <v>4350.64990234375</v>
      </c>
      <c r="D5481">
        <v>-2.4167805585421091E-3</v>
      </c>
      <c r="E5481">
        <v>34378.33984375</v>
      </c>
      <c r="F5481">
        <v>-3.4125275407935751E-3</v>
      </c>
      <c r="G5481">
        <v>14465.919921875</v>
      </c>
      <c r="H5481">
        <v>-1.3999719156209121E-3</v>
      </c>
      <c r="I5481">
        <v>2234.27001953125</v>
      </c>
      <c r="J5481">
        <v>6.1379276300852492E-3</v>
      </c>
      <c r="K5481">
        <v>14662.1103515625</v>
      </c>
      <c r="L5481">
        <v>-3.508295690011098E-3</v>
      </c>
    </row>
    <row r="5482" spans="1:12" x14ac:dyDescent="0.25">
      <c r="A5482" s="1">
        <v>44482</v>
      </c>
      <c r="B5482">
        <v>7955</v>
      </c>
      <c r="C5482">
        <v>4363.7998046875</v>
      </c>
      <c r="D5482">
        <v>3.02251448379387E-3</v>
      </c>
      <c r="E5482">
        <v>34377.80859375</v>
      </c>
      <c r="F5482">
        <v>-1.5453044050817159E-5</v>
      </c>
      <c r="G5482">
        <v>14571.6396484375</v>
      </c>
      <c r="H5482">
        <v>7.3081924366684703E-3</v>
      </c>
      <c r="I5482">
        <v>2241.969970703125</v>
      </c>
      <c r="J5482">
        <v>3.4462939145960552E-3</v>
      </c>
      <c r="K5482">
        <v>14774.599609375</v>
      </c>
      <c r="L5482">
        <v>7.6721055233710533E-3</v>
      </c>
    </row>
    <row r="5483" spans="1:12" x14ac:dyDescent="0.25">
      <c r="A5483" s="1">
        <v>44483</v>
      </c>
      <c r="B5483">
        <v>7956</v>
      </c>
      <c r="C5483">
        <v>4438.259765625</v>
      </c>
      <c r="D5483">
        <v>1.7063101945583359E-2</v>
      </c>
      <c r="E5483">
        <v>34912.55859375</v>
      </c>
      <c r="F5483">
        <v>1.5555092714583999E-2</v>
      </c>
      <c r="G5483">
        <v>14823.4296875</v>
      </c>
      <c r="H5483">
        <v>1.7279458258460331E-2</v>
      </c>
      <c r="I5483">
        <v>2274.179931640625</v>
      </c>
      <c r="J5483">
        <v>1.4366811937003071E-2</v>
      </c>
      <c r="K5483">
        <v>15052.419921875</v>
      </c>
      <c r="L5483">
        <v>1.8803914816325259E-2</v>
      </c>
    </row>
    <row r="5484" spans="1:12" x14ac:dyDescent="0.25">
      <c r="A5484" s="1">
        <v>44484</v>
      </c>
      <c r="B5484">
        <v>7957</v>
      </c>
      <c r="C5484">
        <v>4471.3701171875</v>
      </c>
      <c r="D5484">
        <v>7.4602103777126061E-3</v>
      </c>
      <c r="E5484">
        <v>35294.76171875</v>
      </c>
      <c r="F5484">
        <v>1.094743955742117E-2</v>
      </c>
      <c r="G5484">
        <v>14897.33984375</v>
      </c>
      <c r="H5484">
        <v>4.9860361473785808E-3</v>
      </c>
      <c r="I5484">
        <v>2265.64990234375</v>
      </c>
      <c r="J5484">
        <v>-3.7508154821862538E-3</v>
      </c>
      <c r="K5484">
        <v>15146.919921875</v>
      </c>
      <c r="L5484">
        <v>6.2780603046204142E-3</v>
      </c>
    </row>
    <row r="5485" spans="1:12" x14ac:dyDescent="0.25">
      <c r="A5485" s="1">
        <v>44487</v>
      </c>
      <c r="B5485">
        <v>7960</v>
      </c>
      <c r="C5485">
        <v>4486.4599609375</v>
      </c>
      <c r="D5485">
        <v>3.37476955709759E-3</v>
      </c>
      <c r="E5485">
        <v>35258.609375</v>
      </c>
      <c r="F5485">
        <v>-1.0242977141504679E-3</v>
      </c>
      <c r="G5485">
        <v>15021.8095703125</v>
      </c>
      <c r="H5485">
        <v>8.3551646044188743E-3</v>
      </c>
      <c r="I5485">
        <v>2267.840087890625</v>
      </c>
      <c r="J5485">
        <v>9.666919609288005E-4</v>
      </c>
      <c r="K5485">
        <v>15300.8896484375</v>
      </c>
      <c r="L5485">
        <v>1.0165084872478801E-2</v>
      </c>
    </row>
    <row r="5486" spans="1:12" x14ac:dyDescent="0.25">
      <c r="A5486" s="1">
        <v>44488</v>
      </c>
      <c r="B5486">
        <v>7961</v>
      </c>
      <c r="C5486">
        <v>4519.6298828125</v>
      </c>
      <c r="D5486">
        <v>7.3933395514063083E-3</v>
      </c>
      <c r="E5486">
        <v>35457.30859375</v>
      </c>
      <c r="F5486">
        <v>5.6354808732441697E-3</v>
      </c>
      <c r="G5486">
        <v>15129.08984375</v>
      </c>
      <c r="H5486">
        <v>7.1416344971857448E-3</v>
      </c>
      <c r="I5486">
        <v>2275.909912109375</v>
      </c>
      <c r="J5486">
        <v>3.5583744470519818E-3</v>
      </c>
      <c r="K5486">
        <v>15410.7197265625</v>
      </c>
      <c r="L5486">
        <v>7.1780190987924541E-3</v>
      </c>
    </row>
    <row r="5487" spans="1:12" x14ac:dyDescent="0.25">
      <c r="A5487" s="1">
        <v>44489</v>
      </c>
      <c r="B5487">
        <v>7962</v>
      </c>
      <c r="C5487">
        <v>4536.18994140625</v>
      </c>
      <c r="D5487">
        <v>3.6640298040167001E-3</v>
      </c>
      <c r="E5487">
        <v>35609.33984375</v>
      </c>
      <c r="F5487">
        <v>4.2877267347583006E-3</v>
      </c>
      <c r="G5487">
        <v>15121.6796875</v>
      </c>
      <c r="H5487">
        <v>-4.8979524389969331E-4</v>
      </c>
      <c r="I5487">
        <v>2289.77001953125</v>
      </c>
      <c r="J5487">
        <v>6.0899191783163609E-3</v>
      </c>
      <c r="K5487">
        <v>15388.7099609375</v>
      </c>
      <c r="L5487">
        <v>-1.428211401902524E-3</v>
      </c>
    </row>
    <row r="5488" spans="1:12" x14ac:dyDescent="0.25">
      <c r="A5488" s="1">
        <v>44490</v>
      </c>
      <c r="B5488">
        <v>7963</v>
      </c>
      <c r="C5488">
        <v>4549.77978515625</v>
      </c>
      <c r="D5488">
        <v>2.9958718496225778E-3</v>
      </c>
      <c r="E5488">
        <v>35603.078125</v>
      </c>
      <c r="F5488">
        <v>-1.758448423215819E-4</v>
      </c>
      <c r="G5488">
        <v>15215.7001953125</v>
      </c>
      <c r="H5488">
        <v>6.21759683814882E-3</v>
      </c>
      <c r="I5488">
        <v>2296.179931640625</v>
      </c>
      <c r="J5488">
        <v>2.7993693928647372E-3</v>
      </c>
      <c r="K5488">
        <v>15489.58984375</v>
      </c>
      <c r="L5488">
        <v>6.555447667060621E-3</v>
      </c>
    </row>
    <row r="5489" spans="1:12" x14ac:dyDescent="0.25">
      <c r="A5489" s="1">
        <v>44491</v>
      </c>
      <c r="B5489">
        <v>7964</v>
      </c>
      <c r="C5489">
        <v>4544.89990234375</v>
      </c>
      <c r="D5489">
        <v>-1.072553627413098E-3</v>
      </c>
      <c r="E5489">
        <v>35677.01953125</v>
      </c>
      <c r="F5489">
        <v>2.0768262224517549E-3</v>
      </c>
      <c r="G5489">
        <v>15090.2001953125</v>
      </c>
      <c r="H5489">
        <v>-8.2480594641751726E-3</v>
      </c>
      <c r="I5489">
        <v>2291.27001953125</v>
      </c>
      <c r="J5489">
        <v>-2.138295889497988E-3</v>
      </c>
      <c r="K5489">
        <v>15355.0703125</v>
      </c>
      <c r="L5489">
        <v>-8.684512153449786E-3</v>
      </c>
    </row>
    <row r="5490" spans="1:12" x14ac:dyDescent="0.25">
      <c r="A5490" s="1">
        <v>44494</v>
      </c>
      <c r="B5490">
        <v>7967</v>
      </c>
      <c r="C5490">
        <v>4566.47998046875</v>
      </c>
      <c r="D5490">
        <v>4.7481965694935457E-3</v>
      </c>
      <c r="E5490">
        <v>35741.1484375</v>
      </c>
      <c r="F5490">
        <v>1.7974849663051631E-3</v>
      </c>
      <c r="G5490">
        <v>15226.7099609375</v>
      </c>
      <c r="H5490">
        <v>9.0462527904304757E-3</v>
      </c>
      <c r="I5490">
        <v>2312.639892578125</v>
      </c>
      <c r="J5490">
        <v>9.3266497901660639E-3</v>
      </c>
      <c r="K5490">
        <v>15514.1904296875</v>
      </c>
      <c r="L5490">
        <v>1.0362708470176511E-2</v>
      </c>
    </row>
    <row r="5491" spans="1:12" x14ac:dyDescent="0.25">
      <c r="A5491" s="1">
        <v>44495</v>
      </c>
      <c r="B5491">
        <v>7968</v>
      </c>
      <c r="C5491">
        <v>4574.7900390625</v>
      </c>
      <c r="D5491">
        <v>1.8197952535197179E-3</v>
      </c>
      <c r="E5491">
        <v>35756.87890625</v>
      </c>
      <c r="F5491">
        <v>4.4012208442345552E-4</v>
      </c>
      <c r="G5491">
        <v>15235.7099609375</v>
      </c>
      <c r="H5491">
        <v>5.910666206350168E-4</v>
      </c>
      <c r="I5491">
        <v>2296.080078125</v>
      </c>
      <c r="J5491">
        <v>-7.1605676725848832E-3</v>
      </c>
      <c r="K5491">
        <v>15559.490234375</v>
      </c>
      <c r="L5491">
        <v>2.919894846773019E-3</v>
      </c>
    </row>
    <row r="5492" spans="1:12" x14ac:dyDescent="0.25">
      <c r="A5492" s="1">
        <v>44496</v>
      </c>
      <c r="B5492">
        <v>7969</v>
      </c>
      <c r="C5492">
        <v>4551.68017578125</v>
      </c>
      <c r="D5492">
        <v>-5.0515680684628528E-3</v>
      </c>
      <c r="E5492">
        <v>35490.69140625</v>
      </c>
      <c r="F5492">
        <v>-7.4443717724331782E-3</v>
      </c>
      <c r="G5492">
        <v>15235.83984375</v>
      </c>
      <c r="H5492">
        <v>8.5248940044913013E-6</v>
      </c>
      <c r="I5492">
        <v>2252.489990234375</v>
      </c>
      <c r="J5492">
        <v>-1.8984567788341681E-2</v>
      </c>
      <c r="K5492">
        <v>15598.3896484375</v>
      </c>
      <c r="L5492">
        <v>2.500044248015421E-3</v>
      </c>
    </row>
    <row r="5493" spans="1:12" x14ac:dyDescent="0.25">
      <c r="A5493" s="1">
        <v>44497</v>
      </c>
      <c r="B5493">
        <v>7970</v>
      </c>
      <c r="C5493">
        <v>4596.419921875</v>
      </c>
      <c r="D5493">
        <v>9.8292815764611241E-3</v>
      </c>
      <c r="E5493">
        <v>35730.48046875</v>
      </c>
      <c r="F5493">
        <v>6.7563930991147991E-3</v>
      </c>
      <c r="G5493">
        <v>15448.1201171875</v>
      </c>
      <c r="H5493">
        <v>1.3932955164567501E-2</v>
      </c>
      <c r="I5493">
        <v>2297.97998046875</v>
      </c>
      <c r="J5493">
        <v>2.0195423922679371E-2</v>
      </c>
      <c r="K5493">
        <v>15778.16015625</v>
      </c>
      <c r="L5493">
        <v>1.152494019345829E-2</v>
      </c>
    </row>
    <row r="5494" spans="1:12" x14ac:dyDescent="0.25">
      <c r="A5494" s="1">
        <v>44498</v>
      </c>
      <c r="B5494">
        <v>7971</v>
      </c>
      <c r="C5494">
        <v>4605.3798828125</v>
      </c>
      <c r="D5494">
        <v>1.9493347191492649E-3</v>
      </c>
      <c r="E5494">
        <v>35819.55859375</v>
      </c>
      <c r="F5494">
        <v>2.4930570155055069E-3</v>
      </c>
      <c r="G5494">
        <v>15498.3896484375</v>
      </c>
      <c r="H5494">
        <v>3.2540872849680098E-3</v>
      </c>
      <c r="I5494">
        <v>2297.18994140625</v>
      </c>
      <c r="J5494">
        <v>-3.4379719110466672E-4</v>
      </c>
      <c r="K5494">
        <v>15850.4697265625</v>
      </c>
      <c r="L5494">
        <v>4.5828898677933161E-3</v>
      </c>
    </row>
    <row r="5495" spans="1:12" x14ac:dyDescent="0.25">
      <c r="A5495" s="1">
        <v>44501</v>
      </c>
      <c r="B5495">
        <v>7974</v>
      </c>
      <c r="C5495">
        <v>4613.669921875</v>
      </c>
      <c r="D5495">
        <v>1.8000771431341269E-3</v>
      </c>
      <c r="E5495">
        <v>35913.83984375</v>
      </c>
      <c r="F5495">
        <v>2.6321164665734642E-3</v>
      </c>
      <c r="G5495">
        <v>15595.919921875</v>
      </c>
      <c r="H5495">
        <v>6.2929295010552E-3</v>
      </c>
      <c r="I5495">
        <v>2358.1201171875</v>
      </c>
      <c r="J5495">
        <v>2.6523786598138699E-2</v>
      </c>
      <c r="K5495">
        <v>15905.2802734375</v>
      </c>
      <c r="L5495">
        <v>3.457976187490885E-3</v>
      </c>
    </row>
    <row r="5496" spans="1:12" x14ac:dyDescent="0.25">
      <c r="A5496" s="1">
        <v>44502</v>
      </c>
      <c r="B5496">
        <v>7975</v>
      </c>
      <c r="C5496">
        <v>4630.64990234375</v>
      </c>
      <c r="D5496">
        <v>3.6803630854131959E-3</v>
      </c>
      <c r="E5496">
        <v>36052.62890625</v>
      </c>
      <c r="F5496">
        <v>3.8645007914450691E-3</v>
      </c>
      <c r="G5496">
        <v>15649.599609375</v>
      </c>
      <c r="H5496">
        <v>3.4419058169636858E-3</v>
      </c>
      <c r="I5496">
        <v>2361.860107421875</v>
      </c>
      <c r="J5496">
        <v>1.5860049736717841E-3</v>
      </c>
      <c r="K5496">
        <v>15972.490234375</v>
      </c>
      <c r="L5496">
        <v>4.2256382649064061E-3</v>
      </c>
    </row>
    <row r="5497" spans="1:12" x14ac:dyDescent="0.25">
      <c r="A5497" s="1">
        <v>44503</v>
      </c>
      <c r="B5497">
        <v>7976</v>
      </c>
      <c r="C5497">
        <v>4660.56982421875</v>
      </c>
      <c r="D5497">
        <v>6.461279195357994E-3</v>
      </c>
      <c r="E5497">
        <v>36157.578125</v>
      </c>
      <c r="F5497">
        <v>2.911000443903911E-3</v>
      </c>
      <c r="G5497">
        <v>15811.580078125</v>
      </c>
      <c r="H5497">
        <v>1.035045450319161E-2</v>
      </c>
      <c r="I5497">
        <v>2404.280029296875</v>
      </c>
      <c r="J5497">
        <v>1.7960387129491769E-2</v>
      </c>
      <c r="K5497">
        <v>16144.5</v>
      </c>
      <c r="L5497">
        <v>1.0769126360447689E-2</v>
      </c>
    </row>
    <row r="5498" spans="1:12" x14ac:dyDescent="0.25">
      <c r="A5498" s="1">
        <v>44504</v>
      </c>
      <c r="B5498">
        <v>7977</v>
      </c>
      <c r="C5498">
        <v>4680.06005859375</v>
      </c>
      <c r="D5498">
        <v>4.1819423611504369E-3</v>
      </c>
      <c r="E5498">
        <v>36124.23046875</v>
      </c>
      <c r="F5498">
        <v>-9.2228677857553176E-4</v>
      </c>
      <c r="G5498">
        <v>15940.3095703125</v>
      </c>
      <c r="H5498">
        <v>8.1414691986156917E-3</v>
      </c>
      <c r="I5498">
        <v>2402.429931640625</v>
      </c>
      <c r="J5498">
        <v>-7.6950173594836357E-4</v>
      </c>
      <c r="K5498">
        <v>16346.240234375</v>
      </c>
      <c r="L5498">
        <v>1.249591095264635E-2</v>
      </c>
    </row>
    <row r="5499" spans="1:12" x14ac:dyDescent="0.25">
      <c r="A5499" s="1">
        <v>44505</v>
      </c>
      <c r="B5499">
        <v>7978</v>
      </c>
      <c r="C5499">
        <v>4697.52978515625</v>
      </c>
      <c r="D5499">
        <v>3.7327996529492591E-3</v>
      </c>
      <c r="E5499">
        <v>36327.94921875</v>
      </c>
      <c r="F5499">
        <v>5.6393934862151163E-3</v>
      </c>
      <c r="G5499">
        <v>15971.58984375</v>
      </c>
      <c r="H5499">
        <v>1.962337889331645E-3</v>
      </c>
      <c r="I5499">
        <v>2437.080078125</v>
      </c>
      <c r="J5499">
        <v>1.442295820078821E-2</v>
      </c>
      <c r="K5499">
        <v>16359.3798828125</v>
      </c>
      <c r="L5499">
        <v>8.0383306797782161E-4</v>
      </c>
    </row>
    <row r="5500" spans="1:12" x14ac:dyDescent="0.25">
      <c r="A5500" s="1">
        <v>44508</v>
      </c>
      <c r="B5500">
        <v>7981</v>
      </c>
      <c r="C5500">
        <v>4701.7001953125</v>
      </c>
      <c r="D5500">
        <v>8.8778791130361689E-4</v>
      </c>
      <c r="E5500">
        <v>36432.21875</v>
      </c>
      <c r="F5500">
        <v>2.8702289419679779E-3</v>
      </c>
      <c r="G5500">
        <v>15982.3603515625</v>
      </c>
      <c r="H5500">
        <v>6.7435414494543267E-4</v>
      </c>
      <c r="I5500">
        <v>2442.739990234375</v>
      </c>
      <c r="J5500">
        <v>2.322415319947035E-3</v>
      </c>
      <c r="K5500">
        <v>16336.0302734375</v>
      </c>
      <c r="L5500">
        <v>-1.4272918376039281E-3</v>
      </c>
    </row>
    <row r="5501" spans="1:12" x14ac:dyDescent="0.25">
      <c r="A5501" s="1">
        <v>44509</v>
      </c>
      <c r="B5501">
        <v>7982</v>
      </c>
      <c r="C5501">
        <v>4685.25</v>
      </c>
      <c r="D5501">
        <v>-3.4987758957707449E-3</v>
      </c>
      <c r="E5501">
        <v>36319.98046875</v>
      </c>
      <c r="F5501">
        <v>-3.0807424060605988E-3</v>
      </c>
      <c r="G5501">
        <v>15886.5400390625</v>
      </c>
      <c r="H5501">
        <v>-5.9953793051995552E-3</v>
      </c>
      <c r="I5501">
        <v>2427.2900390625</v>
      </c>
      <c r="J5501">
        <v>-6.324844737319979E-3</v>
      </c>
      <c r="K5501">
        <v>16219.9404296875</v>
      </c>
      <c r="L5501">
        <v>-7.1063680592440281E-3</v>
      </c>
    </row>
    <row r="5502" spans="1:12" x14ac:dyDescent="0.25">
      <c r="A5502" s="1">
        <v>44510</v>
      </c>
      <c r="B5502">
        <v>7983</v>
      </c>
      <c r="C5502">
        <v>4646.7099609375</v>
      </c>
      <c r="D5502">
        <v>-8.2258233952297033E-3</v>
      </c>
      <c r="E5502">
        <v>36079.94140625</v>
      </c>
      <c r="F5502">
        <v>-6.6090085788050867E-3</v>
      </c>
      <c r="G5502">
        <v>15622.7099609375</v>
      </c>
      <c r="H5502">
        <v>-1.660714526110052E-2</v>
      </c>
      <c r="I5502">
        <v>2389.580078125</v>
      </c>
      <c r="J5502">
        <v>-1.5535828158411921E-2</v>
      </c>
      <c r="K5502">
        <v>15985.5703125</v>
      </c>
      <c r="L5502">
        <v>-1.444950542225976E-2</v>
      </c>
    </row>
    <row r="5503" spans="1:12" x14ac:dyDescent="0.25">
      <c r="A5503" s="1">
        <v>44511</v>
      </c>
      <c r="B5503">
        <v>7984</v>
      </c>
      <c r="C5503">
        <v>4649.27001953125</v>
      </c>
      <c r="D5503">
        <v>5.509400447352153E-4</v>
      </c>
      <c r="E5503">
        <v>35921.23046875</v>
      </c>
      <c r="F5503">
        <v>-4.3988690478445891E-3</v>
      </c>
      <c r="G5503">
        <v>15704.2802734375</v>
      </c>
      <c r="H5503">
        <v>5.2212652416869787E-3</v>
      </c>
      <c r="I5503">
        <v>2409.139892578125</v>
      </c>
      <c r="J5503">
        <v>8.1854609653728705E-3</v>
      </c>
      <c r="K5503">
        <v>16032.4697265625</v>
      </c>
      <c r="L5503">
        <v>2.9338592959569092E-3</v>
      </c>
    </row>
    <row r="5504" spans="1:12" x14ac:dyDescent="0.25">
      <c r="A5504" s="1">
        <v>44512</v>
      </c>
      <c r="B5504">
        <v>7985</v>
      </c>
      <c r="C5504">
        <v>4682.85009765625</v>
      </c>
      <c r="D5504">
        <v>7.2226560264154749E-3</v>
      </c>
      <c r="E5504">
        <v>36100.30859375</v>
      </c>
      <c r="F5504">
        <v>4.9853004104576382E-3</v>
      </c>
      <c r="G5504">
        <v>15860.9599609375</v>
      </c>
      <c r="H5504">
        <v>9.9768779448625722E-3</v>
      </c>
      <c r="I5504">
        <v>2411.780029296875</v>
      </c>
      <c r="J5504">
        <v>1.095883525437324E-3</v>
      </c>
      <c r="K5504">
        <v>16199.8896484375</v>
      </c>
      <c r="L5504">
        <v>1.0442553438764209E-2</v>
      </c>
    </row>
    <row r="5505" spans="1:12" x14ac:dyDescent="0.25">
      <c r="A5505" s="1">
        <v>44515</v>
      </c>
      <c r="B5505">
        <v>7988</v>
      </c>
      <c r="C5505">
        <v>4682.7998046875</v>
      </c>
      <c r="D5505">
        <v>-1.073982034471843E-5</v>
      </c>
      <c r="E5505">
        <v>36087.44921875</v>
      </c>
      <c r="F5505">
        <v>-3.5621232895022281E-4</v>
      </c>
      <c r="G5505">
        <v>15853.849609375</v>
      </c>
      <c r="H5505">
        <v>-4.482926367641582E-4</v>
      </c>
      <c r="I5505">
        <v>2400.929931640625</v>
      </c>
      <c r="J5505">
        <v>-4.4987923958443874E-3</v>
      </c>
      <c r="K5505">
        <v>16189.1201171875</v>
      </c>
      <c r="L5505">
        <v>-6.6479040806544099E-4</v>
      </c>
    </row>
    <row r="5506" spans="1:12" x14ac:dyDescent="0.25">
      <c r="A5506" s="1">
        <v>44516</v>
      </c>
      <c r="B5506">
        <v>7989</v>
      </c>
      <c r="C5506">
        <v>4700.89990234375</v>
      </c>
      <c r="D5506">
        <v>3.865229864862485E-3</v>
      </c>
      <c r="E5506">
        <v>36142.21875</v>
      </c>
      <c r="F5506">
        <v>1.517689181022686E-3</v>
      </c>
      <c r="G5506">
        <v>15973.8603515625</v>
      </c>
      <c r="H5506">
        <v>7.5698171197822184E-3</v>
      </c>
      <c r="I5506">
        <v>2405.02001953125</v>
      </c>
      <c r="J5506">
        <v>1.703543213287473E-3</v>
      </c>
      <c r="K5506">
        <v>16309.76953125</v>
      </c>
      <c r="L5506">
        <v>7.4524997769589429E-3</v>
      </c>
    </row>
    <row r="5507" spans="1:12" x14ac:dyDescent="0.25">
      <c r="A5507" s="1">
        <v>44517</v>
      </c>
      <c r="B5507">
        <v>7990</v>
      </c>
      <c r="C5507">
        <v>4688.669921875</v>
      </c>
      <c r="D5507">
        <v>-2.601625374463401E-3</v>
      </c>
      <c r="E5507">
        <v>35931.05078125</v>
      </c>
      <c r="F5507">
        <v>-5.8426952205307137E-3</v>
      </c>
      <c r="G5507">
        <v>15921.5703125</v>
      </c>
      <c r="H5507">
        <v>-3.2734754099302821E-3</v>
      </c>
      <c r="I5507">
        <v>2377.010009765625</v>
      </c>
      <c r="J5507">
        <v>-1.1646476760340811E-2</v>
      </c>
      <c r="K5507">
        <v>16308.0703125</v>
      </c>
      <c r="L5507">
        <v>-1.041841055291481E-4</v>
      </c>
    </row>
    <row r="5508" spans="1:12" x14ac:dyDescent="0.25">
      <c r="A5508" s="1">
        <v>44518</v>
      </c>
      <c r="B5508">
        <v>7991</v>
      </c>
      <c r="C5508">
        <v>4704.5400390625</v>
      </c>
      <c r="D5508">
        <v>3.384780215271332E-3</v>
      </c>
      <c r="E5508">
        <v>35870.94921875</v>
      </c>
      <c r="F5508">
        <v>-1.6726914797426939E-3</v>
      </c>
      <c r="G5508">
        <v>15993.7099609375</v>
      </c>
      <c r="H5508">
        <v>4.5309380307081426E-3</v>
      </c>
      <c r="I5508">
        <v>2363.590087890625</v>
      </c>
      <c r="J5508">
        <v>-5.6457153398034032E-3</v>
      </c>
      <c r="K5508">
        <v>16482.970703125</v>
      </c>
      <c r="L5508">
        <v>1.0724775358059491E-2</v>
      </c>
    </row>
    <row r="5509" spans="1:12" x14ac:dyDescent="0.25">
      <c r="A5509" s="1">
        <v>44519</v>
      </c>
      <c r="B5509">
        <v>7992</v>
      </c>
      <c r="C5509">
        <v>4697.9599609375</v>
      </c>
      <c r="D5509">
        <v>-1.398665559303236E-3</v>
      </c>
      <c r="E5509">
        <v>35601.98046875</v>
      </c>
      <c r="F5509">
        <v>-7.4982334133328887E-3</v>
      </c>
      <c r="G5509">
        <v>16057.4404296875</v>
      </c>
      <c r="H5509">
        <v>3.9847207999677003E-3</v>
      </c>
      <c r="I5509">
        <v>2343.159912109375</v>
      </c>
      <c r="J5509">
        <v>-8.6437051356408334E-3</v>
      </c>
      <c r="K5509">
        <v>16573.33984375</v>
      </c>
      <c r="L5509">
        <v>5.4825760630556894E-3</v>
      </c>
    </row>
    <row r="5510" spans="1:12" x14ac:dyDescent="0.25">
      <c r="A5510" s="1">
        <v>44522</v>
      </c>
      <c r="B5510">
        <v>7995</v>
      </c>
      <c r="C5510">
        <v>4682.93994140625</v>
      </c>
      <c r="D5510">
        <v>-3.1971365563219219E-3</v>
      </c>
      <c r="E5510">
        <v>35619.25</v>
      </c>
      <c r="F5510">
        <v>4.850722072935465E-4</v>
      </c>
      <c r="G5510">
        <v>15854.759765625</v>
      </c>
      <c r="H5510">
        <v>-1.262222736867691E-2</v>
      </c>
      <c r="I5510">
        <v>2331.35009765625</v>
      </c>
      <c r="J5510">
        <v>-5.0401231226653298E-3</v>
      </c>
      <c r="K5510">
        <v>16380.98046875</v>
      </c>
      <c r="L5510">
        <v>-1.160655467235472E-2</v>
      </c>
    </row>
    <row r="5511" spans="1:12" x14ac:dyDescent="0.25">
      <c r="A5511" s="1">
        <v>44523</v>
      </c>
      <c r="B5511">
        <v>7996</v>
      </c>
      <c r="C5511">
        <v>4690.7001953125</v>
      </c>
      <c r="D5511">
        <v>1.657132912945114E-3</v>
      </c>
      <c r="E5511">
        <v>35813.80078125</v>
      </c>
      <c r="F5511">
        <v>5.4619561402893257E-3</v>
      </c>
      <c r="G5511">
        <v>15775.1396484375</v>
      </c>
      <c r="H5511">
        <v>-5.0218431792404816E-3</v>
      </c>
      <c r="I5511">
        <v>2327.860107421875</v>
      </c>
      <c r="J5511">
        <v>-1.4969824728956469E-3</v>
      </c>
      <c r="K5511">
        <v>16306.7197265625</v>
      </c>
      <c r="L5511">
        <v>-4.5333514882803794E-3</v>
      </c>
    </row>
    <row r="5512" spans="1:12" x14ac:dyDescent="0.25">
      <c r="A5512" s="1">
        <v>44524</v>
      </c>
      <c r="B5512">
        <v>7997</v>
      </c>
      <c r="C5512">
        <v>4701.4599609375</v>
      </c>
      <c r="D5512">
        <v>2.2938506357221829E-3</v>
      </c>
      <c r="E5512">
        <v>35804.37890625</v>
      </c>
      <c r="F5512">
        <v>-2.6307944966663671E-4</v>
      </c>
      <c r="G5512">
        <v>15845.23046875</v>
      </c>
      <c r="H5512">
        <v>4.4431188486779849E-3</v>
      </c>
      <c r="I5512">
        <v>2331.4599609375</v>
      </c>
      <c r="J5512">
        <v>1.5464217562506379E-3</v>
      </c>
      <c r="K5512">
        <v>16367.8095703125</v>
      </c>
      <c r="L5512">
        <v>3.7462987513354751E-3</v>
      </c>
    </row>
    <row r="5513" spans="1:12" x14ac:dyDescent="0.25">
      <c r="A5513" s="1">
        <v>44526</v>
      </c>
      <c r="B5513">
        <v>7999</v>
      </c>
      <c r="C5513">
        <v>4594.6201171875</v>
      </c>
      <c r="D5513">
        <v>-2.2724822637582461E-2</v>
      </c>
      <c r="E5513">
        <v>34899.33984375</v>
      </c>
      <c r="F5513">
        <v>-2.5277328923083649E-2</v>
      </c>
      <c r="G5513">
        <v>15491.66015625</v>
      </c>
      <c r="H5513">
        <v>-2.2313989890984098E-2</v>
      </c>
      <c r="I5513">
        <v>2245.93994140625</v>
      </c>
      <c r="J5513">
        <v>-3.6680887068230687E-2</v>
      </c>
      <c r="K5513">
        <v>16025.580078125</v>
      </c>
      <c r="L5513">
        <v>-2.0908692193500781E-2</v>
      </c>
    </row>
    <row r="5514" spans="1:12" x14ac:dyDescent="0.25">
      <c r="A5514" s="1">
        <v>44529</v>
      </c>
      <c r="B5514">
        <v>8002</v>
      </c>
      <c r="C5514">
        <v>4655.27001953125</v>
      </c>
      <c r="D5514">
        <v>1.3200199537035001E-2</v>
      </c>
      <c r="E5514">
        <v>35135.94140625</v>
      </c>
      <c r="F5514">
        <v>6.7795426377490484E-3</v>
      </c>
      <c r="G5514">
        <v>15782.830078125</v>
      </c>
      <c r="H5514">
        <v>1.8795269127920289E-2</v>
      </c>
      <c r="I5514">
        <v>2241.97998046875</v>
      </c>
      <c r="J5514">
        <v>-1.763164216680102E-3</v>
      </c>
      <c r="K5514">
        <v>16399.240234375</v>
      </c>
      <c r="L5514">
        <v>2.331648242549722E-2</v>
      </c>
    </row>
    <row r="5515" spans="1:12" x14ac:dyDescent="0.25">
      <c r="A5515" s="1">
        <v>44530</v>
      </c>
      <c r="B5515">
        <v>8003</v>
      </c>
      <c r="C5515">
        <v>4567</v>
      </c>
      <c r="D5515">
        <v>-1.896131033450521E-2</v>
      </c>
      <c r="E5515">
        <v>34483.71875</v>
      </c>
      <c r="F5515">
        <v>-1.8562834241691362E-2</v>
      </c>
      <c r="G5515">
        <v>15537.6904296875</v>
      </c>
      <c r="H5515">
        <v>-1.553204635822969E-2</v>
      </c>
      <c r="I5515">
        <v>2198.909912109375</v>
      </c>
      <c r="J5515">
        <v>-1.9210728344848941E-2</v>
      </c>
      <c r="K5515">
        <v>16135.919921875</v>
      </c>
      <c r="L5515">
        <v>-1.6056860484795269E-2</v>
      </c>
    </row>
    <row r="5516" spans="1:12" x14ac:dyDescent="0.25">
      <c r="A5516" s="1">
        <v>44531</v>
      </c>
      <c r="B5516">
        <v>8004</v>
      </c>
      <c r="C5516">
        <v>4513.0400390625</v>
      </c>
      <c r="D5516">
        <v>-1.181518741788923E-2</v>
      </c>
      <c r="E5516">
        <v>34022.0390625</v>
      </c>
      <c r="F5516">
        <v>-1.3388338155959519E-2</v>
      </c>
      <c r="G5516">
        <v>15254.0498046875</v>
      </c>
      <c r="H5516">
        <v>-1.825500554818971E-2</v>
      </c>
      <c r="I5516">
        <v>2147.419921875</v>
      </c>
      <c r="J5516">
        <v>-2.3416143585883179E-2</v>
      </c>
      <c r="K5516">
        <v>15877.7197265625</v>
      </c>
      <c r="L5516">
        <v>-1.6001578872640861E-2</v>
      </c>
    </row>
    <row r="5517" spans="1:12" x14ac:dyDescent="0.25">
      <c r="A5517" s="1">
        <v>44532</v>
      </c>
      <c r="B5517">
        <v>8005</v>
      </c>
      <c r="C5517">
        <v>4577.10009765625</v>
      </c>
      <c r="D5517">
        <v>1.419443613158311E-2</v>
      </c>
      <c r="E5517">
        <v>34639.7890625</v>
      </c>
      <c r="F5517">
        <v>1.815734791395562E-2</v>
      </c>
      <c r="G5517">
        <v>15381.3203125</v>
      </c>
      <c r="H5517">
        <v>8.3433913906187929E-3</v>
      </c>
      <c r="I5517">
        <v>2206.330078125</v>
      </c>
      <c r="J5517">
        <v>2.7432993263172719E-2</v>
      </c>
      <c r="K5517">
        <v>15990.759765625</v>
      </c>
      <c r="L5517">
        <v>7.119412674440273E-3</v>
      </c>
    </row>
    <row r="5518" spans="1:12" x14ac:dyDescent="0.25">
      <c r="A5518" s="1">
        <v>44533</v>
      </c>
      <c r="B5518">
        <v>8006</v>
      </c>
      <c r="C5518">
        <v>4538.43017578125</v>
      </c>
      <c r="D5518">
        <v>-8.4485637302975647E-3</v>
      </c>
      <c r="E5518">
        <v>34580.078125</v>
      </c>
      <c r="F5518">
        <v>-1.723767352978522E-3</v>
      </c>
      <c r="G5518">
        <v>15085.4697265625</v>
      </c>
      <c r="H5518">
        <v>-1.9234407705369109E-2</v>
      </c>
      <c r="I5518">
        <v>2159.31005859375</v>
      </c>
      <c r="J5518">
        <v>-2.1311416635904631E-2</v>
      </c>
      <c r="K5518">
        <v>15712.0400390625</v>
      </c>
      <c r="L5518">
        <v>-1.743004901878753E-2</v>
      </c>
    </row>
    <row r="5519" spans="1:12" x14ac:dyDescent="0.25">
      <c r="A5519" s="1">
        <v>44536</v>
      </c>
      <c r="B5519">
        <v>8009</v>
      </c>
      <c r="C5519">
        <v>4591.669921875</v>
      </c>
      <c r="D5519">
        <v>1.173087257745142E-2</v>
      </c>
      <c r="E5519">
        <v>35227.03125</v>
      </c>
      <c r="F5519">
        <v>1.8708839310929148E-2</v>
      </c>
      <c r="G5519">
        <v>15225.150390625</v>
      </c>
      <c r="H5519">
        <v>9.2592850335015964E-3</v>
      </c>
      <c r="I5519">
        <v>2203.47998046875</v>
      </c>
      <c r="J5519">
        <v>2.045557176895918E-2</v>
      </c>
      <c r="K5519">
        <v>15846.16015625</v>
      </c>
      <c r="L5519">
        <v>8.5361364185718713E-3</v>
      </c>
    </row>
    <row r="5520" spans="1:12" x14ac:dyDescent="0.25">
      <c r="A5520" s="1">
        <v>44537</v>
      </c>
      <c r="B5520">
        <v>8010</v>
      </c>
      <c r="C5520">
        <v>4686.75</v>
      </c>
      <c r="D5520">
        <v>2.0707080374404271E-2</v>
      </c>
      <c r="E5520">
        <v>35719.4296875</v>
      </c>
      <c r="F5520">
        <v>1.3977857912735651E-2</v>
      </c>
      <c r="G5520">
        <v>15686.919921875</v>
      </c>
      <c r="H5520">
        <v>3.032939047579708E-2</v>
      </c>
      <c r="I5520">
        <v>2253.7900390625</v>
      </c>
      <c r="J5520">
        <v>2.2832092435460801E-2</v>
      </c>
      <c r="K5520">
        <v>16325.66015625</v>
      </c>
      <c r="L5520">
        <v>3.0259696688151649E-2</v>
      </c>
    </row>
    <row r="5521" spans="1:12" x14ac:dyDescent="0.25">
      <c r="A5521" s="1">
        <v>44538</v>
      </c>
      <c r="B5521">
        <v>8011</v>
      </c>
      <c r="C5521">
        <v>4701.2099609375</v>
      </c>
      <c r="D5521">
        <v>3.0852853123166661E-3</v>
      </c>
      <c r="E5521">
        <v>35754.75</v>
      </c>
      <c r="F5521">
        <v>9.8882632810792792E-4</v>
      </c>
      <c r="G5521">
        <v>15786.990234375</v>
      </c>
      <c r="H5521">
        <v>6.3792199487455736E-3</v>
      </c>
      <c r="I5521">
        <v>2271.7099609375</v>
      </c>
      <c r="J5521">
        <v>7.9510165385476839E-3</v>
      </c>
      <c r="K5521">
        <v>16394.33984375</v>
      </c>
      <c r="L5521">
        <v>4.206855149665012E-3</v>
      </c>
    </row>
    <row r="5522" spans="1:12" x14ac:dyDescent="0.25">
      <c r="A5522" s="1">
        <v>44539</v>
      </c>
      <c r="B5522">
        <v>8012</v>
      </c>
      <c r="C5522">
        <v>4667.4501953125</v>
      </c>
      <c r="D5522">
        <v>-7.1810801698947158E-3</v>
      </c>
      <c r="E5522">
        <v>35754.69140625</v>
      </c>
      <c r="F5522">
        <v>-1.6387682755247819E-6</v>
      </c>
      <c r="G5522">
        <v>15517.3701171875</v>
      </c>
      <c r="H5522">
        <v>-1.7078626969719849E-2</v>
      </c>
      <c r="I5522">
        <v>2220.2099609375</v>
      </c>
      <c r="J5522">
        <v>-2.2670147547685478E-2</v>
      </c>
      <c r="K5522">
        <v>16149.5703125</v>
      </c>
      <c r="L5522">
        <v>-1.493012427355001E-2</v>
      </c>
    </row>
    <row r="5523" spans="1:12" x14ac:dyDescent="0.25">
      <c r="A5523" s="1">
        <v>44540</v>
      </c>
      <c r="B5523">
        <v>8013</v>
      </c>
      <c r="C5523">
        <v>4712.02001953125</v>
      </c>
      <c r="D5523">
        <v>9.5490733384817617E-3</v>
      </c>
      <c r="E5523">
        <v>35970.98828125</v>
      </c>
      <c r="F5523">
        <v>6.0494683772376323E-3</v>
      </c>
      <c r="G5523">
        <v>15630.599609375</v>
      </c>
      <c r="H5523">
        <v>7.2969511800251574E-3</v>
      </c>
      <c r="I5523">
        <v>2211.81005859375</v>
      </c>
      <c r="J5523">
        <v>-3.7833819735693108E-3</v>
      </c>
      <c r="K5523">
        <v>16331.98046875</v>
      </c>
      <c r="L5523">
        <v>1.1295047033468951E-2</v>
      </c>
    </row>
    <row r="5524" spans="1:12" x14ac:dyDescent="0.25">
      <c r="A5524" s="1">
        <v>44543</v>
      </c>
      <c r="B5524">
        <v>8016</v>
      </c>
      <c r="C5524">
        <v>4668.97021484375</v>
      </c>
      <c r="D5524">
        <v>-9.1361676115676582E-3</v>
      </c>
      <c r="E5524">
        <v>35650.94921875</v>
      </c>
      <c r="F5524">
        <v>-8.8971439983155376E-3</v>
      </c>
      <c r="G5524">
        <v>15413.2802734375</v>
      </c>
      <c r="H5524">
        <v>-1.3903454849368391E-2</v>
      </c>
      <c r="I5524">
        <v>2180.5</v>
      </c>
      <c r="J5524">
        <v>-1.415585324431368E-2</v>
      </c>
      <c r="K5524">
        <v>16082.5498046875</v>
      </c>
      <c r="L5524">
        <v>-1.5272530146589801E-2</v>
      </c>
    </row>
    <row r="5525" spans="1:12" x14ac:dyDescent="0.25">
      <c r="A5525" s="1">
        <v>44544</v>
      </c>
      <c r="B5525">
        <v>8017</v>
      </c>
      <c r="C5525">
        <v>4634.08984375</v>
      </c>
      <c r="D5525">
        <v>-7.4706775774360254E-3</v>
      </c>
      <c r="E5525">
        <v>35544.1796875</v>
      </c>
      <c r="F5525">
        <v>-2.994858021728275E-3</v>
      </c>
      <c r="G5525">
        <v>15237.6396484375</v>
      </c>
      <c r="H5525">
        <v>-1.13954084973521E-2</v>
      </c>
      <c r="I5525">
        <v>2159.64990234375</v>
      </c>
      <c r="J5525">
        <v>-9.5620718441871144E-3</v>
      </c>
      <c r="K5525">
        <v>15914.900390625</v>
      </c>
      <c r="L5525">
        <v>-1.04243056044282E-2</v>
      </c>
    </row>
    <row r="5526" spans="1:12" x14ac:dyDescent="0.25">
      <c r="A5526" s="1">
        <v>44545</v>
      </c>
      <c r="B5526">
        <v>8018</v>
      </c>
      <c r="C5526">
        <v>4709.85009765625</v>
      </c>
      <c r="D5526">
        <v>1.6348464630746799E-2</v>
      </c>
      <c r="E5526">
        <v>35927.4296875</v>
      </c>
      <c r="F5526">
        <v>1.078235602479749E-2</v>
      </c>
      <c r="G5526">
        <v>15565.580078125</v>
      </c>
      <c r="H5526">
        <v>2.1521734156584319E-2</v>
      </c>
      <c r="I5526">
        <v>2195.2099609375</v>
      </c>
      <c r="J5526">
        <v>1.6465658880709499E-2</v>
      </c>
      <c r="K5526">
        <v>16289.58984375</v>
      </c>
      <c r="L5526">
        <v>2.3543311232140599E-2</v>
      </c>
    </row>
    <row r="5527" spans="1:12" x14ac:dyDescent="0.25">
      <c r="A5527" s="1">
        <v>44546</v>
      </c>
      <c r="B5527">
        <v>8019</v>
      </c>
      <c r="C5527">
        <v>4668.669921875</v>
      </c>
      <c r="D5527">
        <v>-8.7434153799804681E-3</v>
      </c>
      <c r="E5527">
        <v>35897.640625</v>
      </c>
      <c r="F5527">
        <v>-8.2914538443490393E-4</v>
      </c>
      <c r="G5527">
        <v>15180.4296875</v>
      </c>
      <c r="H5527">
        <v>-2.4743722282876471E-2</v>
      </c>
      <c r="I5527">
        <v>2152.4599609375</v>
      </c>
      <c r="J5527">
        <v>-1.9474219213975741E-2</v>
      </c>
      <c r="K5527">
        <v>15863.9404296875</v>
      </c>
      <c r="L5527">
        <v>-2.61301492637529E-2</v>
      </c>
    </row>
    <row r="5528" spans="1:12" x14ac:dyDescent="0.25">
      <c r="A5528" s="1">
        <v>44547</v>
      </c>
      <c r="B5528">
        <v>8020</v>
      </c>
      <c r="C5528">
        <v>4620.64013671875</v>
      </c>
      <c r="D5528">
        <v>-1.028768063709262E-2</v>
      </c>
      <c r="E5528">
        <v>35365.44140625</v>
      </c>
      <c r="F5528">
        <v>-1.482546511369787E-2</v>
      </c>
      <c r="G5528">
        <v>15169.6796875</v>
      </c>
      <c r="H5528">
        <v>-7.0814859798418173E-4</v>
      </c>
      <c r="I5528">
        <v>2173.929931640625</v>
      </c>
      <c r="J5528">
        <v>9.9746202450956556E-3</v>
      </c>
      <c r="K5528">
        <v>15801.4599609375</v>
      </c>
      <c r="L5528">
        <v>-3.9385213923946996E-3</v>
      </c>
    </row>
    <row r="5529" spans="1:12" x14ac:dyDescent="0.25">
      <c r="A5529" s="1">
        <v>44550</v>
      </c>
      <c r="B5529">
        <v>8023</v>
      </c>
      <c r="C5529">
        <v>4568.02001953125</v>
      </c>
      <c r="D5529">
        <v>-1.138805785140995E-2</v>
      </c>
      <c r="E5529">
        <v>34932.16015625</v>
      </c>
      <c r="F5529">
        <v>-1.225154367572601E-2</v>
      </c>
      <c r="G5529">
        <v>14980.9404296875</v>
      </c>
      <c r="H5529">
        <v>-1.244187495718996E-2</v>
      </c>
      <c r="I5529">
        <v>2139.8701171875</v>
      </c>
      <c r="J5529">
        <v>-1.5667392935438621E-2</v>
      </c>
      <c r="K5529">
        <v>15627.6396484375</v>
      </c>
      <c r="L5529">
        <v>-1.100026914789509E-2</v>
      </c>
    </row>
    <row r="5530" spans="1:12" x14ac:dyDescent="0.25">
      <c r="A5530" s="1">
        <v>44551</v>
      </c>
      <c r="B5530">
        <v>8024</v>
      </c>
      <c r="C5530">
        <v>4649.22998046875</v>
      </c>
      <c r="D5530">
        <v>1.7777934551572509E-2</v>
      </c>
      <c r="E5530">
        <v>35492.69921875</v>
      </c>
      <c r="F5530">
        <v>1.6046504424368061E-2</v>
      </c>
      <c r="G5530">
        <v>15341.08984375</v>
      </c>
      <c r="H5530">
        <v>2.4040507720650028E-2</v>
      </c>
      <c r="I5530">
        <v>2202.949951171875</v>
      </c>
      <c r="J5530">
        <v>2.9478347063083939E-2</v>
      </c>
      <c r="K5530">
        <v>15986.2802734375</v>
      </c>
      <c r="L5530">
        <v>2.2949123032527611E-2</v>
      </c>
    </row>
    <row r="5531" spans="1:12" x14ac:dyDescent="0.25">
      <c r="A5531" s="1">
        <v>44552</v>
      </c>
      <c r="B5531">
        <v>8025</v>
      </c>
      <c r="C5531">
        <v>4696.56005859375</v>
      </c>
      <c r="D5531">
        <v>1.018019722057883E-2</v>
      </c>
      <c r="E5531">
        <v>35753.890625</v>
      </c>
      <c r="F5531">
        <v>7.3590178261793149E-3</v>
      </c>
      <c r="G5531">
        <v>15521.8896484375</v>
      </c>
      <c r="H5531">
        <v>1.178532989044179E-2</v>
      </c>
      <c r="I5531">
        <v>2221.89990234375</v>
      </c>
      <c r="J5531">
        <v>8.6020797530121929E-3</v>
      </c>
      <c r="K5531">
        <v>16180.1396484375</v>
      </c>
      <c r="L5531">
        <v>1.212660929773102E-2</v>
      </c>
    </row>
    <row r="5532" spans="1:12" x14ac:dyDescent="0.25">
      <c r="A5532" s="1">
        <v>44553</v>
      </c>
      <c r="B5532">
        <v>8026</v>
      </c>
      <c r="C5532">
        <v>4725.7900390625</v>
      </c>
      <c r="D5532">
        <v>6.2236999216618294E-3</v>
      </c>
      <c r="E5532">
        <v>35950.55859375</v>
      </c>
      <c r="F5532">
        <v>5.500603299728235E-3</v>
      </c>
      <c r="G5532">
        <v>15653.3701171875</v>
      </c>
      <c r="H5532">
        <v>8.470648337796538E-3</v>
      </c>
      <c r="I5532">
        <v>2241.580078125</v>
      </c>
      <c r="J5532">
        <v>8.8573638085542861E-3</v>
      </c>
      <c r="K5532">
        <v>16308.2099609375</v>
      </c>
      <c r="L5532">
        <v>7.9152785626523947E-3</v>
      </c>
    </row>
    <row r="5533" spans="1:12" x14ac:dyDescent="0.25">
      <c r="A5533" s="1">
        <v>44557</v>
      </c>
      <c r="B5533">
        <v>8030</v>
      </c>
      <c r="C5533">
        <v>4791.18994140625</v>
      </c>
      <c r="D5533">
        <v>1.3838935247475259E-2</v>
      </c>
      <c r="E5533">
        <v>36302.37890625</v>
      </c>
      <c r="F5533">
        <v>9.7862265917938451E-3</v>
      </c>
      <c r="G5533">
        <v>15871.259765625</v>
      </c>
      <c r="H5533">
        <v>1.39196637405421E-2</v>
      </c>
      <c r="I5533">
        <v>2261.4599609375</v>
      </c>
      <c r="J5533">
        <v>8.8686917797418108E-3</v>
      </c>
      <c r="K5533">
        <v>16567.5</v>
      </c>
      <c r="L5533">
        <v>1.5899356194430281E-2</v>
      </c>
    </row>
    <row r="5534" spans="1:12" x14ac:dyDescent="0.25">
      <c r="A5534" s="1">
        <v>44558</v>
      </c>
      <c r="B5534">
        <v>8031</v>
      </c>
      <c r="C5534">
        <v>4786.35009765625</v>
      </c>
      <c r="D5534">
        <v>-1.0101548486260989E-3</v>
      </c>
      <c r="E5534">
        <v>36398.2109375</v>
      </c>
      <c r="F5534">
        <v>2.6398278607990822E-3</v>
      </c>
      <c r="G5534">
        <v>15781.7197265625</v>
      </c>
      <c r="H5534">
        <v>-5.6416466231894447E-3</v>
      </c>
      <c r="I5534">
        <v>2246.510009765625</v>
      </c>
      <c r="J5534">
        <v>-6.6107520938276654E-3</v>
      </c>
      <c r="K5534">
        <v>16488.66015625</v>
      </c>
      <c r="L5534">
        <v>-4.7587049192696629E-3</v>
      </c>
    </row>
    <row r="5535" spans="1:12" x14ac:dyDescent="0.25">
      <c r="A5535" s="1">
        <v>44559</v>
      </c>
      <c r="B5535">
        <v>8032</v>
      </c>
      <c r="C5535">
        <v>4793.06005859375</v>
      </c>
      <c r="D5535">
        <v>1.401895139427012E-3</v>
      </c>
      <c r="E5535">
        <v>36488.62890625</v>
      </c>
      <c r="F5535">
        <v>2.4841322257640459E-3</v>
      </c>
      <c r="G5535">
        <v>15766.2197265625</v>
      </c>
      <c r="H5535">
        <v>-9.82148984303155E-4</v>
      </c>
      <c r="I5535">
        <v>2249.239990234375</v>
      </c>
      <c r="J5535">
        <v>1.215209572573706E-3</v>
      </c>
      <c r="K5535">
        <v>16491.009765625</v>
      </c>
      <c r="L5535">
        <v>1.4249850216652149E-4</v>
      </c>
    </row>
    <row r="5536" spans="1:12" x14ac:dyDescent="0.25">
      <c r="A5536" s="1">
        <v>44560</v>
      </c>
      <c r="B5536">
        <v>8033</v>
      </c>
      <c r="C5536">
        <v>4778.72998046875</v>
      </c>
      <c r="D5536">
        <v>-2.9897555945093131E-3</v>
      </c>
      <c r="E5536">
        <v>36398.078125</v>
      </c>
      <c r="F5536">
        <v>-2.4816164367987841E-3</v>
      </c>
      <c r="G5536">
        <v>15741.5595703125</v>
      </c>
      <c r="H5536">
        <v>-1.5641134449276839E-3</v>
      </c>
      <c r="I5536">
        <v>2248.7900390625</v>
      </c>
      <c r="J5536">
        <v>-2.0004587052901979E-4</v>
      </c>
      <c r="K5536">
        <v>16429.099609375</v>
      </c>
      <c r="L5536">
        <v>-3.7541761923548518E-3</v>
      </c>
    </row>
    <row r="5537" spans="1:12" x14ac:dyDescent="0.25">
      <c r="A5537" s="1">
        <v>44561</v>
      </c>
      <c r="B5537">
        <v>8034</v>
      </c>
      <c r="C5537">
        <v>4766.18017578125</v>
      </c>
      <c r="D5537">
        <v>-2.6261799136575452E-3</v>
      </c>
      <c r="E5537">
        <v>36338.30078125</v>
      </c>
      <c r="F5537">
        <v>-1.64232143094778E-3</v>
      </c>
      <c r="G5537">
        <v>15644.9697265625</v>
      </c>
      <c r="H5537">
        <v>-6.1359767638373697E-3</v>
      </c>
      <c r="I5537">
        <v>2245.31005859375</v>
      </c>
      <c r="J5537">
        <v>-1.5474901650670561E-3</v>
      </c>
      <c r="K5537">
        <v>16320.080078125</v>
      </c>
      <c r="L5537">
        <v>-6.6357581268658983E-3</v>
      </c>
    </row>
    <row r="5538" spans="1:12" x14ac:dyDescent="0.25">
      <c r="A5538" s="1">
        <v>44564</v>
      </c>
      <c r="B5538">
        <v>8037</v>
      </c>
      <c r="C5538">
        <v>4796.56005859375</v>
      </c>
      <c r="D5538">
        <v>6.3740525309705642E-3</v>
      </c>
      <c r="E5538">
        <v>36585.05859375</v>
      </c>
      <c r="F5538">
        <v>6.7905710282227796E-3</v>
      </c>
      <c r="G5538">
        <v>15832.7998046875</v>
      </c>
      <c r="H5538">
        <v>1.200578086169735E-2</v>
      </c>
      <c r="I5538">
        <v>2272.56005859375</v>
      </c>
      <c r="J5538">
        <v>1.213640846425768E-2</v>
      </c>
      <c r="K5538">
        <v>16501.76953125</v>
      </c>
      <c r="L5538">
        <v>1.113287755055392E-2</v>
      </c>
    </row>
    <row r="5539" spans="1:12" x14ac:dyDescent="0.25">
      <c r="A5539" s="1">
        <v>44565</v>
      </c>
      <c r="B5539">
        <v>8038</v>
      </c>
      <c r="C5539">
        <v>4793.5400390625</v>
      </c>
      <c r="D5539">
        <v>-6.2962195706051105E-4</v>
      </c>
      <c r="E5539">
        <v>36799.6484375</v>
      </c>
      <c r="F5539">
        <v>5.8655049902436307E-3</v>
      </c>
      <c r="G5539">
        <v>15622.7197265625</v>
      </c>
      <c r="H5539">
        <v>-1.3268662568625579E-2</v>
      </c>
      <c r="I5539">
        <v>2268.8701171875</v>
      </c>
      <c r="J5539">
        <v>-1.6236936807439979E-3</v>
      </c>
      <c r="K5539">
        <v>16279.73046875</v>
      </c>
      <c r="L5539">
        <v>-1.3455469856097361E-2</v>
      </c>
    </row>
    <row r="5540" spans="1:12" x14ac:dyDescent="0.25">
      <c r="A5540" s="1">
        <v>44566</v>
      </c>
      <c r="B5540">
        <v>8039</v>
      </c>
      <c r="C5540">
        <v>4700.580078125</v>
      </c>
      <c r="D5540">
        <v>-1.9392757790687169E-2</v>
      </c>
      <c r="E5540">
        <v>36407.109375</v>
      </c>
      <c r="F5540">
        <v>-1.066692425517823E-2</v>
      </c>
      <c r="G5540">
        <v>15100.169921875</v>
      </c>
      <c r="H5540">
        <v>-3.3448068827544468E-2</v>
      </c>
      <c r="I5540">
        <v>2194</v>
      </c>
      <c r="J5540">
        <v>-3.2998855518582608E-2</v>
      </c>
      <c r="K5540">
        <v>15771.7802734375</v>
      </c>
      <c r="L5540">
        <v>-3.1201388517306469E-2</v>
      </c>
    </row>
    <row r="5541" spans="1:12" x14ac:dyDescent="0.25">
      <c r="A5541" s="1">
        <v>44567</v>
      </c>
      <c r="B5541">
        <v>8040</v>
      </c>
      <c r="C5541">
        <v>4696.0498046875</v>
      </c>
      <c r="D5541">
        <v>-9.6376901620764954E-4</v>
      </c>
      <c r="E5541">
        <v>36236.46875</v>
      </c>
      <c r="F5541">
        <v>-4.6870138258539029E-3</v>
      </c>
      <c r="G5541">
        <v>15080.8603515625</v>
      </c>
      <c r="H5541">
        <v>-1.278765100816925E-3</v>
      </c>
      <c r="I5541">
        <v>2206.3701171875</v>
      </c>
      <c r="J5541">
        <v>5.6381573324977294E-3</v>
      </c>
      <c r="K5541">
        <v>15765.3603515625</v>
      </c>
      <c r="L5541">
        <v>-4.0705118659378758E-4</v>
      </c>
    </row>
    <row r="5542" spans="1:12" x14ac:dyDescent="0.25">
      <c r="A5542" s="1">
        <v>44568</v>
      </c>
      <c r="B5542">
        <v>8041</v>
      </c>
      <c r="C5542">
        <v>4677.02978515625</v>
      </c>
      <c r="D5542">
        <v>-4.050216740091761E-3</v>
      </c>
      <c r="E5542">
        <v>36231.66015625</v>
      </c>
      <c r="F5542">
        <v>-1.327003959236128E-4</v>
      </c>
      <c r="G5542">
        <v>14935.900390625</v>
      </c>
      <c r="H5542">
        <v>-9.6121811062643836E-3</v>
      </c>
      <c r="I5542">
        <v>2179.81005859375</v>
      </c>
      <c r="J5542">
        <v>-1.2037898078318119E-2</v>
      </c>
      <c r="K5542">
        <v>15592.1904296875</v>
      </c>
      <c r="L5542">
        <v>-1.0984203215998019E-2</v>
      </c>
    </row>
    <row r="5543" spans="1:12" x14ac:dyDescent="0.25">
      <c r="A5543" s="1">
        <v>44571</v>
      </c>
      <c r="B5543">
        <v>8044</v>
      </c>
      <c r="C5543">
        <v>4670.2900390625</v>
      </c>
      <c r="D5543">
        <v>-1.441031253454961E-3</v>
      </c>
      <c r="E5543">
        <v>36068.87109375</v>
      </c>
      <c r="F5543">
        <v>-4.4930058903723813E-3</v>
      </c>
      <c r="G5543">
        <v>14942.830078125</v>
      </c>
      <c r="H5543">
        <v>4.6396181808705528E-4</v>
      </c>
      <c r="I5543">
        <v>2171.14990234375</v>
      </c>
      <c r="J5543">
        <v>-3.9728948932307162E-3</v>
      </c>
      <c r="K5543">
        <v>15614.4296875</v>
      </c>
      <c r="L5543">
        <v>1.42630747827166E-3</v>
      </c>
    </row>
    <row r="5544" spans="1:12" x14ac:dyDescent="0.25">
      <c r="A5544" s="1">
        <v>44572</v>
      </c>
      <c r="B5544">
        <v>8045</v>
      </c>
      <c r="C5544">
        <v>4713.06982421875</v>
      </c>
      <c r="D5544">
        <v>9.159984668711818E-3</v>
      </c>
      <c r="E5544">
        <v>36252.01953125</v>
      </c>
      <c r="F5544">
        <v>5.0777424395669346E-3</v>
      </c>
      <c r="G5544">
        <v>15153.4501953125</v>
      </c>
      <c r="H5544">
        <v>1.409506205225663E-2</v>
      </c>
      <c r="I5544">
        <v>2194</v>
      </c>
      <c r="J5544">
        <v>1.052442193493097E-2</v>
      </c>
      <c r="K5544">
        <v>15844.1201171875</v>
      </c>
      <c r="L5544">
        <v>1.471013890897188E-2</v>
      </c>
    </row>
    <row r="5545" spans="1:12" x14ac:dyDescent="0.25">
      <c r="A5545" s="1">
        <v>44573</v>
      </c>
      <c r="B5545">
        <v>8046</v>
      </c>
      <c r="C5545">
        <v>4726.35009765625</v>
      </c>
      <c r="D5545">
        <v>2.8177544430294521E-3</v>
      </c>
      <c r="E5545">
        <v>36290.3203125</v>
      </c>
      <c r="F5545">
        <v>1.056514416168941E-3</v>
      </c>
      <c r="G5545">
        <v>15188.3896484375</v>
      </c>
      <c r="H5545">
        <v>2.3057094374328009E-3</v>
      </c>
      <c r="I5545">
        <v>2176.06005859375</v>
      </c>
      <c r="J5545">
        <v>-8.1768192371239889E-3</v>
      </c>
      <c r="K5545">
        <v>15905.099609375</v>
      </c>
      <c r="L5545">
        <v>3.8487143329184459E-3</v>
      </c>
    </row>
    <row r="5546" spans="1:12" x14ac:dyDescent="0.25">
      <c r="A5546" s="1">
        <v>44574</v>
      </c>
      <c r="B5546">
        <v>8047</v>
      </c>
      <c r="C5546">
        <v>4659.02978515625</v>
      </c>
      <c r="D5546">
        <v>-1.42436152864307E-2</v>
      </c>
      <c r="E5546">
        <v>36113.62109375</v>
      </c>
      <c r="F5546">
        <v>-4.8690454432042118E-3</v>
      </c>
      <c r="G5546">
        <v>14806.8095703125</v>
      </c>
      <c r="H5546">
        <v>-2.5123142542254669E-2</v>
      </c>
      <c r="I5546">
        <v>2159.43994140625</v>
      </c>
      <c r="J5546">
        <v>-7.6377106973051223E-3</v>
      </c>
      <c r="K5546">
        <v>15495.6201171875</v>
      </c>
      <c r="L5546">
        <v>-2.5745169929406789E-2</v>
      </c>
    </row>
    <row r="5547" spans="1:12" x14ac:dyDescent="0.25">
      <c r="A5547" s="1">
        <v>44575</v>
      </c>
      <c r="B5547">
        <v>8048</v>
      </c>
      <c r="C5547">
        <v>4662.85009765625</v>
      </c>
      <c r="D5547">
        <v>8.1998026974883231E-4</v>
      </c>
      <c r="E5547">
        <v>35911.80859375</v>
      </c>
      <c r="F5547">
        <v>-5.5882654214071126E-3</v>
      </c>
      <c r="G5547">
        <v>14893.75</v>
      </c>
      <c r="H5547">
        <v>5.8716517744521468E-3</v>
      </c>
      <c r="I5547">
        <v>2162.4599609375</v>
      </c>
      <c r="J5547">
        <v>1.398519807540133E-3</v>
      </c>
      <c r="K5547">
        <v>15611.58984375</v>
      </c>
      <c r="L5547">
        <v>7.4840326289278281E-3</v>
      </c>
    </row>
    <row r="5548" spans="1:12" x14ac:dyDescent="0.25">
      <c r="A5548" s="1">
        <v>44579</v>
      </c>
      <c r="B5548">
        <v>8052</v>
      </c>
      <c r="C5548">
        <v>4577.10986328125</v>
      </c>
      <c r="D5548">
        <v>-1.8387945694007372E-2</v>
      </c>
      <c r="E5548">
        <v>35368.46875</v>
      </c>
      <c r="F5548">
        <v>-1.512983792870182E-2</v>
      </c>
      <c r="G5548">
        <v>14506.900390625</v>
      </c>
      <c r="H5548">
        <v>-2.5973956147712921E-2</v>
      </c>
      <c r="I5548">
        <v>2096.22998046875</v>
      </c>
      <c r="J5548">
        <v>-3.062714763053331E-2</v>
      </c>
      <c r="K5548">
        <v>15210.759765625</v>
      </c>
      <c r="L5548">
        <v>-2.5675160706676529E-2</v>
      </c>
    </row>
    <row r="5549" spans="1:12" x14ac:dyDescent="0.25">
      <c r="A5549" s="1">
        <v>44580</v>
      </c>
      <c r="B5549">
        <v>8053</v>
      </c>
      <c r="C5549">
        <v>4532.759765625</v>
      </c>
      <c r="D5549">
        <v>-9.6895418683388135E-3</v>
      </c>
      <c r="E5549">
        <v>35028.6484375</v>
      </c>
      <c r="F5549">
        <v>-9.6080018307267423E-3</v>
      </c>
      <c r="G5549">
        <v>14340.259765625</v>
      </c>
      <c r="H5549">
        <v>-1.1486990364095281E-2</v>
      </c>
      <c r="I5549">
        <v>2062.780029296875</v>
      </c>
      <c r="J5549">
        <v>-1.5957195290373209E-2</v>
      </c>
      <c r="K5549">
        <v>15047.83984375</v>
      </c>
      <c r="L5549">
        <v>-1.071083393501393E-2</v>
      </c>
    </row>
    <row r="5550" spans="1:12" x14ac:dyDescent="0.25">
      <c r="A5550" s="1">
        <v>44581</v>
      </c>
      <c r="B5550">
        <v>8054</v>
      </c>
      <c r="C5550">
        <v>4482.72998046875</v>
      </c>
      <c r="D5550">
        <v>-1.103737849414832E-2</v>
      </c>
      <c r="E5550">
        <v>34715.390625</v>
      </c>
      <c r="F5550">
        <v>-8.9429032084675786E-3</v>
      </c>
      <c r="G5550">
        <v>14154.01953125</v>
      </c>
      <c r="H5550">
        <v>-1.2987228782384791E-2</v>
      </c>
      <c r="I5550">
        <v>2024.0400390625</v>
      </c>
      <c r="J5550">
        <v>-1.878047570955976E-2</v>
      </c>
      <c r="K5550">
        <v>14846.4599609375</v>
      </c>
      <c r="L5550">
        <v>-1.338264394780497E-2</v>
      </c>
    </row>
    <row r="5551" spans="1:12" x14ac:dyDescent="0.25">
      <c r="A5551" s="1">
        <v>44582</v>
      </c>
      <c r="B5551">
        <v>8055</v>
      </c>
      <c r="C5551">
        <v>4397.93994140625</v>
      </c>
      <c r="D5551">
        <v>-1.8914821867908601E-2</v>
      </c>
      <c r="E5551">
        <v>34265.37109375</v>
      </c>
      <c r="F5551">
        <v>-1.296311299248132E-2</v>
      </c>
      <c r="G5551">
        <v>13768.919921875</v>
      </c>
      <c r="H5551">
        <v>-2.7207791293826888E-2</v>
      </c>
      <c r="I5551">
        <v>1987.920043945312</v>
      </c>
      <c r="J5551">
        <v>-1.7845494367748849E-2</v>
      </c>
      <c r="K5551">
        <v>14438.400390625</v>
      </c>
      <c r="L5551">
        <v>-2.7485311069853972E-2</v>
      </c>
    </row>
    <row r="5552" spans="1:12" x14ac:dyDescent="0.25">
      <c r="A5552" s="1">
        <v>44585</v>
      </c>
      <c r="B5552">
        <v>8058</v>
      </c>
      <c r="C5552">
        <v>4410.1298828125</v>
      </c>
      <c r="D5552">
        <v>2.7717389433818962E-3</v>
      </c>
      <c r="E5552">
        <v>34364.5</v>
      </c>
      <c r="F5552">
        <v>2.8929762931440011E-3</v>
      </c>
      <c r="G5552">
        <v>13855.1298828125</v>
      </c>
      <c r="H5552">
        <v>6.2611999653316994E-3</v>
      </c>
      <c r="I5552">
        <v>2033.510009765625</v>
      </c>
      <c r="J5552">
        <v>2.2933500750781381E-2</v>
      </c>
      <c r="K5552">
        <v>14509.580078125</v>
      </c>
      <c r="L5552">
        <v>4.9298873541572252E-3</v>
      </c>
    </row>
    <row r="5553" spans="1:12" x14ac:dyDescent="0.25">
      <c r="A5553" s="1">
        <v>44586</v>
      </c>
      <c r="B5553">
        <v>8059</v>
      </c>
      <c r="C5553">
        <v>4356.4501953125</v>
      </c>
      <c r="D5553">
        <v>-1.217190625364672E-2</v>
      </c>
      <c r="E5553">
        <v>34297.73046875</v>
      </c>
      <c r="F5553">
        <v>-1.9429798556650499E-3</v>
      </c>
      <c r="G5553">
        <v>13539.2900390625</v>
      </c>
      <c r="H5553">
        <v>-2.279587751406098E-2</v>
      </c>
      <c r="I5553">
        <v>2004.030029296875</v>
      </c>
      <c r="J5553">
        <v>-1.4497091397227879E-2</v>
      </c>
      <c r="K5553">
        <v>14149.1201171875</v>
      </c>
      <c r="L5553">
        <v>-2.4842894073891061E-2</v>
      </c>
    </row>
    <row r="5554" spans="1:12" x14ac:dyDescent="0.25">
      <c r="A5554" s="1">
        <v>44587</v>
      </c>
      <c r="B5554">
        <v>8060</v>
      </c>
      <c r="C5554">
        <v>4349.93017578125</v>
      </c>
      <c r="D5554">
        <v>-1.4966358477518369E-3</v>
      </c>
      <c r="E5554">
        <v>34168.08984375</v>
      </c>
      <c r="F5554">
        <v>-3.7798601606634512E-3</v>
      </c>
      <c r="G5554">
        <v>13542.1201171875</v>
      </c>
      <c r="H5554">
        <v>2.090270698711372E-4</v>
      </c>
      <c r="I5554">
        <v>1976.4599609375</v>
      </c>
      <c r="J5554">
        <v>-1.375731299248451E-2</v>
      </c>
      <c r="K5554">
        <v>14172.759765625</v>
      </c>
      <c r="L5554">
        <v>1.6707504241755271E-3</v>
      </c>
    </row>
    <row r="5555" spans="1:12" x14ac:dyDescent="0.25">
      <c r="A5555" s="1">
        <v>44588</v>
      </c>
      <c r="B5555">
        <v>8061</v>
      </c>
      <c r="C5555">
        <v>4326.509765625</v>
      </c>
      <c r="D5555">
        <v>-5.3840887577105701E-3</v>
      </c>
      <c r="E5555">
        <v>34160.78125</v>
      </c>
      <c r="F5555">
        <v>-2.1390115114483521E-4</v>
      </c>
      <c r="G5555">
        <v>13352.7802734375</v>
      </c>
      <c r="H5555">
        <v>-1.398155105046606E-2</v>
      </c>
      <c r="I5555">
        <v>1931.2900390625</v>
      </c>
      <c r="J5555">
        <v>-2.2853952403657282E-2</v>
      </c>
      <c r="K5555">
        <v>14003.1103515625</v>
      </c>
      <c r="L5555">
        <v>-1.197010440224722E-2</v>
      </c>
    </row>
    <row r="5556" spans="1:12" x14ac:dyDescent="0.25">
      <c r="A5556" s="1">
        <v>44589</v>
      </c>
      <c r="B5556">
        <v>8062</v>
      </c>
      <c r="C5556">
        <v>4431.85009765625</v>
      </c>
      <c r="D5556">
        <v>2.434764688807611E-2</v>
      </c>
      <c r="E5556">
        <v>34725.46875</v>
      </c>
      <c r="F5556">
        <v>1.6530286467028699E-2</v>
      </c>
      <c r="G5556">
        <v>13770.5703125</v>
      </c>
      <c r="H5556">
        <v>3.1288617838908239E-2</v>
      </c>
      <c r="I5556">
        <v>1968.510009765625</v>
      </c>
      <c r="J5556">
        <v>1.9272077186911041E-2</v>
      </c>
      <c r="K5556">
        <v>14454.6103515625</v>
      </c>
      <c r="L5556">
        <v>3.2242836674469373E-2</v>
      </c>
    </row>
    <row r="5557" spans="1:12" x14ac:dyDescent="0.25">
      <c r="A5557" s="1">
        <v>44592</v>
      </c>
      <c r="B5557">
        <v>8065</v>
      </c>
      <c r="C5557">
        <v>4515.5498046875</v>
      </c>
      <c r="D5557">
        <v>1.8885951732779519E-2</v>
      </c>
      <c r="E5557">
        <v>35131.859375</v>
      </c>
      <c r="F5557">
        <v>1.170295577363523E-2</v>
      </c>
      <c r="G5557">
        <v>14239.8798828125</v>
      </c>
      <c r="H5557">
        <v>3.4080619731957862E-2</v>
      </c>
      <c r="I5557">
        <v>2028.449951171875</v>
      </c>
      <c r="J5557">
        <v>3.044939629917676E-2</v>
      </c>
      <c r="K5557">
        <v>14930.0498046875</v>
      </c>
      <c r="L5557">
        <v>3.2891889961849108E-2</v>
      </c>
    </row>
    <row r="5558" spans="1:12" x14ac:dyDescent="0.25">
      <c r="A5558" s="1">
        <v>44593</v>
      </c>
      <c r="B5558">
        <v>8066</v>
      </c>
      <c r="C5558">
        <v>4546.5400390625</v>
      </c>
      <c r="D5558">
        <v>6.8630035578014503E-3</v>
      </c>
      <c r="E5558">
        <v>35405.23828125</v>
      </c>
      <c r="F5558">
        <v>7.7815097496529706E-3</v>
      </c>
      <c r="G5558">
        <v>14346</v>
      </c>
      <c r="H5558">
        <v>7.4523182822339162E-3</v>
      </c>
      <c r="I5558">
        <v>2050.739990234375</v>
      </c>
      <c r="J5558">
        <v>1.0988705464299199E-2</v>
      </c>
      <c r="K5558">
        <v>15019.6796875</v>
      </c>
      <c r="L5558">
        <v>6.0033210863341679E-3</v>
      </c>
    </row>
    <row r="5559" spans="1:12" x14ac:dyDescent="0.25">
      <c r="A5559" s="1">
        <v>44594</v>
      </c>
      <c r="B5559">
        <v>8067</v>
      </c>
      <c r="C5559">
        <v>4589.3798828125</v>
      </c>
      <c r="D5559">
        <v>9.4225154473364103E-3</v>
      </c>
      <c r="E5559">
        <v>35629.328125</v>
      </c>
      <c r="F5559">
        <v>6.3292850049443414E-3</v>
      </c>
      <c r="G5559">
        <v>14417.5498046875</v>
      </c>
      <c r="H5559">
        <v>4.9874393341349244E-3</v>
      </c>
      <c r="I5559">
        <v>2029.52001953125</v>
      </c>
      <c r="J5559">
        <v>-1.0347470086005339E-2</v>
      </c>
      <c r="K5559">
        <v>15139.740234375</v>
      </c>
      <c r="L5559">
        <v>7.9935490884615046E-3</v>
      </c>
    </row>
    <row r="5560" spans="1:12" x14ac:dyDescent="0.25">
      <c r="A5560" s="1">
        <v>44595</v>
      </c>
      <c r="B5560">
        <v>8068</v>
      </c>
      <c r="C5560">
        <v>4477.43994140625</v>
      </c>
      <c r="D5560">
        <v>-2.4391082077444001E-2</v>
      </c>
      <c r="E5560">
        <v>35111.16015625</v>
      </c>
      <c r="F5560">
        <v>-1.4543298906229411E-2</v>
      </c>
      <c r="G5560">
        <v>13878.8203125</v>
      </c>
      <c r="H5560">
        <v>-3.7366230703940073E-2</v>
      </c>
      <c r="I5560">
        <v>1991.030029296875</v>
      </c>
      <c r="J5560">
        <v>-1.8965070491526851E-2</v>
      </c>
      <c r="K5560">
        <v>14501.1103515625</v>
      </c>
      <c r="L5560">
        <v>-4.2182354051391258E-2</v>
      </c>
    </row>
    <row r="5561" spans="1:12" x14ac:dyDescent="0.25">
      <c r="A5561" s="1">
        <v>44596</v>
      </c>
      <c r="B5561">
        <v>8069</v>
      </c>
      <c r="C5561">
        <v>4500.52978515625</v>
      </c>
      <c r="D5561">
        <v>5.1569298644233994E-3</v>
      </c>
      <c r="E5561">
        <v>35089.73828125</v>
      </c>
      <c r="F5561">
        <v>-6.1011584079451175E-4</v>
      </c>
      <c r="G5561">
        <v>14098.009765625</v>
      </c>
      <c r="H5561">
        <v>1.5793089627912149E-2</v>
      </c>
      <c r="I5561">
        <v>2002.359985351562</v>
      </c>
      <c r="J5561">
        <v>5.6904998357498737E-3</v>
      </c>
      <c r="K5561">
        <v>14694.349609375</v>
      </c>
      <c r="L5561">
        <v>1.332582492841161E-2</v>
      </c>
    </row>
    <row r="5562" spans="1:12" x14ac:dyDescent="0.25">
      <c r="A5562" s="1">
        <v>44599</v>
      </c>
      <c r="B5562">
        <v>8072</v>
      </c>
      <c r="C5562">
        <v>4483.8701171875</v>
      </c>
      <c r="D5562">
        <v>-3.701712634742949E-3</v>
      </c>
      <c r="E5562">
        <v>35091.12890625</v>
      </c>
      <c r="F5562">
        <v>3.9630532118861688E-5</v>
      </c>
      <c r="G5562">
        <v>14015.669921875</v>
      </c>
      <c r="H5562">
        <v>-5.8405296292791684E-3</v>
      </c>
      <c r="I5562">
        <v>2012.599975585938</v>
      </c>
      <c r="J5562">
        <v>5.1139606810401972E-3</v>
      </c>
      <c r="K5562">
        <v>14571.25</v>
      </c>
      <c r="L5562">
        <v>-8.3773431725391312E-3</v>
      </c>
    </row>
    <row r="5563" spans="1:12" x14ac:dyDescent="0.25">
      <c r="A5563" s="1">
        <v>44600</v>
      </c>
      <c r="B5563">
        <v>8073</v>
      </c>
      <c r="C5563">
        <v>4521.5400390625</v>
      </c>
      <c r="D5563">
        <v>8.4012071916632625E-3</v>
      </c>
      <c r="E5563">
        <v>35462.78125</v>
      </c>
      <c r="F5563">
        <v>1.0591062622776089E-2</v>
      </c>
      <c r="G5563">
        <v>14194.4501953125</v>
      </c>
      <c r="H5563">
        <v>1.2755742282319901E-2</v>
      </c>
      <c r="I5563">
        <v>2045.369995117188</v>
      </c>
      <c r="J5563">
        <v>1.6282430651282102E-2</v>
      </c>
      <c r="K5563">
        <v>14747.0302734375</v>
      </c>
      <c r="L5563">
        <v>1.206349993566103E-2</v>
      </c>
    </row>
    <row r="5564" spans="1:12" x14ac:dyDescent="0.25">
      <c r="A5564" s="1">
        <v>44601</v>
      </c>
      <c r="B5564">
        <v>8074</v>
      </c>
      <c r="C5564">
        <v>4587.18017578125</v>
      </c>
      <c r="D5564">
        <v>1.4517207887505551E-2</v>
      </c>
      <c r="E5564">
        <v>35768.05859375</v>
      </c>
      <c r="F5564">
        <v>8.6083869620350306E-3</v>
      </c>
      <c r="G5564">
        <v>14490.3701171875</v>
      </c>
      <c r="H5564">
        <v>2.084757900469603E-2</v>
      </c>
      <c r="I5564">
        <v>2083.5</v>
      </c>
      <c r="J5564">
        <v>1.8642106305381431E-2</v>
      </c>
      <c r="K5564">
        <v>15056.9599609375</v>
      </c>
      <c r="L5564">
        <v>2.1016413593335281E-2</v>
      </c>
    </row>
    <row r="5565" spans="1:12" x14ac:dyDescent="0.25">
      <c r="A5565" s="1">
        <v>44602</v>
      </c>
      <c r="B5565">
        <v>8075</v>
      </c>
      <c r="C5565">
        <v>4504.080078125</v>
      </c>
      <c r="D5565">
        <v>-1.8115725668459759E-2</v>
      </c>
      <c r="E5565">
        <v>35241.58984375</v>
      </c>
      <c r="F5565">
        <v>-1.471896353055047E-2</v>
      </c>
      <c r="G5565">
        <v>14185.6396484375</v>
      </c>
      <c r="H5565">
        <v>-2.102986095493509E-2</v>
      </c>
      <c r="I5565">
        <v>2051.159912109375</v>
      </c>
      <c r="J5565">
        <v>-1.552200042746577E-2</v>
      </c>
      <c r="K5565">
        <v>14705.6396484375</v>
      </c>
      <c r="L5565">
        <v>-2.3332751990536971E-2</v>
      </c>
    </row>
    <row r="5566" spans="1:12" x14ac:dyDescent="0.25">
      <c r="A5566" s="1">
        <v>44603</v>
      </c>
      <c r="B5566">
        <v>8076</v>
      </c>
      <c r="C5566">
        <v>4418.64013671875</v>
      </c>
      <c r="D5566">
        <v>-1.896945434456343E-2</v>
      </c>
      <c r="E5566">
        <v>34738.05859375</v>
      </c>
      <c r="F5566">
        <v>-1.428798338078663E-2</v>
      </c>
      <c r="G5566">
        <v>13791.150390625</v>
      </c>
      <c r="H5566">
        <v>-2.7809056735481948E-2</v>
      </c>
      <c r="I5566">
        <v>2030.150024414062</v>
      </c>
      <c r="J5566">
        <v>-1.024293014468425E-2</v>
      </c>
      <c r="K5566">
        <v>14253.83984375</v>
      </c>
      <c r="L5566">
        <v>-3.07228937665085E-2</v>
      </c>
    </row>
    <row r="5567" spans="1:12" x14ac:dyDescent="0.25">
      <c r="A5567" s="1">
        <v>44606</v>
      </c>
      <c r="B5567">
        <v>8079</v>
      </c>
      <c r="C5567">
        <v>4401.669921875</v>
      </c>
      <c r="D5567">
        <v>-3.8405967262932221E-3</v>
      </c>
      <c r="E5567">
        <v>34566.171875</v>
      </c>
      <c r="F5567">
        <v>-4.9480807422245254E-3</v>
      </c>
      <c r="G5567">
        <v>13790.919921875</v>
      </c>
      <c r="H5567">
        <v>-1.6711350646736459E-5</v>
      </c>
      <c r="I5567">
        <v>2020.7900390625</v>
      </c>
      <c r="J5567">
        <v>-4.6104894904324123E-3</v>
      </c>
      <c r="K5567">
        <v>14268.58984375</v>
      </c>
      <c r="L5567">
        <v>1.0348088768843411E-3</v>
      </c>
    </row>
    <row r="5568" spans="1:12" x14ac:dyDescent="0.25">
      <c r="A5568" s="1">
        <v>44607</v>
      </c>
      <c r="B5568">
        <v>8080</v>
      </c>
      <c r="C5568">
        <v>4471.06982421875</v>
      </c>
      <c r="D5568">
        <v>1.5766721170720421E-2</v>
      </c>
      <c r="E5568">
        <v>34988.83984375</v>
      </c>
      <c r="F5568">
        <v>1.2227792255343539E-2</v>
      </c>
      <c r="G5568">
        <v>14139.759765625</v>
      </c>
      <c r="H5568">
        <v>2.5294892996708281E-2</v>
      </c>
      <c r="I5568">
        <v>2076.4599609375</v>
      </c>
      <c r="J5568">
        <v>2.7548592777519199E-2</v>
      </c>
      <c r="K5568">
        <v>14620.8203125</v>
      </c>
      <c r="L5568">
        <v>2.46857238596907E-2</v>
      </c>
    </row>
    <row r="5569" spans="1:12" x14ac:dyDescent="0.25">
      <c r="A5569" s="1">
        <v>44608</v>
      </c>
      <c r="B5569">
        <v>8081</v>
      </c>
      <c r="C5569">
        <v>4475.009765625</v>
      </c>
      <c r="D5569">
        <v>8.8120775589506373E-4</v>
      </c>
      <c r="E5569">
        <v>34934.26953125</v>
      </c>
      <c r="F5569">
        <v>-1.5596490979322699E-3</v>
      </c>
      <c r="G5569">
        <v>14124.08984375</v>
      </c>
      <c r="H5569">
        <v>-1.1082169806798661E-3</v>
      </c>
      <c r="I5569">
        <v>2079.31005859375</v>
      </c>
      <c r="J5569">
        <v>1.3725753011692989E-3</v>
      </c>
      <c r="K5569">
        <v>14603.6396484375</v>
      </c>
      <c r="L5569">
        <v>-1.175082088096802E-3</v>
      </c>
    </row>
    <row r="5570" spans="1:12" x14ac:dyDescent="0.25">
      <c r="A5570" s="1">
        <v>44609</v>
      </c>
      <c r="B5570">
        <v>8082</v>
      </c>
      <c r="C5570">
        <v>4380.259765625</v>
      </c>
      <c r="D5570">
        <v>-2.1173138152195011E-2</v>
      </c>
      <c r="E5570">
        <v>34312.03125</v>
      </c>
      <c r="F5570">
        <v>-1.7811687194242979E-2</v>
      </c>
      <c r="G5570">
        <v>13716.7197265625</v>
      </c>
      <c r="H5570">
        <v>-2.8842220751503111E-2</v>
      </c>
      <c r="I5570">
        <v>2028.089965820312</v>
      </c>
      <c r="J5570">
        <v>-2.463321550422282E-2</v>
      </c>
      <c r="K5570">
        <v>14171.740234375</v>
      </c>
      <c r="L5570">
        <v>-2.9574778922233261E-2</v>
      </c>
    </row>
    <row r="5571" spans="1:12" x14ac:dyDescent="0.25">
      <c r="A5571" s="1">
        <v>44610</v>
      </c>
      <c r="B5571">
        <v>8083</v>
      </c>
      <c r="C5571">
        <v>4348.8701171875</v>
      </c>
      <c r="D5571">
        <v>-7.1661613961428996E-3</v>
      </c>
      <c r="E5571">
        <v>34079.1796875</v>
      </c>
      <c r="F5571">
        <v>-6.7862948947390311E-3</v>
      </c>
      <c r="G5571">
        <v>13548.0703125</v>
      </c>
      <c r="H5571">
        <v>-1.2295170961021401E-2</v>
      </c>
      <c r="I5571">
        <v>2009.329956054688</v>
      </c>
      <c r="J5571">
        <v>-9.2500875610990185E-3</v>
      </c>
      <c r="K5571">
        <v>14009.5400390625</v>
      </c>
      <c r="L5571">
        <v>-1.1445326588690021E-2</v>
      </c>
    </row>
    <row r="5572" spans="1:12" x14ac:dyDescent="0.25">
      <c r="A5572" s="1">
        <v>44614</v>
      </c>
      <c r="B5572">
        <v>8087</v>
      </c>
      <c r="C5572">
        <v>4304.759765625</v>
      </c>
      <c r="D5572">
        <v>-1.014294526483284E-2</v>
      </c>
      <c r="E5572">
        <v>33596.609375</v>
      </c>
      <c r="F5572">
        <v>-1.416026785049063E-2</v>
      </c>
      <c r="G5572">
        <v>13381.51953125</v>
      </c>
      <c r="H5572">
        <v>-1.229332129287319E-2</v>
      </c>
      <c r="I5572">
        <v>1980.170043945312</v>
      </c>
      <c r="J5572">
        <v>-1.4512256696073591E-2</v>
      </c>
      <c r="K5572">
        <v>13870.5302734375</v>
      </c>
      <c r="L5572">
        <v>-9.9225074654415435E-3</v>
      </c>
    </row>
    <row r="5573" spans="1:12" x14ac:dyDescent="0.25">
      <c r="A5573" s="1">
        <v>44615</v>
      </c>
      <c r="B5573">
        <v>8088</v>
      </c>
      <c r="C5573">
        <v>4225.5</v>
      </c>
      <c r="D5573">
        <v>-1.8412122845487659E-2</v>
      </c>
      <c r="E5573">
        <v>33131.76171875</v>
      </c>
      <c r="F5573">
        <v>-1.383614789996945E-2</v>
      </c>
      <c r="G5573">
        <v>13037.490234375</v>
      </c>
      <c r="H5573">
        <v>-2.5709284814148688E-2</v>
      </c>
      <c r="I5573">
        <v>1944.089965820312</v>
      </c>
      <c r="J5573">
        <v>-1.822069687162509E-2</v>
      </c>
      <c r="K5573">
        <v>13509.4296875</v>
      </c>
      <c r="L5573">
        <v>-2.6033654000165999E-2</v>
      </c>
    </row>
    <row r="5574" spans="1:12" x14ac:dyDescent="0.25">
      <c r="A5574" s="1">
        <v>44616</v>
      </c>
      <c r="B5574">
        <v>8089</v>
      </c>
      <c r="C5574">
        <v>4288.7001953125</v>
      </c>
      <c r="D5574">
        <v>1.495685606732922E-2</v>
      </c>
      <c r="E5574">
        <v>33223.828125</v>
      </c>
      <c r="F5574">
        <v>2.7787959792642258E-3</v>
      </c>
      <c r="G5574">
        <v>13473.58984375</v>
      </c>
      <c r="H5574">
        <v>3.344965952305512E-2</v>
      </c>
      <c r="I5574">
        <v>1996.010009765625</v>
      </c>
      <c r="J5574">
        <v>2.6706605588288749E-2</v>
      </c>
      <c r="K5574">
        <v>13974.669921875</v>
      </c>
      <c r="L5574">
        <v>3.4438184670776861E-2</v>
      </c>
    </row>
    <row r="5575" spans="1:12" x14ac:dyDescent="0.25">
      <c r="A5575" s="1">
        <v>44617</v>
      </c>
      <c r="B5575">
        <v>8090</v>
      </c>
      <c r="C5575">
        <v>4384.64990234375</v>
      </c>
      <c r="D5575">
        <v>2.2372677655603471E-2</v>
      </c>
      <c r="E5575">
        <v>34058.75</v>
      </c>
      <c r="F5575">
        <v>2.5130212926057771E-2</v>
      </c>
      <c r="G5575">
        <v>13694.6201171875</v>
      </c>
      <c r="H5575">
        <v>1.6404705501706252E-2</v>
      </c>
      <c r="I5575">
        <v>2040.930053710938</v>
      </c>
      <c r="J5575">
        <v>2.2504919176526309E-2</v>
      </c>
      <c r="K5575">
        <v>14189.16015625</v>
      </c>
      <c r="L5575">
        <v>1.534850093591489E-2</v>
      </c>
    </row>
    <row r="5576" spans="1:12" x14ac:dyDescent="0.25">
      <c r="A5576" s="1">
        <v>44620</v>
      </c>
      <c r="B5576">
        <v>8093</v>
      </c>
      <c r="C5576">
        <v>4373.93994140625</v>
      </c>
      <c r="D5576">
        <v>-2.4426034406476171E-3</v>
      </c>
      <c r="E5576">
        <v>33892.6015625</v>
      </c>
      <c r="F5576">
        <v>-4.8782893529563109E-3</v>
      </c>
      <c r="G5576">
        <v>13751.400390625</v>
      </c>
      <c r="H5576">
        <v>4.1461736763503954E-3</v>
      </c>
      <c r="I5576">
        <v>2048.090087890625</v>
      </c>
      <c r="J5576">
        <v>3.5082212477925978E-3</v>
      </c>
      <c r="K5576">
        <v>14237.8095703125</v>
      </c>
      <c r="L5576">
        <v>3.428632387454611E-3</v>
      </c>
    </row>
    <row r="5577" spans="1:12" x14ac:dyDescent="0.25">
      <c r="A5577" s="1">
        <v>44621</v>
      </c>
      <c r="B5577">
        <v>8094</v>
      </c>
      <c r="C5577">
        <v>4306.259765625</v>
      </c>
      <c r="D5577">
        <v>-1.547350368041189E-2</v>
      </c>
      <c r="E5577">
        <v>33294.94921875</v>
      </c>
      <c r="F5577">
        <v>-1.7633711081396108E-2</v>
      </c>
      <c r="G5577">
        <v>13532.4599609375</v>
      </c>
      <c r="H5577">
        <v>-1.59213188088656E-2</v>
      </c>
      <c r="I5577">
        <v>2008.510009765625</v>
      </c>
      <c r="J5577">
        <v>-1.932535993363671E-2</v>
      </c>
      <c r="K5577">
        <v>14005.990234375</v>
      </c>
      <c r="L5577">
        <v>-1.628195227592244E-2</v>
      </c>
    </row>
    <row r="5578" spans="1:12" x14ac:dyDescent="0.25">
      <c r="A5578" s="1">
        <v>44622</v>
      </c>
      <c r="B5578">
        <v>8095</v>
      </c>
      <c r="C5578">
        <v>4386.5400390625</v>
      </c>
      <c r="D5578">
        <v>1.8642691757321032E-2</v>
      </c>
      <c r="E5578">
        <v>33891.3515625</v>
      </c>
      <c r="F5578">
        <v>1.7912697203158249E-2</v>
      </c>
      <c r="G5578">
        <v>13752.01953125</v>
      </c>
      <c r="H5578">
        <v>1.6224660626839249E-2</v>
      </c>
      <c r="I5578">
        <v>2058.8701171875</v>
      </c>
      <c r="J5578">
        <v>2.5073366414415599E-2</v>
      </c>
      <c r="K5578">
        <v>14243.6904296875</v>
      </c>
      <c r="L5578">
        <v>1.6971323793237399E-2</v>
      </c>
    </row>
    <row r="5579" spans="1:12" x14ac:dyDescent="0.25">
      <c r="A5579" s="1">
        <v>44623</v>
      </c>
      <c r="B5579">
        <v>8096</v>
      </c>
      <c r="C5579">
        <v>4363.490234375</v>
      </c>
      <c r="D5579">
        <v>-5.2546664300883172E-3</v>
      </c>
      <c r="E5579">
        <v>33794.66015625</v>
      </c>
      <c r="F5579">
        <v>-2.8529817133934321E-3</v>
      </c>
      <c r="G5579">
        <v>13537.9404296875</v>
      </c>
      <c r="H5579">
        <v>-1.556710278632367E-2</v>
      </c>
      <c r="I5579">
        <v>2032.410034179688</v>
      </c>
      <c r="J5579">
        <v>-1.285174950421719E-2</v>
      </c>
      <c r="K5579">
        <v>14035.2099609375</v>
      </c>
      <c r="L5579">
        <v>-1.463668912064198E-2</v>
      </c>
    </row>
    <row r="5580" spans="1:12" x14ac:dyDescent="0.25">
      <c r="A5580" s="1">
        <v>44624</v>
      </c>
      <c r="B5580">
        <v>8097</v>
      </c>
      <c r="C5580">
        <v>4328.8701171875</v>
      </c>
      <c r="D5580">
        <v>-7.9340425503344747E-3</v>
      </c>
      <c r="E5580">
        <v>33614.80078125</v>
      </c>
      <c r="F5580">
        <v>-5.3221240920434676E-3</v>
      </c>
      <c r="G5580">
        <v>13313.4404296875</v>
      </c>
      <c r="H5580">
        <v>-1.658302466065598E-2</v>
      </c>
      <c r="I5580">
        <v>2000.900024414062</v>
      </c>
      <c r="J5580">
        <v>-1.5503766088393539E-2</v>
      </c>
      <c r="K5580">
        <v>13837.830078125</v>
      </c>
      <c r="L5580">
        <v>-1.406319416395219E-2</v>
      </c>
    </row>
    <row r="5581" spans="1:12" x14ac:dyDescent="0.25">
      <c r="A5581" s="1">
        <v>44627</v>
      </c>
      <c r="B5581">
        <v>8100</v>
      </c>
      <c r="C5581">
        <v>4201.08984375</v>
      </c>
      <c r="D5581">
        <v>-2.9518158313449169E-2</v>
      </c>
      <c r="E5581">
        <v>32817.37890625</v>
      </c>
      <c r="F5581">
        <v>-2.3722344219418771E-2</v>
      </c>
      <c r="G5581">
        <v>12830.9599609375</v>
      </c>
      <c r="H5581">
        <v>-3.6240104223858038E-2</v>
      </c>
      <c r="I5581">
        <v>1951.329956054688</v>
      </c>
      <c r="J5581">
        <v>-2.4773885628738501E-2</v>
      </c>
      <c r="K5581">
        <v>13319.3798828125</v>
      </c>
      <c r="L5581">
        <v>-3.7466148405165933E-2</v>
      </c>
    </row>
    <row r="5582" spans="1:12" x14ac:dyDescent="0.25">
      <c r="A5582" s="1">
        <v>44628</v>
      </c>
      <c r="B5582">
        <v>8101</v>
      </c>
      <c r="C5582">
        <v>4170.7001953125</v>
      </c>
      <c r="D5582">
        <v>-7.2337535181997703E-3</v>
      </c>
      <c r="E5582">
        <v>32632.640625</v>
      </c>
      <c r="F5582">
        <v>-5.6292820269938648E-3</v>
      </c>
      <c r="G5582">
        <v>12795.5498046875</v>
      </c>
      <c r="H5582">
        <v>-2.7597433362587238E-3</v>
      </c>
      <c r="I5582">
        <v>1963.010009765625</v>
      </c>
      <c r="J5582">
        <v>5.9856887220408614E-3</v>
      </c>
      <c r="K5582">
        <v>13267.6103515625</v>
      </c>
      <c r="L5582">
        <v>-3.886782395688293E-3</v>
      </c>
    </row>
    <row r="5583" spans="1:12" x14ac:dyDescent="0.25">
      <c r="A5583" s="1">
        <v>44629</v>
      </c>
      <c r="B5583">
        <v>8102</v>
      </c>
      <c r="C5583">
        <v>4277.8798828125</v>
      </c>
      <c r="D5583">
        <v>2.5698247891435821E-2</v>
      </c>
      <c r="E5583">
        <v>33286.25</v>
      </c>
      <c r="F5583">
        <v>2.002931305838818E-2</v>
      </c>
      <c r="G5583">
        <v>13255.5498046875</v>
      </c>
      <c r="H5583">
        <v>3.5949998790320459E-2</v>
      </c>
      <c r="I5583">
        <v>2016.2900390625</v>
      </c>
      <c r="J5583">
        <v>2.7142005915311799E-2</v>
      </c>
      <c r="K5583">
        <v>13742.2001953125</v>
      </c>
      <c r="L5583">
        <v>3.5770559367845012E-2</v>
      </c>
    </row>
    <row r="5584" spans="1:12" x14ac:dyDescent="0.25">
      <c r="A5584" s="1">
        <v>44630</v>
      </c>
      <c r="B5584">
        <v>8103</v>
      </c>
      <c r="C5584">
        <v>4259.52001953125</v>
      </c>
      <c r="D5584">
        <v>-4.291813651667864E-3</v>
      </c>
      <c r="E5584">
        <v>33174.0703125</v>
      </c>
      <c r="F5584">
        <v>-3.3701509632355631E-3</v>
      </c>
      <c r="G5584">
        <v>13129.9599609375</v>
      </c>
      <c r="H5584">
        <v>-9.474510344760545E-3</v>
      </c>
      <c r="I5584">
        <v>2011.670043945312</v>
      </c>
      <c r="J5584">
        <v>-2.291334593576666E-3</v>
      </c>
      <c r="K5584">
        <v>13591</v>
      </c>
      <c r="L5584">
        <v>-1.100261917040579E-2</v>
      </c>
    </row>
    <row r="5585" spans="1:12" x14ac:dyDescent="0.25">
      <c r="A5585" s="1">
        <v>44631</v>
      </c>
      <c r="B5585">
        <v>8104</v>
      </c>
      <c r="C5585">
        <v>4204.31005859375</v>
      </c>
      <c r="D5585">
        <v>-1.2961545123475139E-2</v>
      </c>
      <c r="E5585">
        <v>32944.19140625</v>
      </c>
      <c r="F5585">
        <v>-6.9294754633525413E-3</v>
      </c>
      <c r="G5585">
        <v>12843.8095703125</v>
      </c>
      <c r="H5585">
        <v>-2.1793698646173861E-2</v>
      </c>
      <c r="I5585">
        <v>1979.670043945312</v>
      </c>
      <c r="J5585">
        <v>-1.5907181247895471E-2</v>
      </c>
      <c r="K5585">
        <v>13301.830078125</v>
      </c>
      <c r="L5585">
        <v>-2.127657434147601E-2</v>
      </c>
    </row>
    <row r="5586" spans="1:12" x14ac:dyDescent="0.25">
      <c r="A5586" s="1">
        <v>44634</v>
      </c>
      <c r="B5586">
        <v>8107</v>
      </c>
      <c r="C5586">
        <v>4173.10986328125</v>
      </c>
      <c r="D5586">
        <v>-7.4210024659636664E-3</v>
      </c>
      <c r="E5586">
        <v>32945.23828125</v>
      </c>
      <c r="F5586">
        <v>3.1777225523388353E-5</v>
      </c>
      <c r="G5586">
        <v>12581.2197265625</v>
      </c>
      <c r="H5586">
        <v>-2.0444856513363141E-2</v>
      </c>
      <c r="I5586">
        <v>1941.719970703125</v>
      </c>
      <c r="J5586">
        <v>-1.916989821523785E-2</v>
      </c>
      <c r="K5586">
        <v>13046.6396484375</v>
      </c>
      <c r="L5586">
        <v>-1.9184610552736129E-2</v>
      </c>
    </row>
    <row r="5587" spans="1:12" x14ac:dyDescent="0.25">
      <c r="A5587" s="1">
        <v>44635</v>
      </c>
      <c r="B5587">
        <v>8108</v>
      </c>
      <c r="C5587">
        <v>4262.4501953125</v>
      </c>
      <c r="D5587">
        <v>2.1408574170870939E-2</v>
      </c>
      <c r="E5587">
        <v>33544.33984375</v>
      </c>
      <c r="F5587">
        <v>1.8184769446362381E-2</v>
      </c>
      <c r="G5587">
        <v>12948.6201171875</v>
      </c>
      <c r="H5587">
        <v>2.9202287108086589E-2</v>
      </c>
      <c r="I5587">
        <v>1968.969970703125</v>
      </c>
      <c r="J5587">
        <v>1.403394949382553E-2</v>
      </c>
      <c r="K5587">
        <v>13458.5595703125</v>
      </c>
      <c r="L5587">
        <v>3.1572874929854722E-2</v>
      </c>
    </row>
    <row r="5588" spans="1:12" x14ac:dyDescent="0.25">
      <c r="A5588" s="1">
        <v>44636</v>
      </c>
      <c r="B5588">
        <v>8109</v>
      </c>
      <c r="C5588">
        <v>4357.85986328125</v>
      </c>
      <c r="D5588">
        <v>2.238376135718223E-2</v>
      </c>
      <c r="E5588">
        <v>34063.1015625</v>
      </c>
      <c r="F5588">
        <v>1.546495537448034E-2</v>
      </c>
      <c r="G5588">
        <v>13436.5498046875</v>
      </c>
      <c r="H5588">
        <v>3.7681983337540359E-2</v>
      </c>
      <c r="I5588">
        <v>2030.719970703125</v>
      </c>
      <c r="J5588">
        <v>3.1361575300180362E-2</v>
      </c>
      <c r="K5588">
        <v>13956.7900390625</v>
      </c>
      <c r="L5588">
        <v>3.7019598282197919E-2</v>
      </c>
    </row>
    <row r="5589" spans="1:12" x14ac:dyDescent="0.25">
      <c r="A5589" s="1">
        <v>44637</v>
      </c>
      <c r="B5589">
        <v>8110</v>
      </c>
      <c r="C5589">
        <v>4411.669921875</v>
      </c>
      <c r="D5589">
        <v>1.234781757145198E-2</v>
      </c>
      <c r="E5589">
        <v>34480.76171875</v>
      </c>
      <c r="F5589">
        <v>1.226136602633399E-2</v>
      </c>
      <c r="G5589">
        <v>13614.7802734375</v>
      </c>
      <c r="H5589">
        <v>1.326460075992286E-2</v>
      </c>
      <c r="I5589">
        <v>2065.02001953125</v>
      </c>
      <c r="J5589">
        <v>1.6890585271709609E-2</v>
      </c>
      <c r="K5589">
        <v>14118.599609375</v>
      </c>
      <c r="L5589">
        <v>1.159360926542741E-2</v>
      </c>
    </row>
    <row r="5590" spans="1:12" x14ac:dyDescent="0.25">
      <c r="A5590" s="1">
        <v>44638</v>
      </c>
      <c r="B5590">
        <v>8111</v>
      </c>
      <c r="C5590">
        <v>4463.1201171875</v>
      </c>
      <c r="D5590">
        <v>1.1662294827948781E-2</v>
      </c>
      <c r="E5590">
        <v>34754.9296875</v>
      </c>
      <c r="F5590">
        <v>7.9513315566028808E-3</v>
      </c>
      <c r="G5590">
        <v>13893.83984375</v>
      </c>
      <c r="H5590">
        <v>2.0496810430128409E-2</v>
      </c>
      <c r="I5590">
        <v>2086.139892578125</v>
      </c>
      <c r="J5590">
        <v>1.0227442275193571E-2</v>
      </c>
      <c r="K5590">
        <v>14420.080078125</v>
      </c>
      <c r="L5590">
        <v>2.1353425771052589E-2</v>
      </c>
    </row>
    <row r="5591" spans="1:12" x14ac:dyDescent="0.25">
      <c r="A5591" s="1">
        <v>44641</v>
      </c>
      <c r="B5591">
        <v>8114</v>
      </c>
      <c r="C5591">
        <v>4461.18017578125</v>
      </c>
      <c r="D5591">
        <v>-4.346603621039336E-4</v>
      </c>
      <c r="E5591">
        <v>34552.98828125</v>
      </c>
      <c r="F5591">
        <v>-5.810439211523688E-3</v>
      </c>
      <c r="G5591">
        <v>13838.4599609375</v>
      </c>
      <c r="H5591">
        <v>-3.9859307027647617E-3</v>
      </c>
      <c r="I5591">
        <v>2065.93994140625</v>
      </c>
      <c r="J5591">
        <v>-9.6829322154954323E-3</v>
      </c>
      <c r="K5591">
        <v>14376.08984375</v>
      </c>
      <c r="L5591">
        <v>-3.0506234456861851E-3</v>
      </c>
    </row>
    <row r="5592" spans="1:12" x14ac:dyDescent="0.25">
      <c r="A5592" s="1">
        <v>44642</v>
      </c>
      <c r="B5592">
        <v>8115</v>
      </c>
      <c r="C5592">
        <v>4511.60986328125</v>
      </c>
      <c r="D5592">
        <v>1.1304113600650201E-2</v>
      </c>
      <c r="E5592">
        <v>34807.4609375</v>
      </c>
      <c r="F5592">
        <v>7.3647076246683429E-3</v>
      </c>
      <c r="G5592">
        <v>14108.8203125</v>
      </c>
      <c r="H5592">
        <v>1.9536881439528701E-2</v>
      </c>
      <c r="I5592">
        <v>2088.340087890625</v>
      </c>
      <c r="J5592">
        <v>1.0842593260057541E-2</v>
      </c>
      <c r="K5592">
        <v>14654.330078125</v>
      </c>
      <c r="L5592">
        <v>1.9354375035153689E-2</v>
      </c>
    </row>
    <row r="5593" spans="1:12" x14ac:dyDescent="0.25">
      <c r="A5593" s="1">
        <v>44643</v>
      </c>
      <c r="B5593">
        <v>8116</v>
      </c>
      <c r="C5593">
        <v>4456.240234375</v>
      </c>
      <c r="D5593">
        <v>-1.227269878915904E-2</v>
      </c>
      <c r="E5593">
        <v>34358.5</v>
      </c>
      <c r="F5593">
        <v>-1.289841101326383E-2</v>
      </c>
      <c r="G5593">
        <v>13922.599609375</v>
      </c>
      <c r="H5593">
        <v>-1.319888544898495E-2</v>
      </c>
      <c r="I5593">
        <v>2052.2099609375</v>
      </c>
      <c r="J5593">
        <v>-1.7300882726251299E-2</v>
      </c>
      <c r="K5593">
        <v>14447.5498046875</v>
      </c>
      <c r="L5593">
        <v>-1.411052380662337E-2</v>
      </c>
    </row>
    <row r="5594" spans="1:12" x14ac:dyDescent="0.25">
      <c r="A5594" s="1">
        <v>44644</v>
      </c>
      <c r="B5594">
        <v>8117</v>
      </c>
      <c r="C5594">
        <v>4520.16015625</v>
      </c>
      <c r="D5594">
        <v>1.4343912920566471E-2</v>
      </c>
      <c r="E5594">
        <v>34707.94140625</v>
      </c>
      <c r="F5594">
        <v>1.017044999781724E-2</v>
      </c>
      <c r="G5594">
        <v>14191.83984375</v>
      </c>
      <c r="H5594">
        <v>1.9338359353069601E-2</v>
      </c>
      <c r="I5594">
        <v>2075.43994140625</v>
      </c>
      <c r="J5594">
        <v>1.1319495037504851E-2</v>
      </c>
      <c r="K5594">
        <v>14765.6904296875</v>
      </c>
      <c r="L5594">
        <v>2.202038610704626E-2</v>
      </c>
    </row>
    <row r="5595" spans="1:12" x14ac:dyDescent="0.25">
      <c r="A5595" s="1">
        <v>44645</v>
      </c>
      <c r="B5595">
        <v>8118</v>
      </c>
      <c r="C5595">
        <v>4543.06005859375</v>
      </c>
      <c r="D5595">
        <v>5.0661705674490687E-3</v>
      </c>
      <c r="E5595">
        <v>34861.23828125</v>
      </c>
      <c r="F5595">
        <v>4.4167665608769724E-3</v>
      </c>
      <c r="G5595">
        <v>14169.2998046875</v>
      </c>
      <c r="H5595">
        <v>-1.588239390428736E-3</v>
      </c>
      <c r="I5595">
        <v>2077.97998046875</v>
      </c>
      <c r="J5595">
        <v>1.223855729006962E-3</v>
      </c>
      <c r="K5595">
        <v>14754.3095703125</v>
      </c>
      <c r="L5595">
        <v>-7.707637803456846E-4</v>
      </c>
    </row>
    <row r="5596" spans="1:12" x14ac:dyDescent="0.25">
      <c r="A5596" s="1">
        <v>44648</v>
      </c>
      <c r="B5596">
        <v>8121</v>
      </c>
      <c r="C5596">
        <v>4575.52001953125</v>
      </c>
      <c r="D5596">
        <v>7.1449552765867619E-3</v>
      </c>
      <c r="E5596">
        <v>34955.890625</v>
      </c>
      <c r="F5596">
        <v>2.71511708753347E-3</v>
      </c>
      <c r="G5596">
        <v>14354.900390625</v>
      </c>
      <c r="H5596">
        <v>1.309878317883428E-2</v>
      </c>
      <c r="I5596">
        <v>2078.06005859375</v>
      </c>
      <c r="J5596">
        <v>3.8536523812915391E-5</v>
      </c>
      <c r="K5596">
        <v>14987.400390625</v>
      </c>
      <c r="L5596">
        <v>1.5798151665565419E-2</v>
      </c>
    </row>
    <row r="5597" spans="1:12" x14ac:dyDescent="0.25">
      <c r="A5597" s="1">
        <v>44649</v>
      </c>
      <c r="B5597">
        <v>8122</v>
      </c>
      <c r="C5597">
        <v>4631.60009765625</v>
      </c>
      <c r="D5597">
        <v>1.225654742753046E-2</v>
      </c>
      <c r="E5597">
        <v>35294.19140625</v>
      </c>
      <c r="F5597">
        <v>9.677933395524807E-3</v>
      </c>
      <c r="G5597">
        <v>14619.6396484375</v>
      </c>
      <c r="H5597">
        <v>1.8442430849983319E-2</v>
      </c>
      <c r="I5597">
        <v>2133.10009765625</v>
      </c>
      <c r="J5597">
        <v>2.648626002645282E-2</v>
      </c>
      <c r="K5597">
        <v>15239.3203125</v>
      </c>
      <c r="L5597">
        <v>1.680878039613742E-2</v>
      </c>
    </row>
    <row r="5598" spans="1:12" x14ac:dyDescent="0.25">
      <c r="A5598" s="1">
        <v>44650</v>
      </c>
      <c r="B5598">
        <v>8123</v>
      </c>
      <c r="C5598">
        <v>4602.4501953125</v>
      </c>
      <c r="D5598">
        <v>-6.2937001746978796E-3</v>
      </c>
      <c r="E5598">
        <v>35228.80859375</v>
      </c>
      <c r="F5598">
        <v>-1.852509149378623E-3</v>
      </c>
      <c r="G5598">
        <v>14442.26953125</v>
      </c>
      <c r="H5598">
        <v>-1.213231799502368E-2</v>
      </c>
      <c r="I5598">
        <v>2091.070068359375</v>
      </c>
      <c r="J5598">
        <v>-1.9703730426460338E-2</v>
      </c>
      <c r="K5598">
        <v>15071.5498046875</v>
      </c>
      <c r="L5598">
        <v>-1.1009054496668559E-2</v>
      </c>
    </row>
    <row r="5599" spans="1:12" x14ac:dyDescent="0.25">
      <c r="A5599" s="1">
        <v>44651</v>
      </c>
      <c r="B5599">
        <v>8124</v>
      </c>
      <c r="C5599">
        <v>4530.41015625</v>
      </c>
      <c r="D5599">
        <v>-1.565254071317734E-2</v>
      </c>
      <c r="E5599">
        <v>34678.3515625</v>
      </c>
      <c r="F5599">
        <v>-1.5625195776494571E-2</v>
      </c>
      <c r="G5599">
        <v>14220.51953125</v>
      </c>
      <c r="H5599">
        <v>-1.5354234978109281E-2</v>
      </c>
      <c r="I5599">
        <v>2070.1298828125</v>
      </c>
      <c r="J5599">
        <v>-1.001410037077544E-2</v>
      </c>
      <c r="K5599">
        <v>14838.490234375</v>
      </c>
      <c r="L5599">
        <v>-1.546354378499382E-2</v>
      </c>
    </row>
    <row r="5600" spans="1:12" x14ac:dyDescent="0.25">
      <c r="A5600" s="1">
        <v>44652</v>
      </c>
      <c r="B5600">
        <v>8125</v>
      </c>
      <c r="C5600">
        <v>4545.85986328125</v>
      </c>
      <c r="D5600">
        <v>3.4102225843584129E-3</v>
      </c>
      <c r="E5600">
        <v>34818.26953125</v>
      </c>
      <c r="F5600">
        <v>4.0347352871670239E-3</v>
      </c>
      <c r="G5600">
        <v>14261.5</v>
      </c>
      <c r="H5600">
        <v>2.881784217513506E-3</v>
      </c>
      <c r="I5600">
        <v>2091.110107421875</v>
      </c>
      <c r="J5600">
        <v>1.01347383000292E-2</v>
      </c>
      <c r="K5600">
        <v>14861.2099609375</v>
      </c>
      <c r="L5600">
        <v>1.53113465073873E-3</v>
      </c>
    </row>
    <row r="5601" spans="1:12" x14ac:dyDescent="0.25">
      <c r="A5601" s="1">
        <v>44655</v>
      </c>
      <c r="B5601">
        <v>8128</v>
      </c>
      <c r="C5601">
        <v>4582.64013671875</v>
      </c>
      <c r="D5601">
        <v>8.0909386878793566E-3</v>
      </c>
      <c r="E5601">
        <v>34921.87890625</v>
      </c>
      <c r="F5601">
        <v>2.9757186785808192E-3</v>
      </c>
      <c r="G5601">
        <v>14532.5498046875</v>
      </c>
      <c r="H5601">
        <v>1.900570099130516E-2</v>
      </c>
      <c r="I5601">
        <v>2095.43994140625</v>
      </c>
      <c r="J5601">
        <v>2.0705911032647961E-3</v>
      </c>
      <c r="K5601">
        <v>15159.580078125</v>
      </c>
      <c r="L5601">
        <v>2.0077107985942089E-2</v>
      </c>
    </row>
    <row r="5602" spans="1:12" x14ac:dyDescent="0.25">
      <c r="A5602" s="1">
        <v>44656</v>
      </c>
      <c r="B5602">
        <v>8129</v>
      </c>
      <c r="C5602">
        <v>4525.1201171875</v>
      </c>
      <c r="D5602">
        <v>-1.2551720801807329E-2</v>
      </c>
      <c r="E5602">
        <v>34641.1796875</v>
      </c>
      <c r="F5602">
        <v>-8.0379185639911643E-3</v>
      </c>
      <c r="G5602">
        <v>14204.169921875</v>
      </c>
      <c r="H5602">
        <v>-2.2596164281272979E-2</v>
      </c>
      <c r="I5602">
        <v>2046.0400390625</v>
      </c>
      <c r="J5602">
        <v>-2.3574955009494469E-2</v>
      </c>
      <c r="K5602">
        <v>14820.6396484375</v>
      </c>
      <c r="L5602">
        <v>-2.2358167438726428E-2</v>
      </c>
    </row>
    <row r="5603" spans="1:12" x14ac:dyDescent="0.25">
      <c r="A5603" s="1">
        <v>44657</v>
      </c>
      <c r="B5603">
        <v>8130</v>
      </c>
      <c r="C5603">
        <v>4481.14990234375</v>
      </c>
      <c r="D5603">
        <v>-9.7169166132718976E-3</v>
      </c>
      <c r="E5603">
        <v>34496.51171875</v>
      </c>
      <c r="F5603">
        <v>-4.1761848197739981E-3</v>
      </c>
      <c r="G5603">
        <v>13888.8203125</v>
      </c>
      <c r="H5603">
        <v>-2.2201199444210281E-2</v>
      </c>
      <c r="I5603">
        <v>2016.93994140625</v>
      </c>
      <c r="J5603">
        <v>-1.422264330153755E-2</v>
      </c>
      <c r="K5603">
        <v>14498.8896484375</v>
      </c>
      <c r="L5603">
        <v>-2.170958930466416E-2</v>
      </c>
    </row>
    <row r="5604" spans="1:12" x14ac:dyDescent="0.25">
      <c r="A5604" s="1">
        <v>44658</v>
      </c>
      <c r="B5604">
        <v>8131</v>
      </c>
      <c r="C5604">
        <v>4500.2099609375</v>
      </c>
      <c r="D5604">
        <v>4.2533856284925342E-3</v>
      </c>
      <c r="E5604">
        <v>34583.5703125</v>
      </c>
      <c r="F5604">
        <v>2.5236926695599848E-3</v>
      </c>
      <c r="G5604">
        <v>13897.2998046875</v>
      </c>
      <c r="H5604">
        <v>6.1052645197445798E-4</v>
      </c>
      <c r="I5604">
        <v>2009.800048828125</v>
      </c>
      <c r="J5604">
        <v>-3.5399629069504672E-3</v>
      </c>
      <c r="K5604">
        <v>14531.8095703125</v>
      </c>
      <c r="L5604">
        <v>2.2705133064135912E-3</v>
      </c>
    </row>
    <row r="5605" spans="1:12" x14ac:dyDescent="0.25">
      <c r="A5605" s="1">
        <v>44659</v>
      </c>
      <c r="B5605">
        <v>8132</v>
      </c>
      <c r="C5605">
        <v>4488.27978515625</v>
      </c>
      <c r="D5605">
        <v>-2.6510264820542861E-3</v>
      </c>
      <c r="E5605">
        <v>34721.12109375</v>
      </c>
      <c r="F5605">
        <v>3.9773447335564871E-3</v>
      </c>
      <c r="G5605">
        <v>13711</v>
      </c>
      <c r="H5605">
        <v>-1.340546777473006E-2</v>
      </c>
      <c r="I5605">
        <v>1994.56005859375</v>
      </c>
      <c r="J5605">
        <v>-7.5828390208574348E-3</v>
      </c>
      <c r="K5605">
        <v>14327.259765625</v>
      </c>
      <c r="L5605">
        <v>-1.4076003659267641E-2</v>
      </c>
    </row>
    <row r="5606" spans="1:12" x14ac:dyDescent="0.25">
      <c r="A5606" s="1">
        <v>44662</v>
      </c>
      <c r="B5606">
        <v>8135</v>
      </c>
      <c r="C5606">
        <v>4412.52978515625</v>
      </c>
      <c r="D5606">
        <v>-1.687729010355421E-2</v>
      </c>
      <c r="E5606">
        <v>34308.078125</v>
      </c>
      <c r="F5606">
        <v>-1.1896014752367789E-2</v>
      </c>
      <c r="G5606">
        <v>13411.9599609375</v>
      </c>
      <c r="H5606">
        <v>-2.1810228215483951E-2</v>
      </c>
      <c r="I5606">
        <v>1980.319946289062</v>
      </c>
      <c r="J5606">
        <v>-7.1394753160393121E-3</v>
      </c>
      <c r="K5606">
        <v>13990.2099609375</v>
      </c>
      <c r="L5606">
        <v>-2.3525071102303511E-2</v>
      </c>
    </row>
    <row r="5607" spans="1:12" x14ac:dyDescent="0.25">
      <c r="A5607" s="1">
        <v>44663</v>
      </c>
      <c r="B5607">
        <v>8136</v>
      </c>
      <c r="C5607">
        <v>4397.4501953125</v>
      </c>
      <c r="D5607">
        <v>-3.4174477177417728E-3</v>
      </c>
      <c r="E5607">
        <v>34220.359375</v>
      </c>
      <c r="F5607">
        <v>-2.556795798365652E-3</v>
      </c>
      <c r="G5607">
        <v>13371.5703125</v>
      </c>
      <c r="H5607">
        <v>-3.0114650323393999E-3</v>
      </c>
      <c r="I5607">
        <v>1986.93994140625</v>
      </c>
      <c r="J5607">
        <v>3.342891702723616E-3</v>
      </c>
      <c r="K5607">
        <v>13940.240234375</v>
      </c>
      <c r="L5607">
        <v>-3.5717638764551922E-3</v>
      </c>
    </row>
    <row r="5608" spans="1:12" x14ac:dyDescent="0.25">
      <c r="A5608" s="1">
        <v>44664</v>
      </c>
      <c r="B5608">
        <v>8137</v>
      </c>
      <c r="C5608">
        <v>4446.58984375</v>
      </c>
      <c r="D5608">
        <v>1.1174577597236061E-2</v>
      </c>
      <c r="E5608">
        <v>34564.58984375</v>
      </c>
      <c r="F5608">
        <v>1.0059230091004959E-2</v>
      </c>
      <c r="G5608">
        <v>13643.58984375</v>
      </c>
      <c r="H5608">
        <v>2.0343125369180589E-2</v>
      </c>
      <c r="I5608">
        <v>2025.099975585938</v>
      </c>
      <c r="J5608">
        <v>1.9205429104555801E-2</v>
      </c>
      <c r="K5608">
        <v>14217.2900390625</v>
      </c>
      <c r="L5608">
        <v>1.9874105469454451E-2</v>
      </c>
    </row>
    <row r="5609" spans="1:12" x14ac:dyDescent="0.25">
      <c r="A5609" s="1">
        <v>44665</v>
      </c>
      <c r="B5609">
        <v>8138</v>
      </c>
      <c r="C5609">
        <v>4392.58984375</v>
      </c>
      <c r="D5609">
        <v>-1.214413784439794E-2</v>
      </c>
      <c r="E5609">
        <v>34451.23046875</v>
      </c>
      <c r="F5609">
        <v>-3.279638945882013E-3</v>
      </c>
      <c r="G5609">
        <v>13351.080078125</v>
      </c>
      <c r="H5609">
        <v>-2.1439354962652701E-2</v>
      </c>
      <c r="I5609">
        <v>2004.97998046875</v>
      </c>
      <c r="J5609">
        <v>-9.9353095450838147E-3</v>
      </c>
      <c r="K5609">
        <v>13893.2099609375</v>
      </c>
      <c r="L5609">
        <v>-2.279478559096559E-2</v>
      </c>
    </row>
    <row r="5610" spans="1:12" x14ac:dyDescent="0.25">
      <c r="A5610" s="1">
        <v>44669</v>
      </c>
      <c r="B5610">
        <v>8142</v>
      </c>
      <c r="C5610">
        <v>4391.68994140625</v>
      </c>
      <c r="D5610">
        <v>-2.0486828403298851E-4</v>
      </c>
      <c r="E5610">
        <v>34411.69140625</v>
      </c>
      <c r="F5610">
        <v>-1.1476821571254629E-3</v>
      </c>
      <c r="G5610">
        <v>13332.3603515625</v>
      </c>
      <c r="H5610">
        <v>-1.4021132712079829E-3</v>
      </c>
      <c r="I5610">
        <v>1990.130004882812</v>
      </c>
      <c r="J5610">
        <v>-7.4065455668370639E-3</v>
      </c>
      <c r="K5610">
        <v>13910.759765625</v>
      </c>
      <c r="L5610">
        <v>1.263192936466373E-3</v>
      </c>
    </row>
    <row r="5611" spans="1:12" x14ac:dyDescent="0.25">
      <c r="A5611" s="1">
        <v>44670</v>
      </c>
      <c r="B5611">
        <v>8143</v>
      </c>
      <c r="C5611">
        <v>4462.2099609375</v>
      </c>
      <c r="D5611">
        <v>1.605760435552717E-2</v>
      </c>
      <c r="E5611">
        <v>34911.19921875</v>
      </c>
      <c r="F5611">
        <v>1.4515642564703279E-2</v>
      </c>
      <c r="G5611">
        <v>13619.66015625</v>
      </c>
      <c r="H5611">
        <v>2.154905786459849E-2</v>
      </c>
      <c r="I5611">
        <v>2030.77001953125</v>
      </c>
      <c r="J5611">
        <v>2.0420783842626911E-2</v>
      </c>
      <c r="K5611">
        <v>14210.259765625</v>
      </c>
      <c r="L5611">
        <v>2.1530096489776E-2</v>
      </c>
    </row>
    <row r="5612" spans="1:12" x14ac:dyDescent="0.25">
      <c r="A5612" s="1">
        <v>44671</v>
      </c>
      <c r="B5612">
        <v>8144</v>
      </c>
      <c r="C5612">
        <v>4459.4501953125</v>
      </c>
      <c r="D5612">
        <v>-6.1847507158097059E-4</v>
      </c>
      <c r="E5612">
        <v>35160.7890625</v>
      </c>
      <c r="F5612">
        <v>7.1492772902499446E-3</v>
      </c>
      <c r="G5612">
        <v>13453.0703125</v>
      </c>
      <c r="H5612">
        <v>-1.223157126086971E-2</v>
      </c>
      <c r="I5612">
        <v>2038.18994140625</v>
      </c>
      <c r="J5612">
        <v>3.653747989007972E-3</v>
      </c>
      <c r="K5612">
        <v>13998.5302734375</v>
      </c>
      <c r="L5612">
        <v>-1.4899762261889051E-2</v>
      </c>
    </row>
    <row r="5613" spans="1:12" x14ac:dyDescent="0.25">
      <c r="A5613" s="1">
        <v>44672</v>
      </c>
      <c r="B5613">
        <v>8145</v>
      </c>
      <c r="C5613">
        <v>4393.66015625</v>
      </c>
      <c r="D5613">
        <v>-1.4752948498371939E-2</v>
      </c>
      <c r="E5613">
        <v>34792.76171875</v>
      </c>
      <c r="F5613">
        <v>-1.046698192966644E-2</v>
      </c>
      <c r="G5613">
        <v>13174.650390625</v>
      </c>
      <c r="H5613">
        <v>-2.0695641619913659E-2</v>
      </c>
      <c r="I5613">
        <v>1991.4599609375</v>
      </c>
      <c r="J5613">
        <v>-2.292719609660554E-2</v>
      </c>
      <c r="K5613">
        <v>13720.4501953125</v>
      </c>
      <c r="L5613">
        <v>-1.9864948154783239E-2</v>
      </c>
    </row>
    <row r="5614" spans="1:12" x14ac:dyDescent="0.25">
      <c r="A5614" s="1">
        <v>44673</v>
      </c>
      <c r="B5614">
        <v>8146</v>
      </c>
      <c r="C5614">
        <v>4271.77978515625</v>
      </c>
      <c r="D5614">
        <v>-2.7740054250753651E-2</v>
      </c>
      <c r="E5614">
        <v>33811.3984375</v>
      </c>
      <c r="F5614">
        <v>-2.8205961032439109E-2</v>
      </c>
      <c r="G5614">
        <v>12839.2900390625</v>
      </c>
      <c r="H5614">
        <v>-2.545497160221721E-2</v>
      </c>
      <c r="I5614">
        <v>1940.660034179688</v>
      </c>
      <c r="J5614">
        <v>-2.5508886823864318E-2</v>
      </c>
      <c r="K5614">
        <v>13356.8701171875</v>
      </c>
      <c r="L5614">
        <v>-2.6499136176246999E-2</v>
      </c>
    </row>
    <row r="5615" spans="1:12" x14ac:dyDescent="0.25">
      <c r="A5615" s="1">
        <v>44676</v>
      </c>
      <c r="B5615">
        <v>8149</v>
      </c>
      <c r="C5615">
        <v>4296.1201171875</v>
      </c>
      <c r="D5615">
        <v>5.6979369853822348E-3</v>
      </c>
      <c r="E5615">
        <v>34049.4609375</v>
      </c>
      <c r="F5615">
        <v>7.0408948165825436E-3</v>
      </c>
      <c r="G5615">
        <v>13004.849609375</v>
      </c>
      <c r="H5615">
        <v>1.289476052093219E-2</v>
      </c>
      <c r="I5615">
        <v>1954.199951171875</v>
      </c>
      <c r="J5615">
        <v>6.9769649262192424E-3</v>
      </c>
      <c r="K5615">
        <v>13533.2197265625</v>
      </c>
      <c r="L5615">
        <v>1.32029141428931E-2</v>
      </c>
    </row>
    <row r="5616" spans="1:12" x14ac:dyDescent="0.25">
      <c r="A5616" s="1">
        <v>44677</v>
      </c>
      <c r="B5616">
        <v>8150</v>
      </c>
      <c r="C5616">
        <v>4175.2001953125</v>
      </c>
      <c r="D5616">
        <v>-2.8146308431003849E-2</v>
      </c>
      <c r="E5616">
        <v>33240.1796875</v>
      </c>
      <c r="F5616">
        <v>-2.376781387186977E-2</v>
      </c>
      <c r="G5616">
        <v>12490.740234375</v>
      </c>
      <c r="H5616">
        <v>-3.9532127663313148E-2</v>
      </c>
      <c r="I5616">
        <v>1890.469970703125</v>
      </c>
      <c r="J5616">
        <v>-3.2611801279870622E-2</v>
      </c>
      <c r="K5616">
        <v>13009.7099609375</v>
      </c>
      <c r="L5616">
        <v>-3.8683312338266052E-2</v>
      </c>
    </row>
    <row r="5617" spans="1:12" x14ac:dyDescent="0.25">
      <c r="A5617" s="1">
        <v>44678</v>
      </c>
      <c r="B5617">
        <v>8151</v>
      </c>
      <c r="C5617">
        <v>4183.9599609375</v>
      </c>
      <c r="D5617">
        <v>2.0980468517017852E-3</v>
      </c>
      <c r="E5617">
        <v>33301.9296875</v>
      </c>
      <c r="F5617">
        <v>1.8576915221435451E-3</v>
      </c>
      <c r="G5617">
        <v>12488.9296875</v>
      </c>
      <c r="H5617">
        <v>-1.449511270771309E-4</v>
      </c>
      <c r="I5617">
        <v>1884.0400390625</v>
      </c>
      <c r="J5617">
        <v>-3.4012344762257558E-3</v>
      </c>
      <c r="K5617">
        <v>13003.3603515625</v>
      </c>
      <c r="L5617">
        <v>-4.8806694338809908E-4</v>
      </c>
    </row>
    <row r="5618" spans="1:12" x14ac:dyDescent="0.25">
      <c r="A5618" s="1">
        <v>44679</v>
      </c>
      <c r="B5618">
        <v>8152</v>
      </c>
      <c r="C5618">
        <v>4287.5</v>
      </c>
      <c r="D5618">
        <v>2.4746900072939448E-2</v>
      </c>
      <c r="E5618">
        <v>33916.390625</v>
      </c>
      <c r="F5618">
        <v>1.8451211184036479E-2</v>
      </c>
      <c r="G5618">
        <v>12871.5302734375</v>
      </c>
      <c r="H5618">
        <v>3.063517815465322E-2</v>
      </c>
      <c r="I5618">
        <v>1917.93994140625</v>
      </c>
      <c r="J5618">
        <v>1.799319634449947E-2</v>
      </c>
      <c r="K5618">
        <v>13456.0595703125</v>
      </c>
      <c r="L5618">
        <v>3.4814017800837371E-2</v>
      </c>
    </row>
    <row r="5619" spans="1:12" x14ac:dyDescent="0.25">
      <c r="A5619" s="1">
        <v>44680</v>
      </c>
      <c r="B5619">
        <v>8153</v>
      </c>
      <c r="C5619">
        <v>4131.93017578125</v>
      </c>
      <c r="D5619">
        <v>-3.6284507106413948E-2</v>
      </c>
      <c r="E5619">
        <v>32977.2109375</v>
      </c>
      <c r="F5619">
        <v>-2.7691026969353438E-2</v>
      </c>
      <c r="G5619">
        <v>12334.6396484375</v>
      </c>
      <c r="H5619">
        <v>-4.1711483684885642E-2</v>
      </c>
      <c r="I5619">
        <v>1864.099975585938</v>
      </c>
      <c r="J5619">
        <v>-2.8071768389596241E-2</v>
      </c>
      <c r="K5619">
        <v>12854.7998046875</v>
      </c>
      <c r="L5619">
        <v>-4.4683197371653487E-2</v>
      </c>
    </row>
    <row r="5620" spans="1:12" x14ac:dyDescent="0.25">
      <c r="A5620" s="1">
        <v>44683</v>
      </c>
      <c r="B5620">
        <v>8156</v>
      </c>
      <c r="C5620">
        <v>4155.3798828125</v>
      </c>
      <c r="D5620">
        <v>5.6752428123536536E-3</v>
      </c>
      <c r="E5620">
        <v>33061.5</v>
      </c>
      <c r="F5620">
        <v>2.5559791172076189E-3</v>
      </c>
      <c r="G5620">
        <v>12536.01953125</v>
      </c>
      <c r="H5620">
        <v>1.6326369359157541E-2</v>
      </c>
      <c r="I5620">
        <v>1882.910034179688</v>
      </c>
      <c r="J5620">
        <v>1.009069193718415E-2</v>
      </c>
      <c r="K5620">
        <v>13075.849609375</v>
      </c>
      <c r="L5620">
        <v>1.7195896322468981E-2</v>
      </c>
    </row>
    <row r="5621" spans="1:12" x14ac:dyDescent="0.25">
      <c r="A5621" s="1">
        <v>44684</v>
      </c>
      <c r="B5621">
        <v>8157</v>
      </c>
      <c r="C5621">
        <v>4175.47998046875</v>
      </c>
      <c r="D5621">
        <v>4.8371263814863674E-3</v>
      </c>
      <c r="E5621">
        <v>33128.7890625</v>
      </c>
      <c r="F5621">
        <v>2.0352694977541219E-3</v>
      </c>
      <c r="G5621">
        <v>12563.759765625</v>
      </c>
      <c r="H5621">
        <v>2.212842306591023E-3</v>
      </c>
      <c r="I5621">
        <v>1898.859985351562</v>
      </c>
      <c r="J5621">
        <v>8.4709045479292033E-3</v>
      </c>
      <c r="K5621">
        <v>13089.900390625</v>
      </c>
      <c r="L5621">
        <v>1.074559716557566E-3</v>
      </c>
    </row>
    <row r="5622" spans="1:12" x14ac:dyDescent="0.25">
      <c r="A5622" s="1">
        <v>44685</v>
      </c>
      <c r="B5622">
        <v>8158</v>
      </c>
      <c r="C5622">
        <v>4300.169921875</v>
      </c>
      <c r="D5622">
        <v>2.9862421084402291E-2</v>
      </c>
      <c r="E5622">
        <v>34061.05859375</v>
      </c>
      <c r="F5622">
        <v>2.8140766916991741E-2</v>
      </c>
      <c r="G5622">
        <v>12964.8603515625</v>
      </c>
      <c r="H5622">
        <v>3.1925203396114599E-2</v>
      </c>
      <c r="I5622">
        <v>1949.920043945312</v>
      </c>
      <c r="J5622">
        <v>2.688984916615467E-2</v>
      </c>
      <c r="K5622">
        <v>13535.7099609375</v>
      </c>
      <c r="L5622">
        <v>3.4057521983267947E-2</v>
      </c>
    </row>
    <row r="5623" spans="1:12" x14ac:dyDescent="0.25">
      <c r="A5623" s="1">
        <v>44686</v>
      </c>
      <c r="B5623">
        <v>8159</v>
      </c>
      <c r="C5623">
        <v>4146.8701171875</v>
      </c>
      <c r="D5623">
        <v>-3.5649708609806978E-2</v>
      </c>
      <c r="E5623">
        <v>32997.96875</v>
      </c>
      <c r="F5623">
        <v>-3.1211297817533849E-2</v>
      </c>
      <c r="G5623">
        <v>12317.6904296875</v>
      </c>
      <c r="H5623">
        <v>-4.9917230446450911E-2</v>
      </c>
      <c r="I5623">
        <v>1871.150024414062</v>
      </c>
      <c r="J5623">
        <v>-4.0396538194393372E-2</v>
      </c>
      <c r="K5623">
        <v>12850.5498046875</v>
      </c>
      <c r="L5623">
        <v>-5.061870845543337E-2</v>
      </c>
    </row>
    <row r="5624" spans="1:12" x14ac:dyDescent="0.25">
      <c r="A5624" s="1">
        <v>44687</v>
      </c>
      <c r="B5624">
        <v>8160</v>
      </c>
      <c r="C5624">
        <v>4123.33984375</v>
      </c>
      <c r="D5624">
        <v>-5.6742248424840316E-3</v>
      </c>
      <c r="E5624">
        <v>32899.37109375</v>
      </c>
      <c r="F5624">
        <v>-2.9879916850942272E-3</v>
      </c>
      <c r="G5624">
        <v>12144.66015625</v>
      </c>
      <c r="H5624">
        <v>-1.404729843026997E-2</v>
      </c>
      <c r="I5624">
        <v>1839.56005859375</v>
      </c>
      <c r="J5624">
        <v>-1.6882647253367189E-2</v>
      </c>
      <c r="K5624">
        <v>12693.5302734375</v>
      </c>
      <c r="L5624">
        <v>-1.2218895972273771E-2</v>
      </c>
    </row>
    <row r="5625" spans="1:12" x14ac:dyDescent="0.25">
      <c r="A5625" s="1">
        <v>44690</v>
      </c>
      <c r="B5625">
        <v>8163</v>
      </c>
      <c r="C5625">
        <v>3991.239990234375</v>
      </c>
      <c r="D5625">
        <v>-3.2037100632356763E-2</v>
      </c>
      <c r="E5625">
        <v>32245.69921875</v>
      </c>
      <c r="F5625">
        <v>-1.9868825854977509E-2</v>
      </c>
      <c r="G5625">
        <v>11623.25</v>
      </c>
      <c r="H5625">
        <v>-4.2933285043934899E-2</v>
      </c>
      <c r="I5625">
        <v>1762.079956054688</v>
      </c>
      <c r="J5625">
        <v>-4.2118821930876023E-2</v>
      </c>
      <c r="K5625">
        <v>12187.7197265625</v>
      </c>
      <c r="L5625">
        <v>-3.9847901724665243E-2</v>
      </c>
    </row>
    <row r="5626" spans="1:12" x14ac:dyDescent="0.25">
      <c r="A5626" s="1">
        <v>44691</v>
      </c>
      <c r="B5626">
        <v>8164</v>
      </c>
      <c r="C5626">
        <v>4001.050048828125</v>
      </c>
      <c r="D5626">
        <v>2.457897449853474E-3</v>
      </c>
      <c r="E5626">
        <v>32160.740234375</v>
      </c>
      <c r="F5626">
        <v>-2.6347384746924218E-3</v>
      </c>
      <c r="G5626">
        <v>11737.669921875</v>
      </c>
      <c r="H5626">
        <v>9.8440558256081001E-3</v>
      </c>
      <c r="I5626">
        <v>1761.7900390625</v>
      </c>
      <c r="J5626">
        <v>-1.6453112197989389E-4</v>
      </c>
      <c r="K5626">
        <v>12345.8603515625</v>
      </c>
      <c r="L5626">
        <v>1.2975407094022669E-2</v>
      </c>
    </row>
    <row r="5627" spans="1:12" x14ac:dyDescent="0.25">
      <c r="A5627" s="1">
        <v>44692</v>
      </c>
      <c r="B5627">
        <v>8165</v>
      </c>
      <c r="C5627">
        <v>3935.179931640625</v>
      </c>
      <c r="D5627">
        <v>-1.6463207503938371E-2</v>
      </c>
      <c r="E5627">
        <v>31834.109375</v>
      </c>
      <c r="F5627">
        <v>-1.015619842685966E-2</v>
      </c>
      <c r="G5627">
        <v>11364.240234375</v>
      </c>
      <c r="H5627">
        <v>-3.1814635271354419E-2</v>
      </c>
      <c r="I5627">
        <v>1718.140014648438</v>
      </c>
      <c r="J5627">
        <v>-2.4775951416599828E-2</v>
      </c>
      <c r="K5627">
        <v>11967.5595703125</v>
      </c>
      <c r="L5627">
        <v>-3.0641913198226178E-2</v>
      </c>
    </row>
    <row r="5628" spans="1:12" x14ac:dyDescent="0.25">
      <c r="A5628" s="1">
        <v>44693</v>
      </c>
      <c r="B5628">
        <v>8166</v>
      </c>
      <c r="C5628">
        <v>3930.080078125</v>
      </c>
      <c r="D5628">
        <v>-1.2959645058717719E-3</v>
      </c>
      <c r="E5628">
        <v>31730.30078125</v>
      </c>
      <c r="F5628">
        <v>-3.2609234493465871E-3</v>
      </c>
      <c r="G5628">
        <v>11370.9599609375</v>
      </c>
      <c r="H5628">
        <v>5.9130451520839067E-4</v>
      </c>
      <c r="I5628">
        <v>1739.380004882812</v>
      </c>
      <c r="J5628">
        <v>1.236219985175091E-2</v>
      </c>
      <c r="K5628">
        <v>11945.5</v>
      </c>
      <c r="L5628">
        <v>-1.8432805939168071E-3</v>
      </c>
    </row>
    <row r="5629" spans="1:12" x14ac:dyDescent="0.25">
      <c r="A5629" s="1">
        <v>44694</v>
      </c>
      <c r="B5629">
        <v>8167</v>
      </c>
      <c r="C5629">
        <v>4023.889892578125</v>
      </c>
      <c r="D5629">
        <v>2.3869695423071491E-2</v>
      </c>
      <c r="E5629">
        <v>32196.66015625</v>
      </c>
      <c r="F5629">
        <v>1.46976033481403E-2</v>
      </c>
      <c r="G5629">
        <v>11805</v>
      </c>
      <c r="H5629">
        <v>3.8170923172146543E-2</v>
      </c>
      <c r="I5629">
        <v>1792.670043945312</v>
      </c>
      <c r="J5629">
        <v>3.0637375911476191E-2</v>
      </c>
      <c r="K5629">
        <v>12387.400390625</v>
      </c>
      <c r="L5629">
        <v>3.6993042620652172E-2</v>
      </c>
    </row>
    <row r="5630" spans="1:12" x14ac:dyDescent="0.25">
      <c r="A5630" s="1">
        <v>44697</v>
      </c>
      <c r="B5630">
        <v>8170</v>
      </c>
      <c r="C5630">
        <v>4008.010009765625</v>
      </c>
      <c r="D5630">
        <v>-3.9464009295556712E-3</v>
      </c>
      <c r="E5630">
        <v>32223.419921875</v>
      </c>
      <c r="F5630">
        <v>8.3113482874108691E-4</v>
      </c>
      <c r="G5630">
        <v>11662.7900390625</v>
      </c>
      <c r="H5630">
        <v>-1.2046587118805571E-2</v>
      </c>
      <c r="I5630">
        <v>1783.430053710938</v>
      </c>
      <c r="J5630">
        <v>-5.1543173076282764E-3</v>
      </c>
      <c r="K5630">
        <v>12243.580078125</v>
      </c>
      <c r="L5630">
        <v>-1.1610209403487559E-2</v>
      </c>
    </row>
    <row r="5631" spans="1:12" x14ac:dyDescent="0.25">
      <c r="A5631" s="1">
        <v>44698</v>
      </c>
      <c r="B5631">
        <v>8171</v>
      </c>
      <c r="C5631">
        <v>4088.85009765625</v>
      </c>
      <c r="D5631">
        <v>2.016963223486368E-2</v>
      </c>
      <c r="E5631">
        <v>32654.58984375</v>
      </c>
      <c r="F5631">
        <v>1.3380638148289711E-2</v>
      </c>
      <c r="G5631">
        <v>11984.51953125</v>
      </c>
      <c r="H5631">
        <v>2.7585979950759839E-2</v>
      </c>
      <c r="I5631">
        <v>1840.300048828125</v>
      </c>
      <c r="J5631">
        <v>3.188798742000154E-2</v>
      </c>
      <c r="K5631">
        <v>12564.099609375</v>
      </c>
      <c r="L5631">
        <v>2.6178579239470649E-2</v>
      </c>
    </row>
    <row r="5632" spans="1:12" x14ac:dyDescent="0.25">
      <c r="A5632" s="1">
        <v>44699</v>
      </c>
      <c r="B5632">
        <v>8172</v>
      </c>
      <c r="C5632">
        <v>3923.679931640625</v>
      </c>
      <c r="D5632">
        <v>-4.0395260787452592E-2</v>
      </c>
      <c r="E5632">
        <v>31490.0703125</v>
      </c>
      <c r="F5632">
        <v>-3.5661741177033468E-2</v>
      </c>
      <c r="G5632">
        <v>11418.150390625</v>
      </c>
      <c r="H5632">
        <v>-4.7258393559138967E-2</v>
      </c>
      <c r="I5632">
        <v>1774.849975585938</v>
      </c>
      <c r="J5632">
        <v>-3.5564892411900313E-2</v>
      </c>
      <c r="K5632">
        <v>11928.3095703125</v>
      </c>
      <c r="L5632">
        <v>-5.0603708887192338E-2</v>
      </c>
    </row>
    <row r="5633" spans="1:12" x14ac:dyDescent="0.25">
      <c r="A5633" s="1">
        <v>44700</v>
      </c>
      <c r="B5633">
        <v>8173</v>
      </c>
      <c r="C5633">
        <v>3900.7900390625</v>
      </c>
      <c r="D5633">
        <v>-5.8337818009925879E-3</v>
      </c>
      <c r="E5633">
        <v>31253.130859375</v>
      </c>
      <c r="F5633">
        <v>-7.5242592593052224E-3</v>
      </c>
      <c r="G5633">
        <v>11388.5</v>
      </c>
      <c r="H5633">
        <v>-2.5967770269819108E-3</v>
      </c>
      <c r="I5633">
        <v>1776.219970703125</v>
      </c>
      <c r="J5633">
        <v>7.7189347608652703E-4</v>
      </c>
      <c r="K5633">
        <v>11875.6298828125</v>
      </c>
      <c r="L5633">
        <v>-4.4163581762759474E-3</v>
      </c>
    </row>
    <row r="5634" spans="1:12" x14ac:dyDescent="0.25">
      <c r="A5634" s="1">
        <v>44701</v>
      </c>
      <c r="B5634">
        <v>8174</v>
      </c>
      <c r="C5634">
        <v>3901.360107421875</v>
      </c>
      <c r="D5634">
        <v>1.4614176965843659E-4</v>
      </c>
      <c r="E5634">
        <v>31261.900390625</v>
      </c>
      <c r="F5634">
        <v>2.8059688769932478E-4</v>
      </c>
      <c r="G5634">
        <v>11354.6201171875</v>
      </c>
      <c r="H5634">
        <v>-2.9749205613118779E-3</v>
      </c>
      <c r="I5634">
        <v>1773.27001953125</v>
      </c>
      <c r="J5634">
        <v>-1.6608028400374451E-3</v>
      </c>
      <c r="K5634">
        <v>11835.6201171875</v>
      </c>
      <c r="L5634">
        <v>-3.3690647165508509E-3</v>
      </c>
    </row>
    <row r="5635" spans="1:12" x14ac:dyDescent="0.25">
      <c r="A5635" s="1">
        <v>44704</v>
      </c>
      <c r="B5635">
        <v>8177</v>
      </c>
      <c r="C5635">
        <v>3973.75</v>
      </c>
      <c r="D5635">
        <v>1.8555039930923559E-2</v>
      </c>
      <c r="E5635">
        <v>31880.240234375</v>
      </c>
      <c r="F5635">
        <v>1.9779342779028038E-2</v>
      </c>
      <c r="G5635">
        <v>11535.26953125</v>
      </c>
      <c r="H5635">
        <v>1.5909771722706131E-2</v>
      </c>
      <c r="I5635">
        <v>1792.760009765625</v>
      </c>
      <c r="J5635">
        <v>1.0990988411075261E-2</v>
      </c>
      <c r="K5635">
        <v>12034.2802734375</v>
      </c>
      <c r="L5635">
        <v>1.6784938540018501E-2</v>
      </c>
    </row>
    <row r="5636" spans="1:12" x14ac:dyDescent="0.25">
      <c r="A5636" s="1">
        <v>44705</v>
      </c>
      <c r="B5636">
        <v>8178</v>
      </c>
      <c r="C5636">
        <v>3941.47998046875</v>
      </c>
      <c r="D5636">
        <v>-8.1207976171752128E-3</v>
      </c>
      <c r="E5636">
        <v>31928.619140625</v>
      </c>
      <c r="F5636">
        <v>1.517520128277994E-3</v>
      </c>
      <c r="G5636">
        <v>11264.4501953125</v>
      </c>
      <c r="H5636">
        <v>-2.3477503945948389E-2</v>
      </c>
      <c r="I5636">
        <v>1764.829956054688</v>
      </c>
      <c r="J5636">
        <v>-1.5579360069833631E-2</v>
      </c>
      <c r="K5636">
        <v>11769.83984375</v>
      </c>
      <c r="L5636">
        <v>-2.19739297805106E-2</v>
      </c>
    </row>
    <row r="5637" spans="1:12" x14ac:dyDescent="0.25">
      <c r="A5637" s="1">
        <v>44706</v>
      </c>
      <c r="B5637">
        <v>8179</v>
      </c>
      <c r="C5637">
        <v>3978.72998046875</v>
      </c>
      <c r="D5637">
        <v>9.450764734207695E-3</v>
      </c>
      <c r="E5637">
        <v>32120.279296875</v>
      </c>
      <c r="F5637">
        <v>6.0027699727902561E-3</v>
      </c>
      <c r="G5637">
        <v>11434.740234375</v>
      </c>
      <c r="H5637">
        <v>1.5117474542464929E-2</v>
      </c>
      <c r="I5637">
        <v>1799.160034179688</v>
      </c>
      <c r="J5637">
        <v>1.9452343273765441E-2</v>
      </c>
      <c r="K5637">
        <v>11943.9296875</v>
      </c>
      <c r="L5637">
        <v>1.479118204335172E-2</v>
      </c>
    </row>
    <row r="5638" spans="1:12" x14ac:dyDescent="0.25">
      <c r="A5638" s="1">
        <v>44707</v>
      </c>
      <c r="B5638">
        <v>8180</v>
      </c>
      <c r="C5638">
        <v>4057.840087890625</v>
      </c>
      <c r="D5638">
        <v>1.9883256167224191E-2</v>
      </c>
      <c r="E5638">
        <v>32637.189453125</v>
      </c>
      <c r="F5638">
        <v>1.6092953348020519E-2</v>
      </c>
      <c r="G5638">
        <v>11740.650390625</v>
      </c>
      <c r="H5638">
        <v>2.6752698354298939E-2</v>
      </c>
      <c r="I5638">
        <v>1838.239990234375</v>
      </c>
      <c r="J5638">
        <v>2.1721222855256132E-2</v>
      </c>
      <c r="K5638">
        <v>12276.7900390625</v>
      </c>
      <c r="L5638">
        <v>2.7868579292697811E-2</v>
      </c>
    </row>
    <row r="5639" spans="1:12" x14ac:dyDescent="0.25">
      <c r="A5639" s="1">
        <v>44708</v>
      </c>
      <c r="B5639">
        <v>8181</v>
      </c>
      <c r="C5639">
        <v>4158.240234375</v>
      </c>
      <c r="D5639">
        <v>2.4742262955109728E-2</v>
      </c>
      <c r="E5639">
        <v>33212.9609375</v>
      </c>
      <c r="F5639">
        <v>1.7641576803111288E-2</v>
      </c>
      <c r="G5639">
        <v>12131.1298828125</v>
      </c>
      <c r="H5639">
        <v>3.3258761584392449E-2</v>
      </c>
      <c r="I5639">
        <v>1887.900024414062</v>
      </c>
      <c r="J5639">
        <v>2.7014989578893589E-2</v>
      </c>
      <c r="K5639">
        <v>12681.419921875</v>
      </c>
      <c r="L5639">
        <v>3.2958931571285488E-2</v>
      </c>
    </row>
    <row r="5640" spans="1:12" x14ac:dyDescent="0.25">
      <c r="A5640" s="1">
        <v>44712</v>
      </c>
      <c r="B5640">
        <v>8185</v>
      </c>
      <c r="C5640">
        <v>4132.14990234375</v>
      </c>
      <c r="D5640">
        <v>-6.2743686176590652E-3</v>
      </c>
      <c r="E5640">
        <v>32990.12109375</v>
      </c>
      <c r="F5640">
        <v>-6.7094241964557044E-3</v>
      </c>
      <c r="G5640">
        <v>12081.3896484375</v>
      </c>
      <c r="H5640">
        <v>-4.1002144775873486E-3</v>
      </c>
      <c r="I5640">
        <v>1864.0400390625</v>
      </c>
      <c r="J5640">
        <v>-1.2638373347639179E-2</v>
      </c>
      <c r="K5640">
        <v>12642.099609375</v>
      </c>
      <c r="L5640">
        <v>-3.1006238057122988E-3</v>
      </c>
    </row>
    <row r="5641" spans="1:12" x14ac:dyDescent="0.25">
      <c r="A5641" s="1">
        <v>44713</v>
      </c>
      <c r="B5641">
        <v>8186</v>
      </c>
      <c r="C5641">
        <v>4101.22998046875</v>
      </c>
      <c r="D5641">
        <v>-7.4827686811318461E-3</v>
      </c>
      <c r="E5641">
        <v>32813.23046875</v>
      </c>
      <c r="F5641">
        <v>-5.3619271204649044E-3</v>
      </c>
      <c r="G5641">
        <v>11994.4599609375</v>
      </c>
      <c r="H5641">
        <v>-7.1953384527452258E-3</v>
      </c>
      <c r="I5641">
        <v>1854.819946289062</v>
      </c>
      <c r="J5641">
        <v>-4.9462954551529048E-3</v>
      </c>
      <c r="K5641">
        <v>12548.3603515625</v>
      </c>
      <c r="L5641">
        <v>-7.4148488549311553E-3</v>
      </c>
    </row>
    <row r="5642" spans="1:12" x14ac:dyDescent="0.25">
      <c r="A5642" s="1">
        <v>44714</v>
      </c>
      <c r="B5642">
        <v>8187</v>
      </c>
      <c r="C5642">
        <v>4176.81982421875</v>
      </c>
      <c r="D5642">
        <v>1.8431018038486121E-2</v>
      </c>
      <c r="E5642">
        <v>33248.28125</v>
      </c>
      <c r="F5642">
        <v>1.3258395319056589E-2</v>
      </c>
      <c r="G5642">
        <v>12316.900390625</v>
      </c>
      <c r="H5642">
        <v>2.6882446624324489E-2</v>
      </c>
      <c r="I5642">
        <v>1897.670043945312</v>
      </c>
      <c r="J5642">
        <v>2.3102025477987901E-2</v>
      </c>
      <c r="K5642">
        <v>12892.8896484375</v>
      </c>
      <c r="L5642">
        <v>2.745612073788584E-2</v>
      </c>
    </row>
    <row r="5643" spans="1:12" x14ac:dyDescent="0.25">
      <c r="A5643" s="1">
        <v>44715</v>
      </c>
      <c r="B5643">
        <v>8188</v>
      </c>
      <c r="C5643">
        <v>4108.5400390625</v>
      </c>
      <c r="D5643">
        <v>-1.6347313992415621E-2</v>
      </c>
      <c r="E5643">
        <v>32899.69921875</v>
      </c>
      <c r="F5643">
        <v>-1.048421205983396E-2</v>
      </c>
      <c r="G5643">
        <v>12012.73046875</v>
      </c>
      <c r="H5643">
        <v>-2.469533017466952E-2</v>
      </c>
      <c r="I5643">
        <v>1883.050048828125</v>
      </c>
      <c r="J5643">
        <v>-7.7041818538652329E-3</v>
      </c>
      <c r="K5643">
        <v>12548.0302734375</v>
      </c>
      <c r="L5643">
        <v>-2.674802813051258E-2</v>
      </c>
    </row>
    <row r="5644" spans="1:12" x14ac:dyDescent="0.25">
      <c r="A5644" s="1">
        <v>44718</v>
      </c>
      <c r="B5644">
        <v>8191</v>
      </c>
      <c r="C5644">
        <v>4121.43017578125</v>
      </c>
      <c r="D5644">
        <v>3.1374007789131131E-3</v>
      </c>
      <c r="E5644">
        <v>32915.78125</v>
      </c>
      <c r="F5644">
        <v>4.8882000844652218E-4</v>
      </c>
      <c r="G5644">
        <v>12061.3701171875</v>
      </c>
      <c r="H5644">
        <v>4.0490085550517474E-3</v>
      </c>
      <c r="I5644">
        <v>1889.890014648438</v>
      </c>
      <c r="J5644">
        <v>3.632386629643491E-3</v>
      </c>
      <c r="K5644">
        <v>12599.6298828125</v>
      </c>
      <c r="L5644">
        <v>4.1121680654716553E-3</v>
      </c>
    </row>
    <row r="5645" spans="1:12" x14ac:dyDescent="0.25">
      <c r="A5645" s="1">
        <v>44719</v>
      </c>
      <c r="B5645">
        <v>8192</v>
      </c>
      <c r="C5645">
        <v>4160.68017578125</v>
      </c>
      <c r="D5645">
        <v>9.5233931732350285E-3</v>
      </c>
      <c r="E5645">
        <v>33180.140625</v>
      </c>
      <c r="F5645">
        <v>8.0313869202177646E-3</v>
      </c>
      <c r="G5645">
        <v>12175.23046875</v>
      </c>
      <c r="H5645">
        <v>9.4400843731881068E-3</v>
      </c>
      <c r="I5645">
        <v>1919.56005859375</v>
      </c>
      <c r="J5645">
        <v>1.5699349546979491E-2</v>
      </c>
      <c r="K5645">
        <v>12711.6796875</v>
      </c>
      <c r="L5645">
        <v>8.8931028712477822E-3</v>
      </c>
    </row>
    <row r="5646" spans="1:12" x14ac:dyDescent="0.25">
      <c r="A5646" s="1">
        <v>44720</v>
      </c>
      <c r="B5646">
        <v>8193</v>
      </c>
      <c r="C5646">
        <v>4115.77001953125</v>
      </c>
      <c r="D5646">
        <v>-1.079394578593562E-2</v>
      </c>
      <c r="E5646">
        <v>32910.8984375</v>
      </c>
      <c r="F5646">
        <v>-8.1145583601637261E-3</v>
      </c>
      <c r="G5646">
        <v>12086.26953125</v>
      </c>
      <c r="H5646">
        <v>-7.3067148690396646E-3</v>
      </c>
      <c r="I5646">
        <v>1891.010009765625</v>
      </c>
      <c r="J5646">
        <v>-1.4873225091503789E-2</v>
      </c>
      <c r="K5646">
        <v>12615.1298828125</v>
      </c>
      <c r="L5646">
        <v>-7.5953616721826664E-3</v>
      </c>
    </row>
    <row r="5647" spans="1:12" x14ac:dyDescent="0.25">
      <c r="A5647" s="1">
        <v>44721</v>
      </c>
      <c r="B5647">
        <v>8194</v>
      </c>
      <c r="C5647">
        <v>4017.820068359375</v>
      </c>
      <c r="D5647">
        <v>-2.3798693976353591E-2</v>
      </c>
      <c r="E5647">
        <v>32272.7890625</v>
      </c>
      <c r="F5647">
        <v>-1.9388998942457051E-2</v>
      </c>
      <c r="G5647">
        <v>11754.23046875</v>
      </c>
      <c r="H5647">
        <v>-2.74724191481488E-2</v>
      </c>
      <c r="I5647">
        <v>1850.859985351562</v>
      </c>
      <c r="J5647">
        <v>-2.1232052821888111E-2</v>
      </c>
      <c r="K5647">
        <v>12269.7802734375</v>
      </c>
      <c r="L5647">
        <v>-2.7375826692479951E-2</v>
      </c>
    </row>
    <row r="5648" spans="1:12" x14ac:dyDescent="0.25">
      <c r="A5648" s="1">
        <v>44722</v>
      </c>
      <c r="B5648">
        <v>8195</v>
      </c>
      <c r="C5648">
        <v>3900.860107421875</v>
      </c>
      <c r="D5648">
        <v>-2.9110303335524671E-2</v>
      </c>
      <c r="E5648">
        <v>31392.7890625</v>
      </c>
      <c r="F5648">
        <v>-2.726755342699938E-2</v>
      </c>
      <c r="G5648">
        <v>11340.01953125</v>
      </c>
      <c r="H5648">
        <v>-3.5239307124462882E-2</v>
      </c>
      <c r="I5648">
        <v>1800.280029296875</v>
      </c>
      <c r="J5648">
        <v>-2.7327813262481682E-2</v>
      </c>
      <c r="K5648">
        <v>11832.8203125</v>
      </c>
      <c r="L5648">
        <v>-3.5612696494937479E-2</v>
      </c>
    </row>
    <row r="5649" spans="1:12" x14ac:dyDescent="0.25">
      <c r="A5649" s="1">
        <v>44725</v>
      </c>
      <c r="B5649">
        <v>8198</v>
      </c>
      <c r="C5649">
        <v>3749.6298828125</v>
      </c>
      <c r="D5649">
        <v>-3.8768430665237268E-2</v>
      </c>
      <c r="E5649">
        <v>30516.740234375</v>
      </c>
      <c r="F5649">
        <v>-2.790605276838809E-2</v>
      </c>
      <c r="G5649">
        <v>10809.23046875</v>
      </c>
      <c r="H5649">
        <v>-4.6806715018196443E-2</v>
      </c>
      <c r="I5649">
        <v>1714.589965820312</v>
      </c>
      <c r="J5649">
        <v>-4.7598185883354183E-2</v>
      </c>
      <c r="K5649">
        <v>11288.3203125</v>
      </c>
      <c r="L5649">
        <v>-4.6016079482319117E-2</v>
      </c>
    </row>
    <row r="5650" spans="1:12" x14ac:dyDescent="0.25">
      <c r="A5650" s="1">
        <v>44726</v>
      </c>
      <c r="B5650">
        <v>8199</v>
      </c>
      <c r="C5650">
        <v>3735.47998046875</v>
      </c>
      <c r="D5650">
        <v>-3.773679745995739E-3</v>
      </c>
      <c r="E5650">
        <v>30364.830078125</v>
      </c>
      <c r="F5650">
        <v>-4.9779286740097017E-3</v>
      </c>
      <c r="G5650">
        <v>10828.349609375</v>
      </c>
      <c r="H5650">
        <v>1.7687790708389439E-3</v>
      </c>
      <c r="I5650">
        <v>1707.829956054688</v>
      </c>
      <c r="J5650">
        <v>-3.9426392900823171E-3</v>
      </c>
      <c r="K5650">
        <v>11311.6904296875</v>
      </c>
      <c r="L5650">
        <v>2.070291818493164E-3</v>
      </c>
    </row>
    <row r="5651" spans="1:12" x14ac:dyDescent="0.25">
      <c r="A5651" s="1">
        <v>44727</v>
      </c>
      <c r="B5651">
        <v>8200</v>
      </c>
      <c r="C5651">
        <v>3789.989990234375</v>
      </c>
      <c r="D5651">
        <v>1.4592504858983221E-2</v>
      </c>
      <c r="E5651">
        <v>30668.529296875</v>
      </c>
      <c r="F5651">
        <v>1.000167687316611E-2</v>
      </c>
      <c r="G5651">
        <v>11099.150390625</v>
      </c>
      <c r="H5651">
        <v>2.5008500004058298E-2</v>
      </c>
      <c r="I5651">
        <v>1731.140014648438</v>
      </c>
      <c r="J5651">
        <v>1.364893414072643E-2</v>
      </c>
      <c r="K5651">
        <v>11593.76953125</v>
      </c>
      <c r="L5651">
        <v>2.4936953792704889E-2</v>
      </c>
    </row>
    <row r="5652" spans="1:12" x14ac:dyDescent="0.25">
      <c r="A5652" s="1">
        <v>44728</v>
      </c>
      <c r="B5652">
        <v>8201</v>
      </c>
      <c r="C5652">
        <v>3666.77001953125</v>
      </c>
      <c r="D5652">
        <v>-3.2511951488163437E-2</v>
      </c>
      <c r="E5652">
        <v>29927.0703125</v>
      </c>
      <c r="F5652">
        <v>-2.4176541926663301E-2</v>
      </c>
      <c r="G5652">
        <v>10646.099609375</v>
      </c>
      <c r="H5652">
        <v>-4.0818510003493007E-2</v>
      </c>
      <c r="I5652">
        <v>1649.839965820312</v>
      </c>
      <c r="J5652">
        <v>-4.6963300565053601E-2</v>
      </c>
      <c r="K5652">
        <v>11127.5703125</v>
      </c>
      <c r="L5652">
        <v>-4.0211185628056589E-2</v>
      </c>
    </row>
    <row r="5653" spans="1:12" x14ac:dyDescent="0.25">
      <c r="A5653" s="1">
        <v>44729</v>
      </c>
      <c r="B5653">
        <v>8202</v>
      </c>
      <c r="C5653">
        <v>3674.840087890625</v>
      </c>
      <c r="D5653">
        <v>2.2008656982546171E-3</v>
      </c>
      <c r="E5653">
        <v>29888.779296875</v>
      </c>
      <c r="F5653">
        <v>-1.2794775841792341E-3</v>
      </c>
      <c r="G5653">
        <v>10798.349609375</v>
      </c>
      <c r="H5653">
        <v>1.4301012162795111E-2</v>
      </c>
      <c r="I5653">
        <v>1665.68994140625</v>
      </c>
      <c r="J5653">
        <v>9.6069775943736779E-3</v>
      </c>
      <c r="K5653">
        <v>11265.990234375</v>
      </c>
      <c r="L5653">
        <v>1.24393661857618E-2</v>
      </c>
    </row>
    <row r="5654" spans="1:12" x14ac:dyDescent="0.25">
      <c r="A5654" s="1">
        <v>44733</v>
      </c>
      <c r="B5654">
        <v>8206</v>
      </c>
      <c r="C5654">
        <v>3764.7900390625</v>
      </c>
      <c r="D5654">
        <v>2.447724228008696E-2</v>
      </c>
      <c r="E5654">
        <v>30530.25</v>
      </c>
      <c r="F5654">
        <v>2.1461923779271471E-2</v>
      </c>
      <c r="G5654">
        <v>11069.2998046875</v>
      </c>
      <c r="H5654">
        <v>2.5091815426800501E-2</v>
      </c>
      <c r="I5654">
        <v>1694.030029296875</v>
      </c>
      <c r="J5654">
        <v>1.701402355032466E-2</v>
      </c>
      <c r="K5654">
        <v>11546.759765625</v>
      </c>
      <c r="L5654">
        <v>2.492186886451497E-2</v>
      </c>
    </row>
    <row r="5655" spans="1:12" x14ac:dyDescent="0.25">
      <c r="A5655" s="1">
        <v>44734</v>
      </c>
      <c r="B5655">
        <v>8207</v>
      </c>
      <c r="C5655">
        <v>3759.889892578125</v>
      </c>
      <c r="D5655">
        <v>-1.301572314400645E-3</v>
      </c>
      <c r="E5655">
        <v>30483.130859375</v>
      </c>
      <c r="F5655">
        <v>-1.5433591478942741E-3</v>
      </c>
      <c r="G5655">
        <v>11053.080078125</v>
      </c>
      <c r="H5655">
        <v>-1.465289300017991E-3</v>
      </c>
      <c r="I5655">
        <v>1690.280029296875</v>
      </c>
      <c r="J5655">
        <v>-2.2136561543459892E-3</v>
      </c>
      <c r="K5655">
        <v>11527.7099609375</v>
      </c>
      <c r="L5655">
        <v>-1.6497965727330091E-3</v>
      </c>
    </row>
    <row r="5656" spans="1:12" x14ac:dyDescent="0.25">
      <c r="A5656" s="1">
        <v>44735</v>
      </c>
      <c r="B5656">
        <v>8208</v>
      </c>
      <c r="C5656">
        <v>3795.72998046875</v>
      </c>
      <c r="D5656">
        <v>9.5322174091778678E-3</v>
      </c>
      <c r="E5656">
        <v>30677.359375</v>
      </c>
      <c r="F5656">
        <v>6.3716721396176457E-3</v>
      </c>
      <c r="G5656">
        <v>11232.1904296875</v>
      </c>
      <c r="H5656">
        <v>1.620456472734455E-2</v>
      </c>
      <c r="I5656">
        <v>1711.670043945312</v>
      </c>
      <c r="J5656">
        <v>1.2654716542639831E-2</v>
      </c>
      <c r="K5656">
        <v>11697.6796875</v>
      </c>
      <c r="L5656">
        <v>1.474444856250323E-2</v>
      </c>
    </row>
    <row r="5657" spans="1:12" x14ac:dyDescent="0.25">
      <c r="A5657" s="1">
        <v>44736</v>
      </c>
      <c r="B5657">
        <v>8209</v>
      </c>
      <c r="C5657">
        <v>3911.739990234375</v>
      </c>
      <c r="D5657">
        <v>3.056329358583576E-2</v>
      </c>
      <c r="E5657">
        <v>31500.6796875</v>
      </c>
      <c r="F5657">
        <v>2.6838043732373858E-2</v>
      </c>
      <c r="G5657">
        <v>11607.6201171875</v>
      </c>
      <c r="H5657">
        <v>3.3424441105246228E-2</v>
      </c>
      <c r="I5657">
        <v>1765.739990234375</v>
      </c>
      <c r="J5657">
        <v>3.1589000742476392E-2</v>
      </c>
      <c r="K5657">
        <v>12105.849609375</v>
      </c>
      <c r="L5657">
        <v>3.4893238041999508E-2</v>
      </c>
    </row>
    <row r="5658" spans="1:12" x14ac:dyDescent="0.25">
      <c r="A5658" s="1">
        <v>44739</v>
      </c>
      <c r="B5658">
        <v>8212</v>
      </c>
      <c r="C5658">
        <v>3900.110107421875</v>
      </c>
      <c r="D5658">
        <v>-2.9730715337762388E-3</v>
      </c>
      <c r="E5658">
        <v>31438.259765625</v>
      </c>
      <c r="F5658">
        <v>-1.9815420649406108E-3</v>
      </c>
      <c r="G5658">
        <v>11524.5498046875</v>
      </c>
      <c r="H5658">
        <v>-7.156532662280779E-3</v>
      </c>
      <c r="I5658">
        <v>1771.739990234375</v>
      </c>
      <c r="J5658">
        <v>3.398008785655771E-3</v>
      </c>
      <c r="K5658">
        <v>12008.240234375</v>
      </c>
      <c r="L5658">
        <v>-8.0629925325034213E-3</v>
      </c>
    </row>
    <row r="5659" spans="1:12" x14ac:dyDescent="0.25">
      <c r="A5659" s="1">
        <v>44740</v>
      </c>
      <c r="B5659">
        <v>8213</v>
      </c>
      <c r="C5659">
        <v>3821.550048828125</v>
      </c>
      <c r="D5659">
        <v>-2.014303607589207E-2</v>
      </c>
      <c r="E5659">
        <v>30946.990234375</v>
      </c>
      <c r="F5659">
        <v>-1.56264861640707E-2</v>
      </c>
      <c r="G5659">
        <v>11181.5400390625</v>
      </c>
      <c r="H5659">
        <v>-2.976339826181185E-2</v>
      </c>
      <c r="I5659">
        <v>1738.839965820312</v>
      </c>
      <c r="J5659">
        <v>-1.8569329921661271E-2</v>
      </c>
      <c r="K5659">
        <v>11637.76953125</v>
      </c>
      <c r="L5659">
        <v>-3.0851373381462151E-2</v>
      </c>
    </row>
    <row r="5660" spans="1:12" x14ac:dyDescent="0.25">
      <c r="A5660" s="1">
        <v>44741</v>
      </c>
      <c r="B5660">
        <v>8214</v>
      </c>
      <c r="C5660">
        <v>3818.830078125</v>
      </c>
      <c r="D5660">
        <v>-7.1174540915908135E-4</v>
      </c>
      <c r="E5660">
        <v>31029.310546875</v>
      </c>
      <c r="F5660">
        <v>2.66004260435504E-3</v>
      </c>
      <c r="G5660">
        <v>11177.8896484375</v>
      </c>
      <c r="H5660">
        <v>-3.2646581886286441E-4</v>
      </c>
      <c r="I5660">
        <v>1719.369995117188</v>
      </c>
      <c r="J5660">
        <v>-1.119710329060619E-2</v>
      </c>
      <c r="K5660">
        <v>11658.259765625</v>
      </c>
      <c r="L5660">
        <v>1.760666794438537E-3</v>
      </c>
    </row>
    <row r="5661" spans="1:12" x14ac:dyDescent="0.25">
      <c r="A5661" s="1">
        <v>44742</v>
      </c>
      <c r="B5661">
        <v>8215</v>
      </c>
      <c r="C5661">
        <v>3785.3798828125</v>
      </c>
      <c r="D5661">
        <v>-8.7592782679987158E-3</v>
      </c>
      <c r="E5661">
        <v>30775.4296875</v>
      </c>
      <c r="F5661">
        <v>-8.1819690769947551E-3</v>
      </c>
      <c r="G5661">
        <v>11028.740234375</v>
      </c>
      <c r="H5661">
        <v>-1.3343253400551199E-2</v>
      </c>
      <c r="I5661">
        <v>1707.989990234375</v>
      </c>
      <c r="J5661">
        <v>-6.6187062209592806E-3</v>
      </c>
      <c r="K5661">
        <v>11503.7197265625</v>
      </c>
      <c r="L5661">
        <v>-1.325584110916533E-2</v>
      </c>
    </row>
    <row r="5662" spans="1:12" x14ac:dyDescent="0.25">
      <c r="A5662" s="1">
        <v>44743</v>
      </c>
      <c r="B5662">
        <v>8216</v>
      </c>
      <c r="C5662">
        <v>3825.330078125</v>
      </c>
      <c r="D5662">
        <v>1.055381402904731E-2</v>
      </c>
      <c r="E5662">
        <v>31097.259765625</v>
      </c>
      <c r="F5662">
        <v>1.0457370746499E-2</v>
      </c>
      <c r="G5662">
        <v>11127.849609375</v>
      </c>
      <c r="H5662">
        <v>8.9864638112602258E-3</v>
      </c>
      <c r="I5662">
        <v>1727.760009765625</v>
      </c>
      <c r="J5662">
        <v>1.1575020722772059E-2</v>
      </c>
      <c r="K5662">
        <v>11585.6796875</v>
      </c>
      <c r="L5662">
        <v>7.1246486254572527E-3</v>
      </c>
    </row>
    <row r="5663" spans="1:12" x14ac:dyDescent="0.25">
      <c r="A5663" s="1">
        <v>44747</v>
      </c>
      <c r="B5663">
        <v>8220</v>
      </c>
      <c r="C5663">
        <v>3831.389892578125</v>
      </c>
      <c r="D5663">
        <v>1.5841285142366159E-3</v>
      </c>
      <c r="E5663">
        <v>30967.8203125</v>
      </c>
      <c r="F5663">
        <v>-4.1624070448832429E-3</v>
      </c>
      <c r="G5663">
        <v>11322.240234375</v>
      </c>
      <c r="H5663">
        <v>1.746884005659366E-2</v>
      </c>
      <c r="I5663">
        <v>1741.329956054688</v>
      </c>
      <c r="J5663">
        <v>7.8540689750676851E-3</v>
      </c>
      <c r="K5663">
        <v>11779.900390625</v>
      </c>
      <c r="L5663">
        <v>1.6763859209274479E-2</v>
      </c>
    </row>
    <row r="5664" spans="1:12" x14ac:dyDescent="0.25">
      <c r="A5664" s="1">
        <v>44748</v>
      </c>
      <c r="B5664">
        <v>8221</v>
      </c>
      <c r="C5664">
        <v>3845.080078125</v>
      </c>
      <c r="D5664">
        <v>3.573164290430197E-3</v>
      </c>
      <c r="E5664">
        <v>31037.6796875</v>
      </c>
      <c r="F5664">
        <v>2.2558699416053152E-3</v>
      </c>
      <c r="G5664">
        <v>11361.849609375</v>
      </c>
      <c r="H5664">
        <v>3.4983690665513212E-3</v>
      </c>
      <c r="I5664">
        <v>1727.550048828125</v>
      </c>
      <c r="J5664">
        <v>-7.9134383341017411E-3</v>
      </c>
      <c r="K5664">
        <v>11852.58984375</v>
      </c>
      <c r="L5664">
        <v>6.1706339370111163E-3</v>
      </c>
    </row>
    <row r="5665" spans="1:12" x14ac:dyDescent="0.25">
      <c r="A5665" s="1">
        <v>44749</v>
      </c>
      <c r="B5665">
        <v>8222</v>
      </c>
      <c r="C5665">
        <v>3902.6201171875</v>
      </c>
      <c r="D5665">
        <v>1.4964587965241799E-2</v>
      </c>
      <c r="E5665">
        <v>31384.55078125</v>
      </c>
      <c r="F5665">
        <v>1.117580622141978E-2</v>
      </c>
      <c r="G5665">
        <v>11621.349609375</v>
      </c>
      <c r="H5665">
        <v>2.2839591168842599E-2</v>
      </c>
      <c r="I5665">
        <v>1769.599975585938</v>
      </c>
      <c r="J5665">
        <v>2.4340786413879819E-2</v>
      </c>
      <c r="K5665">
        <v>12109.0498046875</v>
      </c>
      <c r="L5665">
        <v>2.163746188118831E-2</v>
      </c>
    </row>
    <row r="5666" spans="1:12" x14ac:dyDescent="0.25">
      <c r="A5666" s="1">
        <v>44750</v>
      </c>
      <c r="B5666">
        <v>8223</v>
      </c>
      <c r="C5666">
        <v>3899.3798828125</v>
      </c>
      <c r="D5666">
        <v>-8.3027152981907104E-4</v>
      </c>
      <c r="E5666">
        <v>31338.150390625</v>
      </c>
      <c r="F5666">
        <v>-1.478446862228866E-3</v>
      </c>
      <c r="G5666">
        <v>11635.3095703125</v>
      </c>
      <c r="H5666">
        <v>1.2012340568636759E-3</v>
      </c>
      <c r="I5666">
        <v>1769.359985351562</v>
      </c>
      <c r="J5666">
        <v>-1.356183531232569E-4</v>
      </c>
      <c r="K5666">
        <v>12125.6904296875</v>
      </c>
      <c r="L5666">
        <v>1.3742304531243481E-3</v>
      </c>
    </row>
    <row r="5667" spans="1:12" x14ac:dyDescent="0.25">
      <c r="A5667" s="1">
        <v>44753</v>
      </c>
      <c r="B5667">
        <v>8226</v>
      </c>
      <c r="C5667">
        <v>3854.429931640625</v>
      </c>
      <c r="D5667">
        <v>-1.1527461422777271E-2</v>
      </c>
      <c r="E5667">
        <v>31173.83984375</v>
      </c>
      <c r="F5667">
        <v>-5.2431475638126113E-3</v>
      </c>
      <c r="G5667">
        <v>11372.599609375</v>
      </c>
      <c r="H5667">
        <v>-2.2578682530957739E-2</v>
      </c>
      <c r="I5667">
        <v>1732.010009765625</v>
      </c>
      <c r="J5667">
        <v>-2.1109314043018631E-2</v>
      </c>
      <c r="K5667">
        <v>11860.2802734375</v>
      </c>
      <c r="L5667">
        <v>-2.1888251047560311E-2</v>
      </c>
    </row>
    <row r="5668" spans="1:12" x14ac:dyDescent="0.25">
      <c r="A5668" s="1">
        <v>44754</v>
      </c>
      <c r="B5668">
        <v>8227</v>
      </c>
      <c r="C5668">
        <v>3818.800048828125</v>
      </c>
      <c r="D5668">
        <v>-9.2438787173215742E-3</v>
      </c>
      <c r="E5668">
        <v>30981.330078125</v>
      </c>
      <c r="F5668">
        <v>-6.1753626306512146E-3</v>
      </c>
      <c r="G5668">
        <v>11264.73046875</v>
      </c>
      <c r="H5668">
        <v>-9.4850029307351758E-3</v>
      </c>
      <c r="I5668">
        <v>1728.180053710938</v>
      </c>
      <c r="J5668">
        <v>-2.211278244982684E-3</v>
      </c>
      <c r="K5668">
        <v>11744.990234375</v>
      </c>
      <c r="L5668">
        <v>-9.7206842000779892E-3</v>
      </c>
    </row>
    <row r="5669" spans="1:12" x14ac:dyDescent="0.25">
      <c r="A5669" s="1">
        <v>44755</v>
      </c>
      <c r="B5669">
        <v>8228</v>
      </c>
      <c r="C5669">
        <v>3801.780029296875</v>
      </c>
      <c r="D5669">
        <v>-4.4569025122100916E-3</v>
      </c>
      <c r="E5669">
        <v>30772.7890625</v>
      </c>
      <c r="F5669">
        <v>-6.7311834288303904E-3</v>
      </c>
      <c r="G5669">
        <v>11247.580078125</v>
      </c>
      <c r="H5669">
        <v>-1.5224856620029701E-3</v>
      </c>
      <c r="I5669">
        <v>1726.0400390625</v>
      </c>
      <c r="J5669">
        <v>-1.238305374398174E-3</v>
      </c>
      <c r="K5669">
        <v>11728.5302734375</v>
      </c>
      <c r="L5669">
        <v>-1.401445263813472E-3</v>
      </c>
    </row>
    <row r="5670" spans="1:12" x14ac:dyDescent="0.25">
      <c r="A5670" s="1">
        <v>44756</v>
      </c>
      <c r="B5670">
        <v>8229</v>
      </c>
      <c r="C5670">
        <v>3790.3798828125</v>
      </c>
      <c r="D5670">
        <v>-2.9986339021522701E-3</v>
      </c>
      <c r="E5670">
        <v>30630.169921875</v>
      </c>
      <c r="F5670">
        <v>-4.6345861057747184E-3</v>
      </c>
      <c r="G5670">
        <v>11251.1904296875</v>
      </c>
      <c r="H5670">
        <v>3.2098918500000911E-4</v>
      </c>
      <c r="I5670">
        <v>1707.510009765625</v>
      </c>
      <c r="J5670">
        <v>-1.073557326453423E-2</v>
      </c>
      <c r="K5670">
        <v>11768.400390625</v>
      </c>
      <c r="L5670">
        <v>3.3994129066450269E-3</v>
      </c>
    </row>
    <row r="5671" spans="1:12" x14ac:dyDescent="0.25">
      <c r="A5671" s="1">
        <v>44757</v>
      </c>
      <c r="B5671">
        <v>8230</v>
      </c>
      <c r="C5671">
        <v>3863.159912109375</v>
      </c>
      <c r="D5671">
        <v>1.9201249359436678E-2</v>
      </c>
      <c r="E5671">
        <v>31288.259765625</v>
      </c>
      <c r="F5671">
        <v>2.1485020991673039E-2</v>
      </c>
      <c r="G5671">
        <v>11452.419921875</v>
      </c>
      <c r="H5671">
        <v>1.7885173435206791E-2</v>
      </c>
      <c r="I5671">
        <v>1744.369995117188</v>
      </c>
      <c r="J5671">
        <v>2.1586980539354039E-2</v>
      </c>
      <c r="K5671">
        <v>11983.6201171875</v>
      </c>
      <c r="L5671">
        <v>1.828793373940174E-2</v>
      </c>
    </row>
    <row r="5672" spans="1:12" x14ac:dyDescent="0.25">
      <c r="A5672" s="1">
        <v>44760</v>
      </c>
      <c r="B5672">
        <v>8233</v>
      </c>
      <c r="C5672">
        <v>3830.85009765625</v>
      </c>
      <c r="D5672">
        <v>-8.3635715808313416E-3</v>
      </c>
      <c r="E5672">
        <v>31072.609375</v>
      </c>
      <c r="F5672">
        <v>-6.8923740802588904E-3</v>
      </c>
      <c r="G5672">
        <v>11360.0498046875</v>
      </c>
      <c r="H5672">
        <v>-8.0655545131614881E-3</v>
      </c>
      <c r="I5672">
        <v>1738.420043945312</v>
      </c>
      <c r="J5672">
        <v>-3.410945607027704E-3</v>
      </c>
      <c r="K5672">
        <v>11877.5</v>
      </c>
      <c r="L5672">
        <v>-8.8554306753513279E-3</v>
      </c>
    </row>
    <row r="5673" spans="1:12" x14ac:dyDescent="0.25">
      <c r="A5673" s="1">
        <v>44761</v>
      </c>
      <c r="B5673">
        <v>8234</v>
      </c>
      <c r="C5673">
        <v>3936.68994140625</v>
      </c>
      <c r="D5673">
        <v>2.7628291645959591E-2</v>
      </c>
      <c r="E5673">
        <v>31827.05078125</v>
      </c>
      <c r="F5673">
        <v>2.4279950136952388E-2</v>
      </c>
      <c r="G5673">
        <v>11713.150390625</v>
      </c>
      <c r="H5673">
        <v>3.1082661784792579E-2</v>
      </c>
      <c r="I5673">
        <v>1799.319946289062</v>
      </c>
      <c r="J5673">
        <v>3.5031753433732098E-2</v>
      </c>
      <c r="K5673">
        <v>12249.419921875</v>
      </c>
      <c r="L5673">
        <v>3.1312980162071069E-2</v>
      </c>
    </row>
    <row r="5674" spans="1:12" x14ac:dyDescent="0.25">
      <c r="A5674" s="1">
        <v>44762</v>
      </c>
      <c r="B5674">
        <v>8235</v>
      </c>
      <c r="C5674">
        <v>3959.89990234375</v>
      </c>
      <c r="D5674">
        <v>5.8958061932632422E-3</v>
      </c>
      <c r="E5674">
        <v>31874.83984375</v>
      </c>
      <c r="F5674">
        <v>1.5015234313873189E-3</v>
      </c>
      <c r="G5674">
        <v>11897.650390625</v>
      </c>
      <c r="H5674">
        <v>1.5751526604462551E-2</v>
      </c>
      <c r="I5674">
        <v>1827.949951171875</v>
      </c>
      <c r="J5674">
        <v>1.5911569780493909E-2</v>
      </c>
      <c r="K5674">
        <v>12439.6796875</v>
      </c>
      <c r="L5674">
        <v>1.5532144937348001E-2</v>
      </c>
    </row>
    <row r="5675" spans="1:12" x14ac:dyDescent="0.25">
      <c r="A5675" s="1">
        <v>44763</v>
      </c>
      <c r="B5675">
        <v>8236</v>
      </c>
      <c r="C5675">
        <v>3998.949951171875</v>
      </c>
      <c r="D5675">
        <v>9.8613727091971803E-3</v>
      </c>
      <c r="E5675">
        <v>32036.900390625</v>
      </c>
      <c r="F5675">
        <v>5.084277996985076E-3</v>
      </c>
      <c r="G5675">
        <v>12059.6103515625</v>
      </c>
      <c r="H5675">
        <v>1.3612768540006931E-2</v>
      </c>
      <c r="I5675">
        <v>1836.68994140625</v>
      </c>
      <c r="J5675">
        <v>4.7813071844620136E-3</v>
      </c>
      <c r="K5675">
        <v>12619.41015625</v>
      </c>
      <c r="L5675">
        <v>1.4448158896776199E-2</v>
      </c>
    </row>
    <row r="5676" spans="1:12" x14ac:dyDescent="0.25">
      <c r="A5676" s="1">
        <v>44764</v>
      </c>
      <c r="B5676">
        <v>8237</v>
      </c>
      <c r="C5676">
        <v>3961.6298828125</v>
      </c>
      <c r="D5676">
        <v>-9.3324669763467094E-3</v>
      </c>
      <c r="E5676">
        <v>31899.2890625</v>
      </c>
      <c r="F5676">
        <v>-4.2954008174045377E-3</v>
      </c>
      <c r="G5676">
        <v>11834.1103515625</v>
      </c>
      <c r="H5676">
        <v>-1.869877992955082E-2</v>
      </c>
      <c r="I5676">
        <v>1806.880004882812</v>
      </c>
      <c r="J5676">
        <v>-1.6230249783267259E-2</v>
      </c>
      <c r="K5676">
        <v>12396.4697265625</v>
      </c>
      <c r="L5676">
        <v>-1.7666469900503579E-2</v>
      </c>
    </row>
    <row r="5677" spans="1:12" x14ac:dyDescent="0.25">
      <c r="A5677" s="1">
        <v>44767</v>
      </c>
      <c r="B5677">
        <v>8240</v>
      </c>
      <c r="C5677">
        <v>3966.840087890625</v>
      </c>
      <c r="D5677">
        <v>1.3151670479691899E-3</v>
      </c>
      <c r="E5677">
        <v>31990.0390625</v>
      </c>
      <c r="F5677">
        <v>2.844890988704885E-3</v>
      </c>
      <c r="G5677">
        <v>11782.669921875</v>
      </c>
      <c r="H5677">
        <v>-4.3467931394359782E-3</v>
      </c>
      <c r="I5677">
        <v>1817.77001953125</v>
      </c>
      <c r="J5677">
        <v>6.0269716965206674E-3</v>
      </c>
      <c r="K5677">
        <v>12328.41015625</v>
      </c>
      <c r="L5677">
        <v>-5.4902380930811354E-3</v>
      </c>
    </row>
    <row r="5678" spans="1:12" x14ac:dyDescent="0.25">
      <c r="A5678" s="1">
        <v>44768</v>
      </c>
      <c r="B5678">
        <v>8241</v>
      </c>
      <c r="C5678">
        <v>3921.050048828125</v>
      </c>
      <c r="D5678">
        <v>-1.154320266205866E-2</v>
      </c>
      <c r="E5678">
        <v>31761.5390625</v>
      </c>
      <c r="F5678">
        <v>-7.1428484208341247E-3</v>
      </c>
      <c r="G5678">
        <v>11562.5703125</v>
      </c>
      <c r="H5678">
        <v>-1.8679943581070391E-2</v>
      </c>
      <c r="I5678">
        <v>1805.25</v>
      </c>
      <c r="J5678">
        <v>-6.8875707029641964E-3</v>
      </c>
      <c r="K5678">
        <v>12086.900390625</v>
      </c>
      <c r="L5678">
        <v>-1.958969263385224E-2</v>
      </c>
    </row>
    <row r="5679" spans="1:12" x14ac:dyDescent="0.25">
      <c r="A5679" s="1">
        <v>44769</v>
      </c>
      <c r="B5679">
        <v>8242</v>
      </c>
      <c r="C5679">
        <v>4023.610107421875</v>
      </c>
      <c r="D5679">
        <v>2.6156273782937719E-2</v>
      </c>
      <c r="E5679">
        <v>32197.58984375</v>
      </c>
      <c r="F5679">
        <v>1.372889331313387E-2</v>
      </c>
      <c r="G5679">
        <v>12032.419921875</v>
      </c>
      <c r="H5679">
        <v>4.0635394784761518E-2</v>
      </c>
      <c r="I5679">
        <v>1848.339965820312</v>
      </c>
      <c r="J5679">
        <v>2.3869251250692169E-2</v>
      </c>
      <c r="K5679">
        <v>12601.4697265625</v>
      </c>
      <c r="L5679">
        <v>4.2572480893167342E-2</v>
      </c>
    </row>
    <row r="5680" spans="1:12" x14ac:dyDescent="0.25">
      <c r="A5680" s="1">
        <v>44770</v>
      </c>
      <c r="B5680">
        <v>8243</v>
      </c>
      <c r="C5680">
        <v>4072.429931640625</v>
      </c>
      <c r="D5680">
        <v>1.2133338697180919E-2</v>
      </c>
      <c r="E5680">
        <v>32529.630859375</v>
      </c>
      <c r="F5680">
        <v>1.031260467744155E-2</v>
      </c>
      <c r="G5680">
        <v>12162.58984375</v>
      </c>
      <c r="H5680">
        <v>1.081826621080184E-2</v>
      </c>
      <c r="I5680">
        <v>1873.030029296875</v>
      </c>
      <c r="J5680">
        <v>1.335796657169896E-2</v>
      </c>
      <c r="K5680">
        <v>12717.8701171875</v>
      </c>
      <c r="L5680">
        <v>9.2370487848445482E-3</v>
      </c>
    </row>
    <row r="5681" spans="1:12" x14ac:dyDescent="0.25">
      <c r="A5681" s="1">
        <v>44771</v>
      </c>
      <c r="B5681">
        <v>8244</v>
      </c>
      <c r="C5681">
        <v>4130.2900390625</v>
      </c>
      <c r="D5681">
        <v>1.4207760082581841E-2</v>
      </c>
      <c r="E5681">
        <v>32845.12890625</v>
      </c>
      <c r="F5681">
        <v>9.6987896431683929E-3</v>
      </c>
      <c r="G5681">
        <v>12390.6904296875</v>
      </c>
      <c r="H5681">
        <v>1.8754277573103769E-2</v>
      </c>
      <c r="I5681">
        <v>1885.22998046875</v>
      </c>
      <c r="J5681">
        <v>6.5134840237743852E-3</v>
      </c>
      <c r="K5681">
        <v>12947.9697265625</v>
      </c>
      <c r="L5681">
        <v>1.809262142597556E-2</v>
      </c>
    </row>
    <row r="5682" spans="1:12" x14ac:dyDescent="0.25">
      <c r="A5682" s="1">
        <v>44774</v>
      </c>
      <c r="B5682">
        <v>8247</v>
      </c>
      <c r="C5682">
        <v>4118.6298828125</v>
      </c>
      <c r="D5682">
        <v>-2.823084127197673E-3</v>
      </c>
      <c r="E5682">
        <v>32798.3984375</v>
      </c>
      <c r="F5682">
        <v>-1.422751875426731E-3</v>
      </c>
      <c r="G5682">
        <v>12368.98046875</v>
      </c>
      <c r="H5682">
        <v>-1.7521187427524949E-3</v>
      </c>
      <c r="I5682">
        <v>1883.31005859375</v>
      </c>
      <c r="J5682">
        <v>-1.018401942941005E-3</v>
      </c>
      <c r="K5682">
        <v>12940.7802734375</v>
      </c>
      <c r="L5682">
        <v>-5.5525717752114012E-4</v>
      </c>
    </row>
    <row r="5683" spans="1:12" x14ac:dyDescent="0.25">
      <c r="A5683" s="1">
        <v>44775</v>
      </c>
      <c r="B5683">
        <v>8248</v>
      </c>
      <c r="C5683">
        <v>4091.18994140625</v>
      </c>
      <c r="D5683">
        <v>-6.6623955507048027E-3</v>
      </c>
      <c r="E5683">
        <v>32396.169921875</v>
      </c>
      <c r="F5683">
        <v>-1.2263663312447329E-2</v>
      </c>
      <c r="G5683">
        <v>12348.759765625</v>
      </c>
      <c r="H5683">
        <v>-1.6347914184267061E-3</v>
      </c>
      <c r="I5683">
        <v>1882.449951171875</v>
      </c>
      <c r="J5683">
        <v>-4.5669985032481542E-4</v>
      </c>
      <c r="K5683">
        <v>12901.599609375</v>
      </c>
      <c r="L5683">
        <v>-3.027689461888361E-3</v>
      </c>
    </row>
    <row r="5684" spans="1:12" x14ac:dyDescent="0.25">
      <c r="A5684" s="1">
        <v>44776</v>
      </c>
      <c r="B5684">
        <v>8249</v>
      </c>
      <c r="C5684">
        <v>4155.169921875</v>
      </c>
      <c r="D5684">
        <v>1.5638477163140149E-2</v>
      </c>
      <c r="E5684">
        <v>32812.5</v>
      </c>
      <c r="F5684">
        <v>1.28512129405729E-2</v>
      </c>
      <c r="G5684">
        <v>12668.16015625</v>
      </c>
      <c r="H5684">
        <v>2.5864977267928468E-2</v>
      </c>
      <c r="I5684">
        <v>1908.930053710938</v>
      </c>
      <c r="J5684">
        <v>1.406682951787297E-2</v>
      </c>
      <c r="K5684">
        <v>13253.259765625</v>
      </c>
      <c r="L5684">
        <v>2.725709732880444E-2</v>
      </c>
    </row>
    <row r="5685" spans="1:12" x14ac:dyDescent="0.25">
      <c r="A5685" s="1">
        <v>44777</v>
      </c>
      <c r="B5685">
        <v>8250</v>
      </c>
      <c r="C5685">
        <v>4151.93994140625</v>
      </c>
      <c r="D5685">
        <v>-7.7734016405583972E-4</v>
      </c>
      <c r="E5685">
        <v>32726.8203125</v>
      </c>
      <c r="F5685">
        <v>-2.6111904761905169E-3</v>
      </c>
      <c r="G5685">
        <v>12720.580078125</v>
      </c>
      <c r="H5685">
        <v>4.1379269940109431E-3</v>
      </c>
      <c r="I5685">
        <v>1906.4599609375</v>
      </c>
      <c r="J5685">
        <v>-1.2939671459601949E-3</v>
      </c>
      <c r="K5685">
        <v>13311.0400390625</v>
      </c>
      <c r="L5685">
        <v>4.3597027794901599E-3</v>
      </c>
    </row>
    <row r="5686" spans="1:12" x14ac:dyDescent="0.25">
      <c r="A5686" s="1">
        <v>44778</v>
      </c>
      <c r="B5686">
        <v>8251</v>
      </c>
      <c r="C5686">
        <v>4145.18994140625</v>
      </c>
      <c r="D5686">
        <v>-1.6257460597355331E-3</v>
      </c>
      <c r="E5686">
        <v>32803.46875</v>
      </c>
      <c r="F5686">
        <v>2.3420679665211441E-3</v>
      </c>
      <c r="G5686">
        <v>12657.5498046875</v>
      </c>
      <c r="H5686">
        <v>-4.9549842106564324E-3</v>
      </c>
      <c r="I5686">
        <v>1921.819946289062</v>
      </c>
      <c r="J5686">
        <v>8.0568098288351653E-3</v>
      </c>
      <c r="K5686">
        <v>13207.6904296875</v>
      </c>
      <c r="L5686">
        <v>-7.7642024268359533E-3</v>
      </c>
    </row>
    <row r="5687" spans="1:12" x14ac:dyDescent="0.25">
      <c r="A5687" s="1">
        <v>44781</v>
      </c>
      <c r="B5687">
        <v>8254</v>
      </c>
      <c r="C5687">
        <v>4140.06005859375</v>
      </c>
      <c r="D5687">
        <v>-1.237550723854119E-3</v>
      </c>
      <c r="E5687">
        <v>32832.5390625</v>
      </c>
      <c r="F5687">
        <v>8.8619629593278404E-4</v>
      </c>
      <c r="G5687">
        <v>12644.4599609375</v>
      </c>
      <c r="H5687">
        <v>-1.034153051102549E-3</v>
      </c>
      <c r="I5687">
        <v>1941.2099609375</v>
      </c>
      <c r="J5687">
        <v>1.008940233234612E-2</v>
      </c>
      <c r="K5687">
        <v>13159.16015625</v>
      </c>
      <c r="L5687">
        <v>-3.67439513333967E-3</v>
      </c>
    </row>
    <row r="5688" spans="1:12" x14ac:dyDescent="0.25">
      <c r="A5688" s="1">
        <v>44782</v>
      </c>
      <c r="B5688">
        <v>8255</v>
      </c>
      <c r="C5688">
        <v>4122.47021484375</v>
      </c>
      <c r="D5688">
        <v>-4.248692893594086E-3</v>
      </c>
      <c r="E5688">
        <v>32774.41015625</v>
      </c>
      <c r="F5688">
        <v>-1.770466369943158E-3</v>
      </c>
      <c r="G5688">
        <v>12493.9296875</v>
      </c>
      <c r="H5688">
        <v>-1.190484005663606E-2</v>
      </c>
      <c r="I5688">
        <v>1912.890014648438</v>
      </c>
      <c r="J5688">
        <v>-1.458881154482905E-2</v>
      </c>
      <c r="K5688">
        <v>13008.169921875</v>
      </c>
      <c r="L5688">
        <v>-1.1474154321564839E-2</v>
      </c>
    </row>
    <row r="5689" spans="1:12" x14ac:dyDescent="0.25">
      <c r="A5689" s="1">
        <v>44783</v>
      </c>
      <c r="B5689">
        <v>8256</v>
      </c>
      <c r="C5689">
        <v>4210.240234375</v>
      </c>
      <c r="D5689">
        <v>2.1290637641290241E-2</v>
      </c>
      <c r="E5689">
        <v>33309.51171875</v>
      </c>
      <c r="F5689">
        <v>1.6326809847955651E-2</v>
      </c>
      <c r="G5689">
        <v>12854.7998046875</v>
      </c>
      <c r="H5689">
        <v>2.888363599072807E-2</v>
      </c>
      <c r="I5689">
        <v>1969.25</v>
      </c>
      <c r="J5689">
        <v>2.946326496556062E-2</v>
      </c>
      <c r="K5689">
        <v>13378.3203125</v>
      </c>
      <c r="L5689">
        <v>2.8455224128225879E-2</v>
      </c>
    </row>
    <row r="5690" spans="1:12" x14ac:dyDescent="0.25">
      <c r="A5690" s="1">
        <v>44784</v>
      </c>
      <c r="B5690">
        <v>8257</v>
      </c>
      <c r="C5690">
        <v>4207.27001953125</v>
      </c>
      <c r="D5690">
        <v>-7.0547395835030002E-4</v>
      </c>
      <c r="E5690">
        <v>33336.671875</v>
      </c>
      <c r="F5690">
        <v>8.1538740283337852E-4</v>
      </c>
      <c r="G5690">
        <v>12779.91015625</v>
      </c>
      <c r="H5690">
        <v>-5.8258121149573627E-3</v>
      </c>
      <c r="I5690">
        <v>1975.260009765625</v>
      </c>
      <c r="J5690">
        <v>3.0519282801193541E-3</v>
      </c>
      <c r="K5690">
        <v>13291.990234375</v>
      </c>
      <c r="L5690">
        <v>-6.4529833423361271E-3</v>
      </c>
    </row>
    <row r="5691" spans="1:12" x14ac:dyDescent="0.25">
      <c r="A5691" s="1">
        <v>44785</v>
      </c>
      <c r="B5691">
        <v>8258</v>
      </c>
      <c r="C5691">
        <v>4280.14990234375</v>
      </c>
      <c r="D5691">
        <v>1.732236877456694E-2</v>
      </c>
      <c r="E5691">
        <v>33761.05078125</v>
      </c>
      <c r="F5691">
        <v>1.273009218920418E-2</v>
      </c>
      <c r="G5691">
        <v>13047.1904296875</v>
      </c>
      <c r="H5691">
        <v>2.09140964349257E-2</v>
      </c>
      <c r="I5691">
        <v>2016.619995117188</v>
      </c>
      <c r="J5691">
        <v>2.0939008103784129E-2</v>
      </c>
      <c r="K5691">
        <v>13565.8701171875</v>
      </c>
      <c r="L5691">
        <v>2.06048814348514E-2</v>
      </c>
    </row>
    <row r="5692" spans="1:12" x14ac:dyDescent="0.25">
      <c r="A5692" s="1">
        <v>44788</v>
      </c>
      <c r="B5692">
        <v>8261</v>
      </c>
      <c r="C5692">
        <v>4297.14013671875</v>
      </c>
      <c r="D5692">
        <v>3.9695418998517704E-3</v>
      </c>
      <c r="E5692">
        <v>33912.44140625</v>
      </c>
      <c r="F5692">
        <v>4.4841798906354313E-3</v>
      </c>
      <c r="G5692">
        <v>13128.0498046875</v>
      </c>
      <c r="H5692">
        <v>6.1974549567402892E-3</v>
      </c>
      <c r="I5692">
        <v>2021.349975585938</v>
      </c>
      <c r="J5692">
        <v>2.3454991422293681E-3</v>
      </c>
      <c r="K5692">
        <v>13667.1796875</v>
      </c>
      <c r="L5692">
        <v>7.4679743678323094E-3</v>
      </c>
    </row>
    <row r="5693" spans="1:12" x14ac:dyDescent="0.25">
      <c r="A5693" s="1">
        <v>44789</v>
      </c>
      <c r="B5693">
        <v>8262</v>
      </c>
      <c r="C5693">
        <v>4305.2001953125</v>
      </c>
      <c r="D5693">
        <v>1.875679716581091E-3</v>
      </c>
      <c r="E5693">
        <v>34152.01171875</v>
      </c>
      <c r="F5693">
        <v>7.0643782212580497E-3</v>
      </c>
      <c r="G5693">
        <v>13102.5498046875</v>
      </c>
      <c r="H5693">
        <v>-1.94240579365379E-3</v>
      </c>
      <c r="I5693">
        <v>2020.530029296875</v>
      </c>
      <c r="J5693">
        <v>-4.0564291140388059E-4</v>
      </c>
      <c r="K5693">
        <v>13635.2099609375</v>
      </c>
      <c r="L5693">
        <v>-2.3391604773982388E-3</v>
      </c>
    </row>
    <row r="5694" spans="1:12" x14ac:dyDescent="0.25">
      <c r="A5694" s="1">
        <v>44790</v>
      </c>
      <c r="B5694">
        <v>8263</v>
      </c>
      <c r="C5694">
        <v>4274.0400390625</v>
      </c>
      <c r="D5694">
        <v>-7.2377949540946007E-3</v>
      </c>
      <c r="E5694">
        <v>33980.3203125</v>
      </c>
      <c r="F5694">
        <v>-5.0272706528657904E-3</v>
      </c>
      <c r="G5694">
        <v>12938.1201171875</v>
      </c>
      <c r="H5694">
        <v>-1.254944189879548E-2</v>
      </c>
      <c r="I5694">
        <v>1987.31005859375</v>
      </c>
      <c r="J5694">
        <v>-1.6441216028194931E-2</v>
      </c>
      <c r="K5694">
        <v>13470.8603515625</v>
      </c>
      <c r="L5694">
        <v>-1.205332443327478E-2</v>
      </c>
    </row>
    <row r="5695" spans="1:12" x14ac:dyDescent="0.25">
      <c r="A5695" s="1">
        <v>44791</v>
      </c>
      <c r="B5695">
        <v>8264</v>
      </c>
      <c r="C5695">
        <v>4283.740234375</v>
      </c>
      <c r="D5695">
        <v>2.2695611701915031E-3</v>
      </c>
      <c r="E5695">
        <v>33999.0390625</v>
      </c>
      <c r="F5695">
        <v>5.5087032222922439E-4</v>
      </c>
      <c r="G5695">
        <v>12965.33984375</v>
      </c>
      <c r="H5695">
        <v>2.1038393766603658E-3</v>
      </c>
      <c r="I5695">
        <v>2000.72998046875</v>
      </c>
      <c r="J5695">
        <v>6.7528073019949009E-3</v>
      </c>
      <c r="K5695">
        <v>13505.990234375</v>
      </c>
      <c r="L5695">
        <v>2.607842550192085E-3</v>
      </c>
    </row>
    <row r="5696" spans="1:12" x14ac:dyDescent="0.25">
      <c r="A5696" s="1">
        <v>44792</v>
      </c>
      <c r="B5696">
        <v>8265</v>
      </c>
      <c r="C5696">
        <v>4228.47998046875</v>
      </c>
      <c r="D5696">
        <v>-1.2900001139847911E-2</v>
      </c>
      <c r="E5696">
        <v>33706.73828125</v>
      </c>
      <c r="F5696">
        <v>-8.5973247865231972E-3</v>
      </c>
      <c r="G5696">
        <v>12705.2197265625</v>
      </c>
      <c r="H5696">
        <v>-2.006273035048067E-2</v>
      </c>
      <c r="I5696">
        <v>1957.349975585938</v>
      </c>
      <c r="J5696">
        <v>-2.1682088690773042E-2</v>
      </c>
      <c r="K5696">
        <v>13242.900390625</v>
      </c>
      <c r="L5696">
        <v>-1.9479493112648068E-2</v>
      </c>
    </row>
    <row r="5697" spans="1:12" x14ac:dyDescent="0.25">
      <c r="A5697" s="1">
        <v>44795</v>
      </c>
      <c r="B5697">
        <v>8268</v>
      </c>
      <c r="C5697">
        <v>4137.990234375</v>
      </c>
      <c r="D5697">
        <v>-2.14000649197158E-2</v>
      </c>
      <c r="E5697">
        <v>33063.609375</v>
      </c>
      <c r="F5697">
        <v>-1.9080128753002249E-2</v>
      </c>
      <c r="G5697">
        <v>12381.5703125</v>
      </c>
      <c r="H5697">
        <v>-2.547373607288772E-2</v>
      </c>
      <c r="I5697">
        <v>1915.739990234375</v>
      </c>
      <c r="J5697">
        <v>-2.125832675329653E-2</v>
      </c>
      <c r="K5697">
        <v>12890.5400390625</v>
      </c>
      <c r="L5697">
        <v>-2.6607490894664191E-2</v>
      </c>
    </row>
    <row r="5698" spans="1:12" x14ac:dyDescent="0.25">
      <c r="A5698" s="1">
        <v>44796</v>
      </c>
      <c r="B5698">
        <v>8269</v>
      </c>
      <c r="C5698">
        <v>4128.72998046875</v>
      </c>
      <c r="D5698">
        <v>-2.2378626777133088E-3</v>
      </c>
      <c r="E5698">
        <v>32909.58984375</v>
      </c>
      <c r="F5698">
        <v>-4.6582794244616199E-3</v>
      </c>
      <c r="G5698">
        <v>12381.2998046875</v>
      </c>
      <c r="H5698">
        <v>-2.1847617521220108E-5</v>
      </c>
      <c r="I5698">
        <v>1919.140014648438</v>
      </c>
      <c r="J5698">
        <v>1.774783859706863E-3</v>
      </c>
      <c r="K5698">
        <v>12881.7900390625</v>
      </c>
      <c r="L5698">
        <v>-6.7879235264656224E-4</v>
      </c>
    </row>
    <row r="5699" spans="1:12" x14ac:dyDescent="0.25">
      <c r="A5699" s="1">
        <v>44797</v>
      </c>
      <c r="B5699">
        <v>8270</v>
      </c>
      <c r="C5699">
        <v>4140.77001953125</v>
      </c>
      <c r="D5699">
        <v>2.9161604463010531E-3</v>
      </c>
      <c r="E5699">
        <v>32969.23046875</v>
      </c>
      <c r="F5699">
        <v>1.8122567094627231E-3</v>
      </c>
      <c r="G5699">
        <v>12431.5302734375</v>
      </c>
      <c r="H5699">
        <v>4.056962479091597E-3</v>
      </c>
      <c r="I5699">
        <v>1935.2900390625</v>
      </c>
      <c r="J5699">
        <v>8.4152403111767971E-3</v>
      </c>
      <c r="K5699">
        <v>12917.8603515625</v>
      </c>
      <c r="L5699">
        <v>2.800100947975448E-3</v>
      </c>
    </row>
    <row r="5700" spans="1:12" x14ac:dyDescent="0.25">
      <c r="A5700" s="1">
        <v>44798</v>
      </c>
      <c r="B5700">
        <v>8271</v>
      </c>
      <c r="C5700">
        <v>4199.1201171875</v>
      </c>
      <c r="D5700">
        <v>1.409160551806155E-2</v>
      </c>
      <c r="E5700">
        <v>33291.78125</v>
      </c>
      <c r="F5700">
        <v>9.7833882278730577E-3</v>
      </c>
      <c r="G5700">
        <v>12639.26953125</v>
      </c>
      <c r="H5700">
        <v>1.6710674650921801E-2</v>
      </c>
      <c r="I5700">
        <v>1964.640014648438</v>
      </c>
      <c r="J5700">
        <v>1.5165672841552791E-2</v>
      </c>
      <c r="K5700">
        <v>13143.580078125</v>
      </c>
      <c r="L5700">
        <v>1.7473460806936011E-2</v>
      </c>
    </row>
    <row r="5701" spans="1:12" x14ac:dyDescent="0.25">
      <c r="A5701" s="1">
        <v>44799</v>
      </c>
      <c r="B5701">
        <v>8272</v>
      </c>
      <c r="C5701">
        <v>4057.659912109375</v>
      </c>
      <c r="D5701">
        <v>-3.3688058719518743E-2</v>
      </c>
      <c r="E5701">
        <v>32283.400390625</v>
      </c>
      <c r="F5701">
        <v>-3.0289183141109292E-2</v>
      </c>
      <c r="G5701">
        <v>12141.7099609375</v>
      </c>
      <c r="H5701">
        <v>-3.9366165036856533E-2</v>
      </c>
      <c r="I5701">
        <v>1899.829956054688</v>
      </c>
      <c r="J5701">
        <v>-3.2988261518916213E-2</v>
      </c>
      <c r="K5701">
        <v>12605.169921875</v>
      </c>
      <c r="L5701">
        <v>-4.0963736900426539E-2</v>
      </c>
    </row>
    <row r="5702" spans="1:12" x14ac:dyDescent="0.25">
      <c r="A5702" s="1">
        <v>44802</v>
      </c>
      <c r="B5702">
        <v>8275</v>
      </c>
      <c r="C5702">
        <v>4030.610107421875</v>
      </c>
      <c r="D5702">
        <v>-6.666355799502699E-3</v>
      </c>
      <c r="E5702">
        <v>32098.990234375</v>
      </c>
      <c r="F5702">
        <v>-5.7122283904006421E-3</v>
      </c>
      <c r="G5702">
        <v>12017.669921875</v>
      </c>
      <c r="H5702">
        <v>-1.0216027187403109E-2</v>
      </c>
      <c r="I5702">
        <v>1882.93994140625</v>
      </c>
      <c r="J5702">
        <v>-8.890277045379813E-3</v>
      </c>
      <c r="K5702">
        <v>12484.3203125</v>
      </c>
      <c r="L5702">
        <v>-9.5873050600672194E-3</v>
      </c>
    </row>
    <row r="5703" spans="1:12" x14ac:dyDescent="0.25">
      <c r="A5703" s="1">
        <v>44803</v>
      </c>
      <c r="B5703">
        <v>8276</v>
      </c>
      <c r="C5703">
        <v>3986.159912109375</v>
      </c>
      <c r="D5703">
        <v>-1.1028155571448209E-2</v>
      </c>
      <c r="E5703">
        <v>31790.869140625</v>
      </c>
      <c r="F5703">
        <v>-9.5990899246428674E-3</v>
      </c>
      <c r="G5703">
        <v>11883.1396484375</v>
      </c>
      <c r="H5703">
        <v>-1.119437247919608E-2</v>
      </c>
      <c r="I5703">
        <v>1855.589965820312</v>
      </c>
      <c r="J5703">
        <v>-1.4525144952585171E-2</v>
      </c>
      <c r="K5703">
        <v>12342.7001953125</v>
      </c>
      <c r="L5703">
        <v>-1.134383880279821E-2</v>
      </c>
    </row>
    <row r="5704" spans="1:12" x14ac:dyDescent="0.25">
      <c r="A5704" s="1">
        <v>44804</v>
      </c>
      <c r="B5704">
        <v>8277</v>
      </c>
      <c r="C5704">
        <v>3955</v>
      </c>
      <c r="D5704">
        <v>-7.8170251059712648E-3</v>
      </c>
      <c r="E5704">
        <v>31510.4296875</v>
      </c>
      <c r="F5704">
        <v>-8.8213836458668204E-3</v>
      </c>
      <c r="G5704">
        <v>11816.2001953125</v>
      </c>
      <c r="H5704">
        <v>-5.6331453728056813E-3</v>
      </c>
      <c r="I5704">
        <v>1844.119995117188</v>
      </c>
      <c r="J5704">
        <v>-6.1813067080547226E-3</v>
      </c>
      <c r="K5704">
        <v>12272.0302734375</v>
      </c>
      <c r="L5704">
        <v>-5.7256451794752694E-3</v>
      </c>
    </row>
    <row r="5705" spans="1:12" x14ac:dyDescent="0.25">
      <c r="A5705" s="1">
        <v>44805</v>
      </c>
      <c r="B5705">
        <v>8278</v>
      </c>
      <c r="C5705">
        <v>3966.85009765625</v>
      </c>
      <c r="D5705">
        <v>2.9962320243361869E-3</v>
      </c>
      <c r="E5705">
        <v>31656.419921875</v>
      </c>
      <c r="F5705">
        <v>4.6330765979021296E-3</v>
      </c>
      <c r="G5705">
        <v>11785.1298828125</v>
      </c>
      <c r="H5705">
        <v>-2.62946734029823E-3</v>
      </c>
      <c r="I5705">
        <v>1822.819946289062</v>
      </c>
      <c r="J5705">
        <v>-1.1550251005641551E-2</v>
      </c>
      <c r="K5705">
        <v>12274.6201171875</v>
      </c>
      <c r="L5705">
        <v>2.1103629084140429E-4</v>
      </c>
    </row>
    <row r="5706" spans="1:12" x14ac:dyDescent="0.25">
      <c r="A5706" s="1">
        <v>44806</v>
      </c>
      <c r="B5706">
        <v>8279</v>
      </c>
      <c r="C5706">
        <v>3924.260009765625</v>
      </c>
      <c r="D5706">
        <v>-1.073650045808106E-2</v>
      </c>
      <c r="E5706">
        <v>31318.439453125</v>
      </c>
      <c r="F5706">
        <v>-1.0676522158352131E-2</v>
      </c>
      <c r="G5706">
        <v>11630.8603515625</v>
      </c>
      <c r="H5706">
        <v>-1.309018507084825E-2</v>
      </c>
      <c r="I5706">
        <v>1809.75</v>
      </c>
      <c r="J5706">
        <v>-7.1701795427848714E-3</v>
      </c>
      <c r="K5706">
        <v>12098.4404296875</v>
      </c>
      <c r="L5706">
        <v>-1.43531682298913E-2</v>
      </c>
    </row>
    <row r="5707" spans="1:12" x14ac:dyDescent="0.25">
      <c r="A5707" s="1">
        <v>44810</v>
      </c>
      <c r="B5707">
        <v>8283</v>
      </c>
      <c r="C5707">
        <v>3908.18994140625</v>
      </c>
      <c r="D5707">
        <v>-4.0950569838349438E-3</v>
      </c>
      <c r="E5707">
        <v>31145.30078125</v>
      </c>
      <c r="F5707">
        <v>-5.5283301115350847E-3</v>
      </c>
      <c r="G5707">
        <v>11544.91015625</v>
      </c>
      <c r="H5707">
        <v>-7.3898398497195261E-3</v>
      </c>
      <c r="I5707">
        <v>1792.319946289062</v>
      </c>
      <c r="J5707">
        <v>-9.6311942041376053E-3</v>
      </c>
      <c r="K5707">
        <v>12011.3095703125</v>
      </c>
      <c r="L5707">
        <v>-7.2018257131055696E-3</v>
      </c>
    </row>
    <row r="5708" spans="1:12" x14ac:dyDescent="0.25">
      <c r="A5708" s="1">
        <v>44811</v>
      </c>
      <c r="B5708">
        <v>8284</v>
      </c>
      <c r="C5708">
        <v>3979.8701171875</v>
      </c>
      <c r="D5708">
        <v>1.8341016392734E-2</v>
      </c>
      <c r="E5708">
        <v>31581.279296875</v>
      </c>
      <c r="F5708">
        <v>1.399821175872118E-2</v>
      </c>
      <c r="G5708">
        <v>11791.900390625</v>
      </c>
      <c r="H5708">
        <v>2.139386370549512E-2</v>
      </c>
      <c r="I5708">
        <v>1832</v>
      </c>
      <c r="J5708">
        <v>2.2138934397898161E-2</v>
      </c>
      <c r="K5708">
        <v>12259.3896484375</v>
      </c>
      <c r="L5708">
        <v>2.0653874306775229E-2</v>
      </c>
    </row>
    <row r="5709" spans="1:12" x14ac:dyDescent="0.25">
      <c r="A5709" s="1">
        <v>44812</v>
      </c>
      <c r="B5709">
        <v>8285</v>
      </c>
      <c r="C5709">
        <v>4006.179931640625</v>
      </c>
      <c r="D5709">
        <v>6.6107218774560383E-3</v>
      </c>
      <c r="E5709">
        <v>31774.51953125</v>
      </c>
      <c r="F5709">
        <v>6.118822247777711E-3</v>
      </c>
      <c r="G5709">
        <v>11862.1298828125</v>
      </c>
      <c r="H5709">
        <v>5.9557399453047388E-3</v>
      </c>
      <c r="I5709">
        <v>1846.910034179688</v>
      </c>
      <c r="J5709">
        <v>8.1386649452446225E-3</v>
      </c>
      <c r="K5709">
        <v>12321.1904296875</v>
      </c>
      <c r="L5709">
        <v>5.0410977236436949E-3</v>
      </c>
    </row>
    <row r="5710" spans="1:12" x14ac:dyDescent="0.25">
      <c r="A5710" s="1">
        <v>44813</v>
      </c>
      <c r="B5710">
        <v>8286</v>
      </c>
      <c r="C5710">
        <v>4067.360107421875</v>
      </c>
      <c r="D5710">
        <v>1.5271449816332879E-2</v>
      </c>
      <c r="E5710">
        <v>32151.7109375</v>
      </c>
      <c r="F5710">
        <v>1.187087678474685E-2</v>
      </c>
      <c r="G5710">
        <v>12112.3095703125</v>
      </c>
      <c r="H5710">
        <v>2.1090621159231659E-2</v>
      </c>
      <c r="I5710">
        <v>1882.849975585938</v>
      </c>
      <c r="J5710">
        <v>1.9459497615547331E-2</v>
      </c>
      <c r="K5710">
        <v>12588.2900390625</v>
      </c>
      <c r="L5710">
        <v>2.167806843821141E-2</v>
      </c>
    </row>
    <row r="5711" spans="1:12" x14ac:dyDescent="0.25">
      <c r="A5711" s="1">
        <v>44816</v>
      </c>
      <c r="B5711">
        <v>8289</v>
      </c>
      <c r="C5711">
        <v>4110.41015625</v>
      </c>
      <c r="D5711">
        <v>1.0584272769349701E-2</v>
      </c>
      <c r="E5711">
        <v>32381.33984375</v>
      </c>
      <c r="F5711">
        <v>7.1420431309667798E-3</v>
      </c>
      <c r="G5711">
        <v>12266.41015625</v>
      </c>
      <c r="H5711">
        <v>1.2722642617655881E-2</v>
      </c>
      <c r="I5711">
        <v>1906.089965820312</v>
      </c>
      <c r="J5711">
        <v>1.234298565245062E-2</v>
      </c>
      <c r="K5711">
        <v>12739.7197265625</v>
      </c>
      <c r="L5711">
        <v>1.2029408841876201E-2</v>
      </c>
    </row>
    <row r="5712" spans="1:12" x14ac:dyDescent="0.25">
      <c r="A5712" s="1">
        <v>44817</v>
      </c>
      <c r="B5712">
        <v>8290</v>
      </c>
      <c r="C5712">
        <v>3932.68994140625</v>
      </c>
      <c r="D5712">
        <v>-4.3236613400616797E-2</v>
      </c>
      <c r="E5712">
        <v>31104.970703125</v>
      </c>
      <c r="F5712">
        <v>-3.941681063179836E-2</v>
      </c>
      <c r="G5712">
        <v>11633.5703125</v>
      </c>
      <c r="H5712">
        <v>-5.1591283487904087E-2</v>
      </c>
      <c r="I5712">
        <v>1831.569946289062</v>
      </c>
      <c r="J5712">
        <v>-3.9095751442760118E-2</v>
      </c>
      <c r="K5712">
        <v>12033.6201171875</v>
      </c>
      <c r="L5712">
        <v>-5.5425050513691621E-2</v>
      </c>
    </row>
    <row r="5713" spans="1:12" x14ac:dyDescent="0.25">
      <c r="A5713" s="1">
        <v>44818</v>
      </c>
      <c r="B5713">
        <v>8291</v>
      </c>
      <c r="C5713">
        <v>3946.010009765625</v>
      </c>
      <c r="D5713">
        <v>3.3870120853238821E-3</v>
      </c>
      <c r="E5713">
        <v>31135.08984375</v>
      </c>
      <c r="F5713">
        <v>9.6830634924760517E-4</v>
      </c>
      <c r="G5713">
        <v>11719.6796875</v>
      </c>
      <c r="H5713">
        <v>7.4018012258436627E-3</v>
      </c>
      <c r="I5713">
        <v>1838.4599609375</v>
      </c>
      <c r="J5713">
        <v>3.7618080938692788E-3</v>
      </c>
      <c r="K5713">
        <v>12134.400390625</v>
      </c>
      <c r="L5713">
        <v>8.3748923811843845E-3</v>
      </c>
    </row>
    <row r="5714" spans="1:12" x14ac:dyDescent="0.25">
      <c r="A5714" s="1">
        <v>44819</v>
      </c>
      <c r="B5714">
        <v>8292</v>
      </c>
      <c r="C5714">
        <v>3901.35009765625</v>
      </c>
      <c r="D5714">
        <v>-1.131773918435341E-2</v>
      </c>
      <c r="E5714">
        <v>30961.8203125</v>
      </c>
      <c r="F5714">
        <v>-5.5650885261466776E-3</v>
      </c>
      <c r="G5714">
        <v>11552.3603515625</v>
      </c>
      <c r="H5714">
        <v>-1.427678404179933E-2</v>
      </c>
      <c r="I5714">
        <v>1825.22998046875</v>
      </c>
      <c r="J5714">
        <v>-7.1962298607817221E-3</v>
      </c>
      <c r="K5714">
        <v>11927.490234375</v>
      </c>
      <c r="L5714">
        <v>-1.7051535270738109E-2</v>
      </c>
    </row>
    <row r="5715" spans="1:12" x14ac:dyDescent="0.25">
      <c r="A5715" s="1">
        <v>44820</v>
      </c>
      <c r="B5715">
        <v>8293</v>
      </c>
      <c r="C5715">
        <v>3873.330078125</v>
      </c>
      <c r="D5715">
        <v>-7.1821340894484553E-3</v>
      </c>
      <c r="E5715">
        <v>30822.419921875</v>
      </c>
      <c r="F5715">
        <v>-4.5023318790051734E-3</v>
      </c>
      <c r="G5715">
        <v>11448.400390625</v>
      </c>
      <c r="H5715">
        <v>-8.999023383428173E-3</v>
      </c>
      <c r="I5715">
        <v>1798.18994140625</v>
      </c>
      <c r="J5715">
        <v>-1.4814592874239141E-2</v>
      </c>
      <c r="K5715">
        <v>11861.3798828125</v>
      </c>
      <c r="L5715">
        <v>-5.5426875447753821E-3</v>
      </c>
    </row>
    <row r="5716" spans="1:12" x14ac:dyDescent="0.25">
      <c r="A5716" s="1">
        <v>44823</v>
      </c>
      <c r="B5716">
        <v>8296</v>
      </c>
      <c r="C5716">
        <v>3899.889892578125</v>
      </c>
      <c r="D5716">
        <v>6.8571007162865349E-3</v>
      </c>
      <c r="E5716">
        <v>31019.6796875</v>
      </c>
      <c r="F5716">
        <v>6.3998792478003894E-3</v>
      </c>
      <c r="G5716">
        <v>11535.01953125</v>
      </c>
      <c r="H5716">
        <v>7.5660474537500022E-3</v>
      </c>
      <c r="I5716">
        <v>1812.839965820312</v>
      </c>
      <c r="J5716">
        <v>8.1470950741751036E-3</v>
      </c>
      <c r="K5716">
        <v>11953.26953125</v>
      </c>
      <c r="L5716">
        <v>7.7469610909814968E-3</v>
      </c>
    </row>
    <row r="5717" spans="1:12" x14ac:dyDescent="0.25">
      <c r="A5717" s="1">
        <v>44824</v>
      </c>
      <c r="B5717">
        <v>8297</v>
      </c>
      <c r="C5717">
        <v>3855.929931640625</v>
      </c>
      <c r="D5717">
        <v>-1.127210309736182E-2</v>
      </c>
      <c r="E5717">
        <v>30706.23046875</v>
      </c>
      <c r="F5717">
        <v>-1.0104850272722571E-2</v>
      </c>
      <c r="G5717">
        <v>11425.0498046875</v>
      </c>
      <c r="H5717">
        <v>-9.5335535639602398E-3</v>
      </c>
      <c r="I5717">
        <v>1787.5</v>
      </c>
      <c r="J5717">
        <v>-1.397804897182175E-2</v>
      </c>
      <c r="K5717">
        <v>11851.5400390625</v>
      </c>
      <c r="L5717">
        <v>-8.5105997084349294E-3</v>
      </c>
    </row>
    <row r="5718" spans="1:12" x14ac:dyDescent="0.25">
      <c r="A5718" s="1">
        <v>44825</v>
      </c>
      <c r="B5718">
        <v>8298</v>
      </c>
      <c r="C5718">
        <v>3789.929931640625</v>
      </c>
      <c r="D5718">
        <v>-1.7116493600784492E-2</v>
      </c>
      <c r="E5718">
        <v>30183.779296875</v>
      </c>
      <c r="F5718">
        <v>-1.701450044174924E-2</v>
      </c>
      <c r="G5718">
        <v>11220.1904296875</v>
      </c>
      <c r="H5718">
        <v>-1.7930720522194129E-2</v>
      </c>
      <c r="I5718">
        <v>1762.160034179688</v>
      </c>
      <c r="J5718">
        <v>-1.4176204654720029E-2</v>
      </c>
      <c r="K5718">
        <v>11637.7900390625</v>
      </c>
      <c r="L5718">
        <v>-1.8035630753090559E-2</v>
      </c>
    </row>
    <row r="5719" spans="1:12" x14ac:dyDescent="0.25">
      <c r="A5719" s="1">
        <v>44826</v>
      </c>
      <c r="B5719">
        <v>8299</v>
      </c>
      <c r="C5719">
        <v>3757.989990234375</v>
      </c>
      <c r="D5719">
        <v>-8.4275809796894308E-3</v>
      </c>
      <c r="E5719">
        <v>30076.6796875</v>
      </c>
      <c r="F5719">
        <v>-3.5482504798889369E-3</v>
      </c>
      <c r="G5719">
        <v>11066.8095703125</v>
      </c>
      <c r="H5719">
        <v>-1.367007630896977E-2</v>
      </c>
      <c r="I5719">
        <v>1722.31005859375</v>
      </c>
      <c r="J5719">
        <v>-2.2614277258018008E-2</v>
      </c>
      <c r="K5719">
        <v>11501.650390625</v>
      </c>
      <c r="L5719">
        <v>-1.1698067071200359E-2</v>
      </c>
    </row>
    <row r="5720" spans="1:12" x14ac:dyDescent="0.25">
      <c r="A5720" s="1">
        <v>44827</v>
      </c>
      <c r="B5720">
        <v>8300</v>
      </c>
      <c r="C5720">
        <v>3693.22998046875</v>
      </c>
      <c r="D5720">
        <v>-1.7232619015461029E-2</v>
      </c>
      <c r="E5720">
        <v>29590.41015625</v>
      </c>
      <c r="F5720">
        <v>-1.6167660004441808E-2</v>
      </c>
      <c r="G5720">
        <v>10867.9296875</v>
      </c>
      <c r="H5720">
        <v>-1.7970841690997271E-2</v>
      </c>
      <c r="I5720">
        <v>1679.589965820312</v>
      </c>
      <c r="J5720">
        <v>-2.480395011355763E-2</v>
      </c>
      <c r="K5720">
        <v>11311.240234375</v>
      </c>
      <c r="L5720">
        <v>-1.655502904219763E-2</v>
      </c>
    </row>
    <row r="5721" spans="1:12" x14ac:dyDescent="0.25">
      <c r="A5721" s="1">
        <v>44830</v>
      </c>
      <c r="B5721">
        <v>8303</v>
      </c>
      <c r="C5721">
        <v>3655.0400390625</v>
      </c>
      <c r="D5721">
        <v>-1.034052620828207E-2</v>
      </c>
      <c r="E5721">
        <v>29260.810546875</v>
      </c>
      <c r="F5721">
        <v>-1.1138730677762609E-2</v>
      </c>
      <c r="G5721">
        <v>10802.919921875</v>
      </c>
      <c r="H5721">
        <v>-5.9817985112446959E-3</v>
      </c>
      <c r="I5721">
        <v>1655.880004882812</v>
      </c>
      <c r="J5721">
        <v>-1.4116517376263399E-2</v>
      </c>
      <c r="K5721">
        <v>11254.1103515625</v>
      </c>
      <c r="L5721">
        <v>-5.0507178371901329E-3</v>
      </c>
    </row>
    <row r="5722" spans="1:12" x14ac:dyDescent="0.25">
      <c r="A5722" s="1">
        <v>44831</v>
      </c>
      <c r="B5722">
        <v>8304</v>
      </c>
      <c r="C5722">
        <v>3647.2900390625</v>
      </c>
      <c r="D5722">
        <v>-2.120359809242411E-3</v>
      </c>
      <c r="E5722">
        <v>29134.990234375</v>
      </c>
      <c r="F5722">
        <v>-4.2999599173249026E-3</v>
      </c>
      <c r="G5722">
        <v>10829.5</v>
      </c>
      <c r="H5722">
        <v>2.4604531290819409E-3</v>
      </c>
      <c r="I5722">
        <v>1662.510009765625</v>
      </c>
      <c r="J5722">
        <v>4.0039162640181916E-3</v>
      </c>
      <c r="K5722">
        <v>11271.75</v>
      </c>
      <c r="L5722">
        <v>1.5673960789845951E-3</v>
      </c>
    </row>
    <row r="5723" spans="1:12" x14ac:dyDescent="0.25">
      <c r="A5723" s="1">
        <v>44832</v>
      </c>
      <c r="B5723">
        <v>8305</v>
      </c>
      <c r="C5723">
        <v>3719.0400390625</v>
      </c>
      <c r="D5723">
        <v>1.9672139926234729E-2</v>
      </c>
      <c r="E5723">
        <v>29683.740234375</v>
      </c>
      <c r="F5723">
        <v>1.883474116811468E-2</v>
      </c>
      <c r="G5723">
        <v>11051.6396484375</v>
      </c>
      <c r="H5723">
        <v>2.05124565711714E-2</v>
      </c>
      <c r="I5723">
        <v>1715.239990234375</v>
      </c>
      <c r="J5723">
        <v>3.1717090519162383E-2</v>
      </c>
      <c r="K5723">
        <v>11493.830078125</v>
      </c>
      <c r="L5723">
        <v>1.9702360159247641E-2</v>
      </c>
    </row>
    <row r="5724" spans="1:12" x14ac:dyDescent="0.25">
      <c r="A5724" s="1">
        <v>44833</v>
      </c>
      <c r="B5724">
        <v>8306</v>
      </c>
      <c r="C5724">
        <v>3640.469970703125</v>
      </c>
      <c r="D5724">
        <v>-2.1126437880238821E-2</v>
      </c>
      <c r="E5724">
        <v>29225.609375</v>
      </c>
      <c r="F5724">
        <v>-1.543373091657985E-2</v>
      </c>
      <c r="G5724">
        <v>10737.509765625</v>
      </c>
      <c r="H5724">
        <v>-2.842382603896354E-2</v>
      </c>
      <c r="I5724">
        <v>1674.930053710938</v>
      </c>
      <c r="J5724">
        <v>-2.3501047522760391E-2</v>
      </c>
      <c r="K5724">
        <v>11164.7802734375</v>
      </c>
      <c r="L5724">
        <v>-2.8628386051551821E-2</v>
      </c>
    </row>
    <row r="5725" spans="1:12" x14ac:dyDescent="0.25">
      <c r="A5725" s="1">
        <v>44834</v>
      </c>
      <c r="B5725">
        <v>8307</v>
      </c>
      <c r="C5725">
        <v>3585.6201171875</v>
      </c>
      <c r="D5725">
        <v>-1.506669577198327E-2</v>
      </c>
      <c r="E5725">
        <v>28725.509765625</v>
      </c>
      <c r="F5725">
        <v>-1.7111691426451189E-2</v>
      </c>
      <c r="G5725">
        <v>10575.6201171875</v>
      </c>
      <c r="H5725">
        <v>-1.507701990230292E-2</v>
      </c>
      <c r="I5725">
        <v>1664.719970703125</v>
      </c>
      <c r="J5725">
        <v>-6.0958265004510404E-3</v>
      </c>
      <c r="K5725">
        <v>10971.2197265625</v>
      </c>
      <c r="L5725">
        <v>-1.7336709020195129E-2</v>
      </c>
    </row>
    <row r="5726" spans="1:12" x14ac:dyDescent="0.25">
      <c r="A5726" s="1">
        <v>44837</v>
      </c>
      <c r="B5726">
        <v>8310</v>
      </c>
      <c r="C5726">
        <v>3678.429931640625</v>
      </c>
      <c r="D5726">
        <v>2.5883894952576151E-2</v>
      </c>
      <c r="E5726">
        <v>29490.890625</v>
      </c>
      <c r="F5726">
        <v>2.6644639751211899E-2</v>
      </c>
      <c r="G5726">
        <v>10815.4296875</v>
      </c>
      <c r="H5726">
        <v>2.2675698224330351E-2</v>
      </c>
      <c r="I5726">
        <v>1708.869995117188</v>
      </c>
      <c r="J5726">
        <v>2.6520991632854152E-2</v>
      </c>
      <c r="K5726">
        <v>11229.73046875</v>
      </c>
      <c r="L5726">
        <v>2.356262554487154E-2</v>
      </c>
    </row>
    <row r="5727" spans="1:12" x14ac:dyDescent="0.25">
      <c r="A5727" s="1">
        <v>44838</v>
      </c>
      <c r="B5727">
        <v>8311</v>
      </c>
      <c r="C5727">
        <v>3790.929931640625</v>
      </c>
      <c r="D5727">
        <v>3.0583700679551521E-2</v>
      </c>
      <c r="E5727">
        <v>30316.3203125</v>
      </c>
      <c r="F5727">
        <v>2.7989310258411448E-2</v>
      </c>
      <c r="G5727">
        <v>11176.41015625</v>
      </c>
      <c r="H5727">
        <v>3.3376433408577988E-2</v>
      </c>
      <c r="I5727">
        <v>1775.77001953125</v>
      </c>
      <c r="J5727">
        <v>3.9148691594572897E-2</v>
      </c>
      <c r="K5727">
        <v>11582.5400390625</v>
      </c>
      <c r="L5727">
        <v>3.1417456660629117E-2</v>
      </c>
    </row>
    <row r="5728" spans="1:12" x14ac:dyDescent="0.25">
      <c r="A5728" s="1">
        <v>44839</v>
      </c>
      <c r="B5728">
        <v>8312</v>
      </c>
      <c r="C5728">
        <v>3783.280029296875</v>
      </c>
      <c r="D5728">
        <v>-2.0179487570848309E-3</v>
      </c>
      <c r="E5728">
        <v>30273.869140625</v>
      </c>
      <c r="F5728">
        <v>-1.4002745530267151E-3</v>
      </c>
      <c r="G5728">
        <v>11148.6396484375</v>
      </c>
      <c r="H5728">
        <v>-2.4847430815672089E-3</v>
      </c>
      <c r="I5728">
        <v>1762.68994140625</v>
      </c>
      <c r="J5728">
        <v>-7.3658626855591658E-3</v>
      </c>
      <c r="K5728">
        <v>11573.1796875</v>
      </c>
      <c r="L5728">
        <v>-8.0814325104272555E-4</v>
      </c>
    </row>
    <row r="5729" spans="1:12" x14ac:dyDescent="0.25">
      <c r="A5729" s="1">
        <v>44840</v>
      </c>
      <c r="B5729">
        <v>8313</v>
      </c>
      <c r="C5729">
        <v>3744.52001953125</v>
      </c>
      <c r="D5729">
        <v>-1.024508084664E-2</v>
      </c>
      <c r="E5729">
        <v>29926.939453125</v>
      </c>
      <c r="F5729">
        <v>-1.1459707574492E-2</v>
      </c>
      <c r="G5729">
        <v>11073.3095703125</v>
      </c>
      <c r="H5729">
        <v>-6.7568851896255833E-3</v>
      </c>
      <c r="I5729">
        <v>1752.510009765625</v>
      </c>
      <c r="J5729">
        <v>-5.7752253538723153E-3</v>
      </c>
      <c r="K5729">
        <v>11485.5</v>
      </c>
      <c r="L5729">
        <v>-7.5761104439345814E-3</v>
      </c>
    </row>
    <row r="5730" spans="1:12" x14ac:dyDescent="0.25">
      <c r="A5730" s="1">
        <v>44841</v>
      </c>
      <c r="B5730">
        <v>8314</v>
      </c>
      <c r="C5730">
        <v>3639.659912109375</v>
      </c>
      <c r="D5730">
        <v>-2.8003617786773519E-2</v>
      </c>
      <c r="E5730">
        <v>29296.7890625</v>
      </c>
      <c r="F5730">
        <v>-2.1056292495663102E-2</v>
      </c>
      <c r="G5730">
        <v>10652.400390625</v>
      </c>
      <c r="H5730">
        <v>-3.8011145359464697E-2</v>
      </c>
      <c r="I5730">
        <v>1702.150024414062</v>
      </c>
      <c r="J5730">
        <v>-2.8735918808416971E-2</v>
      </c>
      <c r="K5730">
        <v>11039.4697265625</v>
      </c>
      <c r="L5730">
        <v>-3.883420603695964E-2</v>
      </c>
    </row>
    <row r="5731" spans="1:12" x14ac:dyDescent="0.25">
      <c r="A5731" s="1">
        <v>44844</v>
      </c>
      <c r="B5731">
        <v>8317</v>
      </c>
      <c r="C5731">
        <v>3612.389892578125</v>
      </c>
      <c r="D5731">
        <v>-7.4924636339018802E-3</v>
      </c>
      <c r="E5731">
        <v>29202.880859375</v>
      </c>
      <c r="F5731">
        <v>-3.205409402534221E-3</v>
      </c>
      <c r="G5731">
        <v>10542.099609375</v>
      </c>
      <c r="H5731">
        <v>-1.0354547069698411E-2</v>
      </c>
      <c r="I5731">
        <v>1691.920043945312</v>
      </c>
      <c r="J5731">
        <v>-6.0100345574836123E-3</v>
      </c>
      <c r="K5731">
        <v>10926.9697265625</v>
      </c>
      <c r="L5731">
        <v>-1.019070687148216E-2</v>
      </c>
    </row>
    <row r="5732" spans="1:12" x14ac:dyDescent="0.25">
      <c r="A5732" s="1">
        <v>44845</v>
      </c>
      <c r="B5732">
        <v>8318</v>
      </c>
      <c r="C5732">
        <v>3588.840087890625</v>
      </c>
      <c r="D5732">
        <v>-6.5191757777544046E-3</v>
      </c>
      <c r="E5732">
        <v>29239.189453125</v>
      </c>
      <c r="F5732">
        <v>1.243322325795271E-3</v>
      </c>
      <c r="G5732">
        <v>10426.1904296875</v>
      </c>
      <c r="H5732">
        <v>-1.099488564729767E-2</v>
      </c>
      <c r="I5732">
        <v>1692.920043945312</v>
      </c>
      <c r="J5732">
        <v>5.9104447847802E-4</v>
      </c>
      <c r="K5732">
        <v>10791.349609375</v>
      </c>
      <c r="L5732">
        <v>-1.241150296754456E-2</v>
      </c>
    </row>
    <row r="5733" spans="1:12" x14ac:dyDescent="0.25">
      <c r="A5733" s="1">
        <v>44846</v>
      </c>
      <c r="B5733">
        <v>8319</v>
      </c>
      <c r="C5733">
        <v>3577.030029296875</v>
      </c>
      <c r="D5733">
        <v>-3.2907731480149578E-3</v>
      </c>
      <c r="E5733">
        <v>29210.849609375</v>
      </c>
      <c r="F5733">
        <v>-9.6924177037915893E-4</v>
      </c>
      <c r="G5733">
        <v>10417.099609375</v>
      </c>
      <c r="H5733">
        <v>-8.7192156845850022E-4</v>
      </c>
      <c r="I5733">
        <v>1687.760009765625</v>
      </c>
      <c r="J5733">
        <v>-3.048008202243047E-3</v>
      </c>
      <c r="K5733">
        <v>10785.6201171875</v>
      </c>
      <c r="L5733">
        <v>-5.3093379372326499E-4</v>
      </c>
    </row>
    <row r="5734" spans="1:12" x14ac:dyDescent="0.25">
      <c r="A5734" s="1">
        <v>44847</v>
      </c>
      <c r="B5734">
        <v>8320</v>
      </c>
      <c r="C5734">
        <v>3669.909912109375</v>
      </c>
      <c r="D5734">
        <v>2.5965642460864968E-2</v>
      </c>
      <c r="E5734">
        <v>30038.720703125</v>
      </c>
      <c r="F5734">
        <v>2.834121926684063E-2</v>
      </c>
      <c r="G5734">
        <v>10649.150390625</v>
      </c>
      <c r="H5734">
        <v>2.227594915586328E-2</v>
      </c>
      <c r="I5734">
        <v>1728.410034179688</v>
      </c>
      <c r="J5734">
        <v>2.4085192313395339E-2</v>
      </c>
      <c r="K5734">
        <v>11033.580078125</v>
      </c>
      <c r="L5734">
        <v>2.2989865973710891E-2</v>
      </c>
    </row>
    <row r="5735" spans="1:12" x14ac:dyDescent="0.25">
      <c r="A5735" s="1">
        <v>44848</v>
      </c>
      <c r="B5735">
        <v>8321</v>
      </c>
      <c r="C5735">
        <v>3583.070068359375</v>
      </c>
      <c r="D5735">
        <v>-2.3662663615654389E-2</v>
      </c>
      <c r="E5735">
        <v>29634.830078125</v>
      </c>
      <c r="F5735">
        <v>-1.3445666644451459E-2</v>
      </c>
      <c r="G5735">
        <v>10321.3896484375</v>
      </c>
      <c r="H5735">
        <v>-3.0778111883558831E-2</v>
      </c>
      <c r="I5735">
        <v>1682.400024414062</v>
      </c>
      <c r="J5735">
        <v>-2.661984648073534E-2</v>
      </c>
      <c r="K5735">
        <v>10692.0595703125</v>
      </c>
      <c r="L5735">
        <v>-3.0952828129610751E-2</v>
      </c>
    </row>
    <row r="5736" spans="1:12" x14ac:dyDescent="0.25">
      <c r="A5736" s="1">
        <v>44851</v>
      </c>
      <c r="B5736">
        <v>8324</v>
      </c>
      <c r="C5736">
        <v>3677.949951171875</v>
      </c>
      <c r="D5736">
        <v>2.6480052302171101E-2</v>
      </c>
      <c r="E5736">
        <v>30185.8203125</v>
      </c>
      <c r="F5736">
        <v>1.8592657117400439E-2</v>
      </c>
      <c r="G5736">
        <v>10675.7998046875</v>
      </c>
      <c r="H5736">
        <v>3.4337445665918898E-2</v>
      </c>
      <c r="I5736">
        <v>1735.75</v>
      </c>
      <c r="J5736">
        <v>3.1710636478692537E-2</v>
      </c>
      <c r="K5736">
        <v>11062.5302734375</v>
      </c>
      <c r="L5736">
        <v>3.4649143197223342E-2</v>
      </c>
    </row>
    <row r="5737" spans="1:12" x14ac:dyDescent="0.25">
      <c r="A5737" s="1">
        <v>44852</v>
      </c>
      <c r="B5737">
        <v>8325</v>
      </c>
      <c r="C5737">
        <v>3719.97998046875</v>
      </c>
      <c r="D5737">
        <v>1.142756966648872E-2</v>
      </c>
      <c r="E5737">
        <v>30523.80078125</v>
      </c>
      <c r="F5737">
        <v>1.1196663375420799E-2</v>
      </c>
      <c r="G5737">
        <v>10772.400390625</v>
      </c>
      <c r="H5737">
        <v>9.048557270162183E-3</v>
      </c>
      <c r="I5737">
        <v>1755.9599609375</v>
      </c>
      <c r="J5737">
        <v>1.1643359318738391E-2</v>
      </c>
      <c r="K5737">
        <v>11147.740234375</v>
      </c>
      <c r="L5737">
        <v>7.7025742602576663E-3</v>
      </c>
    </row>
    <row r="5738" spans="1:12" x14ac:dyDescent="0.25">
      <c r="A5738" s="1">
        <v>44853</v>
      </c>
      <c r="B5738">
        <v>8326</v>
      </c>
      <c r="C5738">
        <v>3695.159912109375</v>
      </c>
      <c r="D5738">
        <v>-6.6720972934503084E-3</v>
      </c>
      <c r="E5738">
        <v>30423.810546875</v>
      </c>
      <c r="F5738">
        <v>-3.2758120488199931E-3</v>
      </c>
      <c r="G5738">
        <v>10680.509765625</v>
      </c>
      <c r="H5738">
        <v>-8.5301902703106558E-3</v>
      </c>
      <c r="I5738">
        <v>1725.760009765625</v>
      </c>
      <c r="J5738">
        <v>-1.719854201900561E-2</v>
      </c>
      <c r="K5738">
        <v>11103.3798828125</v>
      </c>
      <c r="L5738">
        <v>-3.9793133522891821E-3</v>
      </c>
    </row>
    <row r="5739" spans="1:12" x14ac:dyDescent="0.25">
      <c r="A5739" s="1">
        <v>44854</v>
      </c>
      <c r="B5739">
        <v>8327</v>
      </c>
      <c r="C5739">
        <v>3665.780029296875</v>
      </c>
      <c r="D5739">
        <v>-7.9509097065648682E-3</v>
      </c>
      <c r="E5739">
        <v>30333.58984375</v>
      </c>
      <c r="F5739">
        <v>-2.9654636123240818E-3</v>
      </c>
      <c r="G5739">
        <v>10614.83984375</v>
      </c>
      <c r="H5739">
        <v>-6.1485756125945201E-3</v>
      </c>
      <c r="I5739">
        <v>1704.390014648438</v>
      </c>
      <c r="J5739">
        <v>-1.2382947221085129E-2</v>
      </c>
      <c r="K5739">
        <v>11046.7099609375</v>
      </c>
      <c r="L5739">
        <v>-5.103844277427827E-3</v>
      </c>
    </row>
    <row r="5740" spans="1:12" x14ac:dyDescent="0.25">
      <c r="A5740" s="1">
        <v>44855</v>
      </c>
      <c r="B5740">
        <v>8328</v>
      </c>
      <c r="C5740">
        <v>3752.75</v>
      </c>
      <c r="D5740">
        <v>2.372481982226482E-2</v>
      </c>
      <c r="E5740">
        <v>31082.560546875</v>
      </c>
      <c r="F5740">
        <v>2.4691133063478029E-2</v>
      </c>
      <c r="G5740">
        <v>10859.7197265625</v>
      </c>
      <c r="H5740">
        <v>2.306957866695325E-2</v>
      </c>
      <c r="I5740">
        <v>1742.239990234375</v>
      </c>
      <c r="J5740">
        <v>2.2207344129356651E-2</v>
      </c>
      <c r="K5740">
        <v>11310.330078125</v>
      </c>
      <c r="L5740">
        <v>2.3864129511835811E-2</v>
      </c>
    </row>
    <row r="5741" spans="1:12" x14ac:dyDescent="0.25">
      <c r="A5741" s="1">
        <v>44858</v>
      </c>
      <c r="B5741">
        <v>8331</v>
      </c>
      <c r="C5741">
        <v>3797.340087890625</v>
      </c>
      <c r="D5741">
        <v>1.1881976654619869E-2</v>
      </c>
      <c r="E5741">
        <v>31499.619140625</v>
      </c>
      <c r="F5741">
        <v>1.341776824084495E-2</v>
      </c>
      <c r="G5741">
        <v>10952.6103515625</v>
      </c>
      <c r="H5741">
        <v>8.5536853011769498E-3</v>
      </c>
      <c r="I5741">
        <v>1748.400024414062</v>
      </c>
      <c r="J5741">
        <v>3.5356978454261778E-3</v>
      </c>
      <c r="K5741">
        <v>11430.259765625</v>
      </c>
      <c r="L5741">
        <v>1.060355327135443E-2</v>
      </c>
    </row>
    <row r="5742" spans="1:12" x14ac:dyDescent="0.25">
      <c r="A5742" s="1">
        <v>44859</v>
      </c>
      <c r="B5742">
        <v>8332</v>
      </c>
      <c r="C5742">
        <v>3859.110107421875</v>
      </c>
      <c r="D5742">
        <v>1.6266654579669911E-2</v>
      </c>
      <c r="E5742">
        <v>31836.740234375</v>
      </c>
      <c r="F5742">
        <v>1.070238634457699E-2</v>
      </c>
      <c r="G5742">
        <v>11199.1201171875</v>
      </c>
      <c r="H5742">
        <v>2.250694197204162E-2</v>
      </c>
      <c r="I5742">
        <v>1796.160034179688</v>
      </c>
      <c r="J5742">
        <v>2.7316408773004671E-2</v>
      </c>
      <c r="K5742">
        <v>11669.990234375</v>
      </c>
      <c r="L5742">
        <v>2.097331763806087E-2</v>
      </c>
    </row>
    <row r="5743" spans="1:12" x14ac:dyDescent="0.25">
      <c r="A5743" s="1">
        <v>44860</v>
      </c>
      <c r="B5743">
        <v>8333</v>
      </c>
      <c r="C5743">
        <v>3830.60009765625</v>
      </c>
      <c r="D5743">
        <v>-7.3877160723645474E-3</v>
      </c>
      <c r="E5743">
        <v>31839.109375</v>
      </c>
      <c r="F5743">
        <v>7.4415301552832602E-5</v>
      </c>
      <c r="G5743">
        <v>10970.990234375</v>
      </c>
      <c r="H5743">
        <v>-2.03703398503946E-2</v>
      </c>
      <c r="I5743">
        <v>1804.329956054688</v>
      </c>
      <c r="J5743">
        <v>4.5485489708778637E-3</v>
      </c>
      <c r="K5743">
        <v>11405.900390625</v>
      </c>
      <c r="L5743">
        <v>-2.2629825599348011E-2</v>
      </c>
    </row>
    <row r="5744" spans="1:12" x14ac:dyDescent="0.25">
      <c r="A5744" s="1">
        <v>44861</v>
      </c>
      <c r="B5744">
        <v>8334</v>
      </c>
      <c r="C5744">
        <v>3807.300048828125</v>
      </c>
      <c r="D5744">
        <v>-6.0826106182112483E-3</v>
      </c>
      <c r="E5744">
        <v>32033.279296875</v>
      </c>
      <c r="F5744">
        <v>6.0984721522223673E-3</v>
      </c>
      <c r="G5744">
        <v>10792.669921875</v>
      </c>
      <c r="H5744">
        <v>-1.625380286469269E-2</v>
      </c>
      <c r="I5744">
        <v>1806.319946289062</v>
      </c>
      <c r="J5744">
        <v>1.1028970769433319E-3</v>
      </c>
      <c r="K5744">
        <v>11191.6298828125</v>
      </c>
      <c r="L5744">
        <v>-1.878593539082796E-2</v>
      </c>
    </row>
    <row r="5745" spans="1:12" x14ac:dyDescent="0.25">
      <c r="A5745" s="1">
        <v>44862</v>
      </c>
      <c r="B5745">
        <v>8335</v>
      </c>
      <c r="C5745">
        <v>3901.06005859375</v>
      </c>
      <c r="D5745">
        <v>2.4626377895927701E-2</v>
      </c>
      <c r="E5745">
        <v>32861.80078125</v>
      </c>
      <c r="F5745">
        <v>2.586439798112794E-2</v>
      </c>
      <c r="G5745">
        <v>11102.4501953125</v>
      </c>
      <c r="H5745">
        <v>2.870283958278241E-2</v>
      </c>
      <c r="I5745">
        <v>1846.920043945312</v>
      </c>
      <c r="J5745">
        <v>2.2476692315588801E-2</v>
      </c>
      <c r="K5745">
        <v>11546.2099609375</v>
      </c>
      <c r="L5745">
        <v>3.1682612973964241E-2</v>
      </c>
    </row>
    <row r="5746" spans="1:12" x14ac:dyDescent="0.25">
      <c r="A5746" s="1">
        <v>44865</v>
      </c>
      <c r="B5746">
        <v>8338</v>
      </c>
      <c r="C5746">
        <v>3871.97998046875</v>
      </c>
      <c r="D5746">
        <v>-7.4544041076575196E-3</v>
      </c>
      <c r="E5746">
        <v>32732.94921875</v>
      </c>
      <c r="F5746">
        <v>-3.9210134392123619E-3</v>
      </c>
      <c r="G5746">
        <v>10988.150390625</v>
      </c>
      <c r="H5746">
        <v>-1.029500719901977E-2</v>
      </c>
      <c r="I5746">
        <v>1846.859985351562</v>
      </c>
      <c r="J5746">
        <v>-3.2518242436552207E-5</v>
      </c>
      <c r="K5746">
        <v>11405.5703125</v>
      </c>
      <c r="L5746">
        <v>-1.218058990034865E-2</v>
      </c>
    </row>
    <row r="5747" spans="1:12" x14ac:dyDescent="0.25">
      <c r="A5747" s="1">
        <v>44866</v>
      </c>
      <c r="B5747">
        <v>8339</v>
      </c>
      <c r="C5747">
        <v>3856.10009765625</v>
      </c>
      <c r="D5747">
        <v>-4.1012306087846451E-3</v>
      </c>
      <c r="E5747">
        <v>32653.19921875</v>
      </c>
      <c r="F5747">
        <v>-2.4363829689478811E-3</v>
      </c>
      <c r="G5747">
        <v>10890.849609375</v>
      </c>
      <c r="H5747">
        <v>-8.8550645732894395E-3</v>
      </c>
      <c r="I5747">
        <v>1851.390014648438</v>
      </c>
      <c r="J5747">
        <v>2.4528276820148238E-3</v>
      </c>
      <c r="K5747">
        <v>11288.9501953125</v>
      </c>
      <c r="L5747">
        <v>-1.0224838740390711E-2</v>
      </c>
    </row>
    <row r="5748" spans="1:12" x14ac:dyDescent="0.25">
      <c r="A5748" s="1">
        <v>44867</v>
      </c>
      <c r="B5748">
        <v>8340</v>
      </c>
      <c r="C5748">
        <v>3759.68994140625</v>
      </c>
      <c r="D5748">
        <v>-2.500198485734284E-2</v>
      </c>
      <c r="E5748">
        <v>32147.759765625</v>
      </c>
      <c r="F5748">
        <v>-1.547901783647487E-2</v>
      </c>
      <c r="G5748">
        <v>10524.7998046875</v>
      </c>
      <c r="H5748">
        <v>-3.361076663591045E-2</v>
      </c>
      <c r="I5748">
        <v>1789.140014648438</v>
      </c>
      <c r="J5748">
        <v>-3.3623385406354123E-2</v>
      </c>
      <c r="K5748">
        <v>10906.33984375</v>
      </c>
      <c r="L5748">
        <v>-3.3892465193209098E-2</v>
      </c>
    </row>
    <row r="5749" spans="1:12" x14ac:dyDescent="0.25">
      <c r="A5749" s="1">
        <v>44868</v>
      </c>
      <c r="B5749">
        <v>8341</v>
      </c>
      <c r="C5749">
        <v>3719.889892578125</v>
      </c>
      <c r="D5749">
        <v>-1.0585992315429669E-2</v>
      </c>
      <c r="E5749">
        <v>32001.25</v>
      </c>
      <c r="F5749">
        <v>-4.5573864771025763E-3</v>
      </c>
      <c r="G5749">
        <v>10342.9404296875</v>
      </c>
      <c r="H5749">
        <v>-1.7279129140205018E-2</v>
      </c>
      <c r="I5749">
        <v>1779.72998046875</v>
      </c>
      <c r="J5749">
        <v>-5.2595292166315311E-3</v>
      </c>
      <c r="K5749">
        <v>10690.599609375</v>
      </c>
      <c r="L5749">
        <v>-1.978117658772871E-2</v>
      </c>
    </row>
    <row r="5750" spans="1:12" x14ac:dyDescent="0.25">
      <c r="A5750" s="1">
        <v>44869</v>
      </c>
      <c r="B5750">
        <v>8342</v>
      </c>
      <c r="C5750">
        <v>3770.550048828125</v>
      </c>
      <c r="D5750">
        <v>1.3618724670070531E-2</v>
      </c>
      <c r="E5750">
        <v>32403.220703125</v>
      </c>
      <c r="F5750">
        <v>1.2561093804929421E-2</v>
      </c>
      <c r="G5750">
        <v>10475.25</v>
      </c>
      <c r="H5750">
        <v>1.2792258759678271E-2</v>
      </c>
      <c r="I5750">
        <v>1799.869995117188</v>
      </c>
      <c r="J5750">
        <v>1.131633161741386E-2</v>
      </c>
      <c r="K5750">
        <v>10857.0302734375</v>
      </c>
      <c r="L5750">
        <v>1.556794474994194E-2</v>
      </c>
    </row>
    <row r="5751" spans="1:12" x14ac:dyDescent="0.25">
      <c r="A5751" s="1">
        <v>44872</v>
      </c>
      <c r="B5751">
        <v>8345</v>
      </c>
      <c r="C5751">
        <v>3806.800048828125</v>
      </c>
      <c r="D5751">
        <v>9.6139819205598442E-3</v>
      </c>
      <c r="E5751">
        <v>32827</v>
      </c>
      <c r="F5751">
        <v>1.307830788666409E-2</v>
      </c>
      <c r="G5751">
        <v>10564.51953125</v>
      </c>
      <c r="H5751">
        <v>8.5219475668838474E-3</v>
      </c>
      <c r="I5751">
        <v>1809.81005859375</v>
      </c>
      <c r="J5751">
        <v>5.5226563604751089E-3</v>
      </c>
      <c r="K5751">
        <v>10977</v>
      </c>
      <c r="L5751">
        <v>1.1049957819129871E-2</v>
      </c>
    </row>
    <row r="5752" spans="1:12" x14ac:dyDescent="0.25">
      <c r="A5752" s="1">
        <v>44873</v>
      </c>
      <c r="B5752">
        <v>8346</v>
      </c>
      <c r="C5752">
        <v>3828.110107421875</v>
      </c>
      <c r="D5752">
        <v>5.5978928024627006E-3</v>
      </c>
      <c r="E5752">
        <v>33160.828125</v>
      </c>
      <c r="F5752">
        <v>1.0169315654796399E-2</v>
      </c>
      <c r="G5752">
        <v>10616.2001953125</v>
      </c>
      <c r="H5752">
        <v>4.8919086106686827E-3</v>
      </c>
      <c r="I5752">
        <v>1808.930053710938</v>
      </c>
      <c r="J5752">
        <v>-4.862415691819777E-4</v>
      </c>
      <c r="K5752">
        <v>11059.5</v>
      </c>
      <c r="L5752">
        <v>7.5157146761410942E-3</v>
      </c>
    </row>
    <row r="5753" spans="1:12" x14ac:dyDescent="0.25">
      <c r="A5753" s="1">
        <v>44874</v>
      </c>
      <c r="B5753">
        <v>8347</v>
      </c>
      <c r="C5753">
        <v>3748.570068359375</v>
      </c>
      <c r="D5753">
        <v>-2.077788695478977E-2</v>
      </c>
      <c r="E5753">
        <v>32513.939453125</v>
      </c>
      <c r="F5753">
        <v>-1.9507615112522188E-2</v>
      </c>
      <c r="G5753">
        <v>10353.169921875</v>
      </c>
      <c r="H5753">
        <v>-2.477631060062702E-2</v>
      </c>
      <c r="I5753">
        <v>1760.400024414062</v>
      </c>
      <c r="J5753">
        <v>-2.682802975013809E-2</v>
      </c>
      <c r="K5753">
        <v>10797.5498046875</v>
      </c>
      <c r="L5753">
        <v>-2.368553689701158E-2</v>
      </c>
    </row>
    <row r="5754" spans="1:12" x14ac:dyDescent="0.25">
      <c r="A5754" s="1">
        <v>44875</v>
      </c>
      <c r="B5754">
        <v>8348</v>
      </c>
      <c r="C5754">
        <v>3956.3701171875</v>
      </c>
      <c r="D5754">
        <v>5.5434484360344927E-2</v>
      </c>
      <c r="E5754">
        <v>33715.37109375</v>
      </c>
      <c r="F5754">
        <v>3.695127876943638E-2</v>
      </c>
      <c r="G5754">
        <v>11114.150390625</v>
      </c>
      <c r="H5754">
        <v>7.3502171266612848E-2</v>
      </c>
      <c r="I5754">
        <v>1867.930053710938</v>
      </c>
      <c r="J5754">
        <v>6.1082724270392193E-2</v>
      </c>
      <c r="K5754">
        <v>11605.9599609375</v>
      </c>
      <c r="L5754">
        <v>7.4869777947127236E-2</v>
      </c>
    </row>
    <row r="5755" spans="1:12" x14ac:dyDescent="0.25">
      <c r="A5755" s="1">
        <v>44876</v>
      </c>
      <c r="B5755">
        <v>8349</v>
      </c>
      <c r="C5755">
        <v>3992.929931640625</v>
      </c>
      <c r="D5755">
        <v>9.2407467881479022E-3</v>
      </c>
      <c r="E5755">
        <v>33747.859375</v>
      </c>
      <c r="F5755">
        <v>9.636044390453069E-4</v>
      </c>
      <c r="G5755">
        <v>11323.330078125</v>
      </c>
      <c r="H5755">
        <v>1.8821023663351481E-2</v>
      </c>
      <c r="I5755">
        <v>1882.739990234375</v>
      </c>
      <c r="J5755">
        <v>7.9285284232215592E-3</v>
      </c>
      <c r="K5755">
        <v>11817.009765625</v>
      </c>
      <c r="L5755">
        <v>1.8184605616238251E-2</v>
      </c>
    </row>
    <row r="5756" spans="1:12" x14ac:dyDescent="0.25">
      <c r="A5756" s="1">
        <v>44879</v>
      </c>
      <c r="B5756">
        <v>8352</v>
      </c>
      <c r="C5756">
        <v>3957.25</v>
      </c>
      <c r="D5756">
        <v>-8.9357770488009969E-3</v>
      </c>
      <c r="E5756">
        <v>33536.69921875</v>
      </c>
      <c r="F5756">
        <v>-6.2569940778651736E-3</v>
      </c>
      <c r="G5756">
        <v>11196.2197265625</v>
      </c>
      <c r="H5756">
        <v>-1.1225527356838129E-2</v>
      </c>
      <c r="I5756">
        <v>1861.25</v>
      </c>
      <c r="J5756">
        <v>-1.1414210324230621E-2</v>
      </c>
      <c r="K5756">
        <v>11700.9404296875</v>
      </c>
      <c r="L5756">
        <v>-9.822225608642432E-3</v>
      </c>
    </row>
    <row r="5757" spans="1:12" x14ac:dyDescent="0.25">
      <c r="A5757" s="1">
        <v>44880</v>
      </c>
      <c r="B5757">
        <v>8353</v>
      </c>
      <c r="C5757">
        <v>3991.72998046875</v>
      </c>
      <c r="D5757">
        <v>8.7131165503191443E-3</v>
      </c>
      <c r="E5757">
        <v>33592.921875</v>
      </c>
      <c r="F5757">
        <v>1.6764516950007471E-3</v>
      </c>
      <c r="G5757">
        <v>11358.41015625</v>
      </c>
      <c r="H5757">
        <v>1.4486177803630479E-2</v>
      </c>
      <c r="I5757">
        <v>1889.199951171875</v>
      </c>
      <c r="J5757">
        <v>1.501676355775694E-2</v>
      </c>
      <c r="K5757">
        <v>11871.150390625</v>
      </c>
      <c r="L5757">
        <v>1.454669066647374E-2</v>
      </c>
    </row>
    <row r="5758" spans="1:12" x14ac:dyDescent="0.25">
      <c r="A5758" s="1">
        <v>44881</v>
      </c>
      <c r="B5758">
        <v>8354</v>
      </c>
      <c r="C5758">
        <v>3958.7900390625</v>
      </c>
      <c r="D5758">
        <v>-8.252046497990273E-3</v>
      </c>
      <c r="E5758">
        <v>33553.828125</v>
      </c>
      <c r="F5758">
        <v>-1.1637496180137989E-3</v>
      </c>
      <c r="G5758">
        <v>11183.66015625</v>
      </c>
      <c r="H5758">
        <v>-1.538507569246772E-2</v>
      </c>
      <c r="I5758">
        <v>1853.170043945312</v>
      </c>
      <c r="J5758">
        <v>-1.9071516069124161E-2</v>
      </c>
      <c r="K5758">
        <v>11699.08984375</v>
      </c>
      <c r="L5758">
        <v>-1.449400784366117E-2</v>
      </c>
    </row>
    <row r="5759" spans="1:12" x14ac:dyDescent="0.25">
      <c r="A5759" s="1">
        <v>44882</v>
      </c>
      <c r="B5759">
        <v>8355</v>
      </c>
      <c r="C5759">
        <v>3946.56005859375</v>
      </c>
      <c r="D5759">
        <v>-3.0893228355314268E-3</v>
      </c>
      <c r="E5759">
        <v>33546.3203125</v>
      </c>
      <c r="F5759">
        <v>-2.2375427542964399E-4</v>
      </c>
      <c r="G5759">
        <v>11144.9599609375</v>
      </c>
      <c r="H5759">
        <v>-3.4604230432442322E-3</v>
      </c>
      <c r="I5759">
        <v>1839.119995117188</v>
      </c>
      <c r="J5759">
        <v>-7.5816295833339709E-3</v>
      </c>
      <c r="K5759">
        <v>11676.8603515625</v>
      </c>
      <c r="L5759">
        <v>-1.9001044084959731E-3</v>
      </c>
    </row>
    <row r="5760" spans="1:12" x14ac:dyDescent="0.25">
      <c r="A5760" s="1">
        <v>44883</v>
      </c>
      <c r="B5760">
        <v>8356</v>
      </c>
      <c r="C5760">
        <v>3965.340087890625</v>
      </c>
      <c r="D5760">
        <v>4.7585819088147296E-3</v>
      </c>
      <c r="E5760">
        <v>33745.69140625</v>
      </c>
      <c r="F5760">
        <v>5.943158352175848E-3</v>
      </c>
      <c r="G5760">
        <v>11146.0595703125</v>
      </c>
      <c r="H5760">
        <v>9.8664273254778223E-5</v>
      </c>
      <c r="I5760">
        <v>1849.72998046875</v>
      </c>
      <c r="J5760">
        <v>5.769055515535193E-3</v>
      </c>
      <c r="K5760">
        <v>11677.01953125</v>
      </c>
      <c r="L5760">
        <v>1.3632062275892309E-5</v>
      </c>
    </row>
    <row r="5761" spans="1:12" x14ac:dyDescent="0.25">
      <c r="A5761" s="1">
        <v>44886</v>
      </c>
      <c r="B5761">
        <v>8359</v>
      </c>
      <c r="C5761">
        <v>3949.93994140625</v>
      </c>
      <c r="D5761">
        <v>-3.8836886983297791E-3</v>
      </c>
      <c r="E5761">
        <v>33700.28125</v>
      </c>
      <c r="F5761">
        <v>-1.345657900539865E-3</v>
      </c>
      <c r="G5761">
        <v>11024.509765625</v>
      </c>
      <c r="H5761">
        <v>-1.090518168512644E-2</v>
      </c>
      <c r="I5761">
        <v>1839.140014648438</v>
      </c>
      <c r="J5761">
        <v>-5.72514147044767E-3</v>
      </c>
      <c r="K5761">
        <v>11553.4501953125</v>
      </c>
      <c r="L5761">
        <v>-1.0582266785356009E-2</v>
      </c>
    </row>
    <row r="5762" spans="1:12" x14ac:dyDescent="0.25">
      <c r="A5762" s="1">
        <v>44887</v>
      </c>
      <c r="B5762">
        <v>8360</v>
      </c>
      <c r="C5762">
        <v>4003.580078125</v>
      </c>
      <c r="D5762">
        <v>1.3579987927526019E-2</v>
      </c>
      <c r="E5762">
        <v>34098.1015625</v>
      </c>
      <c r="F5762">
        <v>1.1804658529370521E-2</v>
      </c>
      <c r="G5762">
        <v>11174.41015625</v>
      </c>
      <c r="H5762">
        <v>1.359701191361795E-2</v>
      </c>
      <c r="I5762">
        <v>1860.43994140625</v>
      </c>
      <c r="J5762">
        <v>1.158146013254124E-2</v>
      </c>
      <c r="K5762">
        <v>11724.83984375</v>
      </c>
      <c r="L5762">
        <v>1.4834499265599099E-2</v>
      </c>
    </row>
    <row r="5763" spans="1:12" x14ac:dyDescent="0.25">
      <c r="A5763" s="1">
        <v>44888</v>
      </c>
      <c r="B5763">
        <v>8361</v>
      </c>
      <c r="C5763">
        <v>4027.260009765625</v>
      </c>
      <c r="D5763">
        <v>5.9146891478476524E-3</v>
      </c>
      <c r="E5763">
        <v>34194.05859375</v>
      </c>
      <c r="F5763">
        <v>2.8141458571855349E-3</v>
      </c>
      <c r="G5763">
        <v>11285.3203125</v>
      </c>
      <c r="H5763">
        <v>9.9253700821038127E-3</v>
      </c>
      <c r="I5763">
        <v>1863.52001953125</v>
      </c>
      <c r="J5763">
        <v>1.6555643944473619E-3</v>
      </c>
      <c r="K5763">
        <v>11838.7197265625</v>
      </c>
      <c r="L5763">
        <v>9.7127026321988108E-3</v>
      </c>
    </row>
    <row r="5764" spans="1:12" x14ac:dyDescent="0.25">
      <c r="A5764" s="1">
        <v>44890</v>
      </c>
      <c r="B5764">
        <v>8363</v>
      </c>
      <c r="C5764">
        <v>4026.1201171875</v>
      </c>
      <c r="D5764">
        <v>-2.8304419763336419E-4</v>
      </c>
      <c r="E5764">
        <v>34347.03125</v>
      </c>
      <c r="F5764">
        <v>4.4736618740532919E-3</v>
      </c>
      <c r="G5764">
        <v>11226.3603515625</v>
      </c>
      <c r="H5764">
        <v>-5.224482717800627E-3</v>
      </c>
      <c r="I5764">
        <v>1869.18994140625</v>
      </c>
      <c r="J5764">
        <v>3.042587047938472E-3</v>
      </c>
      <c r="K5764">
        <v>11756.0302734375</v>
      </c>
      <c r="L5764">
        <v>-6.9846617738124062E-3</v>
      </c>
    </row>
    <row r="5765" spans="1:12" x14ac:dyDescent="0.25">
      <c r="A5765" s="1">
        <v>44893</v>
      </c>
      <c r="B5765">
        <v>8366</v>
      </c>
      <c r="C5765">
        <v>3963.93994140625</v>
      </c>
      <c r="D5765">
        <v>-1.544419291312327E-2</v>
      </c>
      <c r="E5765">
        <v>33849.4609375</v>
      </c>
      <c r="F5765">
        <v>-1.4486559518881229E-2</v>
      </c>
      <c r="G5765">
        <v>11049.5</v>
      </c>
      <c r="H5765">
        <v>-1.5754024102556441E-2</v>
      </c>
      <c r="I5765">
        <v>1830.9599609375</v>
      </c>
      <c r="J5765">
        <v>-2.0452699654476159E-2</v>
      </c>
      <c r="K5765">
        <v>11587.75</v>
      </c>
      <c r="L5765">
        <v>-1.4314379048319229E-2</v>
      </c>
    </row>
    <row r="5766" spans="1:12" x14ac:dyDescent="0.25">
      <c r="A5766" s="1">
        <v>44894</v>
      </c>
      <c r="B5766">
        <v>8367</v>
      </c>
      <c r="C5766">
        <v>3957.6298828125</v>
      </c>
      <c r="D5766">
        <v>-1.591865337775888E-3</v>
      </c>
      <c r="E5766">
        <v>33852.53125</v>
      </c>
      <c r="F5766">
        <v>9.0704915675532405E-5</v>
      </c>
      <c r="G5766">
        <v>10983.7802734375</v>
      </c>
      <c r="H5766">
        <v>-5.9477556959590672E-3</v>
      </c>
      <c r="I5766">
        <v>1836.550048828125</v>
      </c>
      <c r="J5766">
        <v>3.0530912799222598E-3</v>
      </c>
      <c r="K5766">
        <v>11503.4501953125</v>
      </c>
      <c r="L5766">
        <v>-7.2749070947768502E-3</v>
      </c>
    </row>
    <row r="5767" spans="1:12" x14ac:dyDescent="0.25">
      <c r="A5767" s="1">
        <v>44895</v>
      </c>
      <c r="B5767">
        <v>8368</v>
      </c>
      <c r="C5767">
        <v>4080.110107421875</v>
      </c>
      <c r="D5767">
        <v>3.094787239738905E-2</v>
      </c>
      <c r="E5767">
        <v>34589.76953125</v>
      </c>
      <c r="F5767">
        <v>2.1777936657247698E-2</v>
      </c>
      <c r="G5767">
        <v>11468</v>
      </c>
      <c r="H5767">
        <v>4.4084979352100317E-2</v>
      </c>
      <c r="I5767">
        <v>1886.579956054688</v>
      </c>
      <c r="J5767">
        <v>2.7241243579768652E-2</v>
      </c>
      <c r="K5767">
        <v>12030.0595703125</v>
      </c>
      <c r="L5767">
        <v>4.5778385272149613E-2</v>
      </c>
    </row>
    <row r="5768" spans="1:12" x14ac:dyDescent="0.25">
      <c r="A5768" s="1">
        <v>44896</v>
      </c>
      <c r="B5768">
        <v>8369</v>
      </c>
      <c r="C5768">
        <v>4076.570068359375</v>
      </c>
      <c r="D5768">
        <v>-8.6763321804983473E-4</v>
      </c>
      <c r="E5768">
        <v>34395.01171875</v>
      </c>
      <c r="F5768">
        <v>-5.6305033291432771E-3</v>
      </c>
      <c r="G5768">
        <v>11482.4501953125</v>
      </c>
      <c r="H5768">
        <v>1.260044934818572E-3</v>
      </c>
      <c r="I5768">
        <v>1881.680053710938</v>
      </c>
      <c r="J5768">
        <v>-2.5972407519885281E-3</v>
      </c>
      <c r="K5768">
        <v>12041.8896484375</v>
      </c>
      <c r="L5768">
        <v>9.8337652077740145E-4</v>
      </c>
    </row>
    <row r="5769" spans="1:12" x14ac:dyDescent="0.25">
      <c r="A5769" s="1">
        <v>44897</v>
      </c>
      <c r="B5769">
        <v>8370</v>
      </c>
      <c r="C5769">
        <v>4071.699951171875</v>
      </c>
      <c r="D5769">
        <v>-1.194660488065602E-3</v>
      </c>
      <c r="E5769">
        <v>34429.87890625</v>
      </c>
      <c r="F5769">
        <v>1.013728030829331E-3</v>
      </c>
      <c r="G5769">
        <v>11461.5</v>
      </c>
      <c r="H5769">
        <v>-1.8245404905873339E-3</v>
      </c>
      <c r="I5769">
        <v>1892.839965820312</v>
      </c>
      <c r="J5769">
        <v>5.9308234082438016E-3</v>
      </c>
      <c r="K5769">
        <v>11994.259765625</v>
      </c>
      <c r="L5769">
        <v>-3.9553495508639616E-3</v>
      </c>
    </row>
    <row r="5770" spans="1:12" x14ac:dyDescent="0.25">
      <c r="A5770" s="1">
        <v>44900</v>
      </c>
      <c r="B5770">
        <v>8373</v>
      </c>
      <c r="C5770">
        <v>3998.840087890625</v>
      </c>
      <c r="D5770">
        <v>-1.78942122835648E-2</v>
      </c>
      <c r="E5770">
        <v>33947.1015625</v>
      </c>
      <c r="F5770">
        <v>-1.4022045940520591E-2</v>
      </c>
      <c r="G5770">
        <v>11239.9404296875</v>
      </c>
      <c r="H5770">
        <v>-1.9330765633861161E-2</v>
      </c>
      <c r="I5770">
        <v>1840.219970703125</v>
      </c>
      <c r="J5770">
        <v>-2.779949497441148E-2</v>
      </c>
      <c r="K5770">
        <v>11786.7998046875</v>
      </c>
      <c r="L5770">
        <v>-1.7296603958176001E-2</v>
      </c>
    </row>
    <row r="5771" spans="1:12" x14ac:dyDescent="0.25">
      <c r="A5771" s="1">
        <v>44901</v>
      </c>
      <c r="B5771">
        <v>8374</v>
      </c>
      <c r="C5771">
        <v>3941.260009765625</v>
      </c>
      <c r="D5771">
        <v>-1.439919498140607E-2</v>
      </c>
      <c r="E5771">
        <v>33596.33984375</v>
      </c>
      <c r="F5771">
        <v>-1.0332596970148209E-2</v>
      </c>
      <c r="G5771">
        <v>11014.8896484375</v>
      </c>
      <c r="H5771">
        <v>-2.0022417614917631E-2</v>
      </c>
      <c r="I5771">
        <v>1812.579956054688</v>
      </c>
      <c r="J5771">
        <v>-1.5019951466930361E-2</v>
      </c>
      <c r="K5771">
        <v>11549.6904296875</v>
      </c>
      <c r="L5771">
        <v>-2.0116518387434001E-2</v>
      </c>
    </row>
    <row r="5772" spans="1:12" x14ac:dyDescent="0.25">
      <c r="A5772" s="1">
        <v>44902</v>
      </c>
      <c r="B5772">
        <v>8375</v>
      </c>
      <c r="C5772">
        <v>3933.919921875</v>
      </c>
      <c r="D5772">
        <v>-1.8623708845491029E-3</v>
      </c>
      <c r="E5772">
        <v>33597.921875</v>
      </c>
      <c r="F5772">
        <v>4.7089392992250012E-5</v>
      </c>
      <c r="G5772">
        <v>10958.5498046875</v>
      </c>
      <c r="H5772">
        <v>-5.1148804525692482E-3</v>
      </c>
      <c r="I5772">
        <v>1806.900024414062</v>
      </c>
      <c r="J5772">
        <v>-3.1336171525304661E-3</v>
      </c>
      <c r="K5772">
        <v>11497.3896484375</v>
      </c>
      <c r="L5772">
        <v>-4.5283275398936276E-3</v>
      </c>
    </row>
    <row r="5773" spans="1:12" x14ac:dyDescent="0.25">
      <c r="A5773" s="1">
        <v>44903</v>
      </c>
      <c r="B5773">
        <v>8376</v>
      </c>
      <c r="C5773">
        <v>3963.510009765625</v>
      </c>
      <c r="D5773">
        <v>7.5217819575039702E-3</v>
      </c>
      <c r="E5773">
        <v>33781.48046875</v>
      </c>
      <c r="F5773">
        <v>5.4633912904769044E-3</v>
      </c>
      <c r="G5773">
        <v>11082</v>
      </c>
      <c r="H5773">
        <v>1.1265194529635149E-2</v>
      </c>
      <c r="I5773">
        <v>1818.2900390625</v>
      </c>
      <c r="J5773">
        <v>6.3036219461736209E-3</v>
      </c>
      <c r="K5773">
        <v>11637.5</v>
      </c>
      <c r="L5773">
        <v>1.218627495864166E-2</v>
      </c>
    </row>
    <row r="5774" spans="1:12" x14ac:dyDescent="0.25">
      <c r="A5774" s="1">
        <v>44904</v>
      </c>
      <c r="B5774">
        <v>8377</v>
      </c>
      <c r="C5774">
        <v>3934.3798828125</v>
      </c>
      <c r="D5774">
        <v>-7.349578247904498E-3</v>
      </c>
      <c r="E5774">
        <v>33476.4609375</v>
      </c>
      <c r="F5774">
        <v>-9.0291937184979743E-3</v>
      </c>
      <c r="G5774">
        <v>11004.6201171875</v>
      </c>
      <c r="H5774">
        <v>-6.9824835600523771E-3</v>
      </c>
      <c r="I5774">
        <v>1796.660034179688</v>
      </c>
      <c r="J5774">
        <v>-1.189579463019241E-2</v>
      </c>
      <c r="K5774">
        <v>11563.330078125</v>
      </c>
      <c r="L5774">
        <v>-6.3733552631578538E-3</v>
      </c>
    </row>
    <row r="5775" spans="1:12" x14ac:dyDescent="0.25">
      <c r="A5775" s="1">
        <v>44907</v>
      </c>
      <c r="B5775">
        <v>8380</v>
      </c>
      <c r="C5775">
        <v>3990.56005859375</v>
      </c>
      <c r="D5775">
        <v>1.427929621810931E-2</v>
      </c>
      <c r="E5775">
        <v>34005.0390625</v>
      </c>
      <c r="F5775">
        <v>1.5789546152648711E-2</v>
      </c>
      <c r="G5775">
        <v>11143.740234375</v>
      </c>
      <c r="H5775">
        <v>1.2641973617082639E-2</v>
      </c>
      <c r="I5775">
        <v>1818.609985351562</v>
      </c>
      <c r="J5775">
        <v>1.2217086568576009E-2</v>
      </c>
      <c r="K5775">
        <v>11706.4404296875</v>
      </c>
      <c r="L5775">
        <v>1.237622299074803E-2</v>
      </c>
    </row>
    <row r="5776" spans="1:12" x14ac:dyDescent="0.25">
      <c r="A5776" s="1">
        <v>44908</v>
      </c>
      <c r="B5776">
        <v>8381</v>
      </c>
      <c r="C5776">
        <v>4019.64990234375</v>
      </c>
      <c r="D5776">
        <v>7.2896644387934204E-3</v>
      </c>
      <c r="E5776">
        <v>34108.640625</v>
      </c>
      <c r="F5776">
        <v>3.0466532418793602E-3</v>
      </c>
      <c r="G5776">
        <v>11256.8095703125</v>
      </c>
      <c r="H5776">
        <v>1.014644397297748E-2</v>
      </c>
      <c r="I5776">
        <v>1832.359985351562</v>
      </c>
      <c r="J5776">
        <v>7.5607195114690828E-3</v>
      </c>
      <c r="K5776">
        <v>11834.2099609375</v>
      </c>
      <c r="L5776">
        <v>1.0914464735666041E-2</v>
      </c>
    </row>
    <row r="5777" spans="1:12" x14ac:dyDescent="0.25">
      <c r="A5777" s="1">
        <v>44909</v>
      </c>
      <c r="B5777">
        <v>8382</v>
      </c>
      <c r="C5777">
        <v>3995.320068359375</v>
      </c>
      <c r="D5777">
        <v>-6.0527246341003371E-3</v>
      </c>
      <c r="E5777">
        <v>33966.3515625</v>
      </c>
      <c r="F5777">
        <v>-4.1716427243280174E-3</v>
      </c>
      <c r="G5777">
        <v>11170.8896484375</v>
      </c>
      <c r="H5777">
        <v>-7.6327063488393909E-3</v>
      </c>
      <c r="I5777">
        <v>1820.449951171875</v>
      </c>
      <c r="J5777">
        <v>-6.4998331522733146E-3</v>
      </c>
      <c r="K5777">
        <v>11740.919921875</v>
      </c>
      <c r="L5777">
        <v>-7.8830812847188181E-3</v>
      </c>
    </row>
    <row r="5778" spans="1:12" x14ac:dyDescent="0.25">
      <c r="A5778" s="1">
        <v>44910</v>
      </c>
      <c r="B5778">
        <v>8383</v>
      </c>
      <c r="C5778">
        <v>3895.75</v>
      </c>
      <c r="D5778">
        <v>-2.4921675023714011E-2</v>
      </c>
      <c r="E5778">
        <v>33202.21875</v>
      </c>
      <c r="F5778">
        <v>-2.2496758625781491E-2</v>
      </c>
      <c r="G5778">
        <v>10810.5302734375</v>
      </c>
      <c r="H5778">
        <v>-3.2258789258598042E-2</v>
      </c>
      <c r="I5778">
        <v>1774.609985351562</v>
      </c>
      <c r="J5778">
        <v>-2.5180569117434159E-2</v>
      </c>
      <c r="K5778">
        <v>11345.2197265625</v>
      </c>
      <c r="L5778">
        <v>-3.3702656857002689E-2</v>
      </c>
    </row>
    <row r="5779" spans="1:12" x14ac:dyDescent="0.25">
      <c r="A5779" s="1">
        <v>44911</v>
      </c>
      <c r="B5779">
        <v>8384</v>
      </c>
      <c r="C5779">
        <v>3852.360107421875</v>
      </c>
      <c r="D5779">
        <v>-1.1137750774080749E-2</v>
      </c>
      <c r="E5779">
        <v>32920.4609375</v>
      </c>
      <c r="F5779">
        <v>-8.4861139739343949E-3</v>
      </c>
      <c r="G5779">
        <v>10705.41015625</v>
      </c>
      <c r="H5779">
        <v>-9.7238631712442958E-3</v>
      </c>
      <c r="I5779">
        <v>1763.420043945312</v>
      </c>
      <c r="J5779">
        <v>-6.3055778444935928E-3</v>
      </c>
      <c r="K5779">
        <v>11243.7197265625</v>
      </c>
      <c r="L5779">
        <v>-8.9464992698518042E-3</v>
      </c>
    </row>
    <row r="5780" spans="1:12" x14ac:dyDescent="0.25">
      <c r="A5780" s="1">
        <v>44914</v>
      </c>
      <c r="B5780">
        <v>8387</v>
      </c>
      <c r="C5780">
        <v>3817.659912109375</v>
      </c>
      <c r="D5780">
        <v>-9.0075160018523448E-3</v>
      </c>
      <c r="E5780">
        <v>32757.5390625</v>
      </c>
      <c r="F5780">
        <v>-4.9489548554411122E-3</v>
      </c>
      <c r="G5780">
        <v>10546.0302734375</v>
      </c>
      <c r="H5780">
        <v>-1.4887788556092961E-2</v>
      </c>
      <c r="I5780">
        <v>1738.579956054688</v>
      </c>
      <c r="J5780">
        <v>-1.4086313681140441E-2</v>
      </c>
      <c r="K5780">
        <v>11084.58984375</v>
      </c>
      <c r="L5780">
        <v>-1.4152779212075811E-2</v>
      </c>
    </row>
    <row r="5781" spans="1:12" x14ac:dyDescent="0.25">
      <c r="A5781" s="1">
        <v>44915</v>
      </c>
      <c r="B5781">
        <v>8388</v>
      </c>
      <c r="C5781">
        <v>3821.6201171875</v>
      </c>
      <c r="D5781">
        <v>1.037338361534967E-3</v>
      </c>
      <c r="E5781">
        <v>32849.73828125</v>
      </c>
      <c r="F5781">
        <v>2.8145953996754351E-3</v>
      </c>
      <c r="G5781">
        <v>10547.1103515625</v>
      </c>
      <c r="H5781">
        <v>1.024156101392393E-4</v>
      </c>
      <c r="I5781">
        <v>1748.02001953125</v>
      </c>
      <c r="J5781">
        <v>5.4297551537314534E-3</v>
      </c>
      <c r="K5781">
        <v>11072.419921875</v>
      </c>
      <c r="L5781">
        <v>-1.0979135941472369E-3</v>
      </c>
    </row>
    <row r="5782" spans="1:12" x14ac:dyDescent="0.25">
      <c r="A5782" s="1">
        <v>44916</v>
      </c>
      <c r="B5782">
        <v>8389</v>
      </c>
      <c r="C5782">
        <v>3878.43994140625</v>
      </c>
      <c r="D5782">
        <v>1.4867993802734739E-2</v>
      </c>
      <c r="E5782">
        <v>33376.48046875</v>
      </c>
      <c r="F5782">
        <v>1.6034897538305559E-2</v>
      </c>
      <c r="G5782">
        <v>10709.3701171875</v>
      </c>
      <c r="H5782">
        <v>1.538428633212896E-2</v>
      </c>
      <c r="I5782">
        <v>1776.93994140625</v>
      </c>
      <c r="J5782">
        <v>1.6544388251774841E-2</v>
      </c>
      <c r="K5782">
        <v>11235.8798828125</v>
      </c>
      <c r="L5782">
        <v>1.47628036229519E-2</v>
      </c>
    </row>
    <row r="5783" spans="1:12" x14ac:dyDescent="0.25">
      <c r="A5783" s="1">
        <v>44917</v>
      </c>
      <c r="B5783">
        <v>8390</v>
      </c>
      <c r="C5783">
        <v>3822.389892578125</v>
      </c>
      <c r="D5783">
        <v>-1.4451699568616361E-2</v>
      </c>
      <c r="E5783">
        <v>33027.48828125</v>
      </c>
      <c r="F5783">
        <v>-1.045623093264003E-2</v>
      </c>
      <c r="G5783">
        <v>10476.1201171875</v>
      </c>
      <c r="H5783">
        <v>-2.1779992422304661E-2</v>
      </c>
      <c r="I5783">
        <v>1754.089965820312</v>
      </c>
      <c r="J5783">
        <v>-1.2859171575520301E-2</v>
      </c>
      <c r="K5783">
        <v>10956.1396484375</v>
      </c>
      <c r="L5783">
        <v>-2.4897047431320259E-2</v>
      </c>
    </row>
    <row r="5784" spans="1:12" x14ac:dyDescent="0.25">
      <c r="A5784" s="1">
        <v>44918</v>
      </c>
      <c r="B5784">
        <v>8391</v>
      </c>
      <c r="C5784">
        <v>3844.820068359375</v>
      </c>
      <c r="D5784">
        <v>5.8681025252820262E-3</v>
      </c>
      <c r="E5784">
        <v>33203.9296875</v>
      </c>
      <c r="F5784">
        <v>5.3422592946665848E-3</v>
      </c>
      <c r="G5784">
        <v>10497.8603515625</v>
      </c>
      <c r="H5784">
        <v>2.0752181276857411E-3</v>
      </c>
      <c r="I5784">
        <v>1760.930053710938</v>
      </c>
      <c r="J5784">
        <v>3.899508020631659E-3</v>
      </c>
      <c r="K5784">
        <v>10985.4501953125</v>
      </c>
      <c r="L5784">
        <v>2.6752622561889709E-3</v>
      </c>
    </row>
    <row r="5785" spans="1:12" x14ac:dyDescent="0.25">
      <c r="A5785" s="1">
        <v>44922</v>
      </c>
      <c r="B5785">
        <v>8395</v>
      </c>
      <c r="C5785">
        <v>3829.25</v>
      </c>
      <c r="D5785">
        <v>-4.0496221104097119E-3</v>
      </c>
      <c r="E5785">
        <v>33241.55859375</v>
      </c>
      <c r="F5785">
        <v>1.1332666525964989E-3</v>
      </c>
      <c r="G5785">
        <v>10353.23046875</v>
      </c>
      <c r="H5785">
        <v>-1.3777081992805581E-2</v>
      </c>
      <c r="I5785">
        <v>1749.52001953125</v>
      </c>
      <c r="J5785">
        <v>-6.4795499149116198E-3</v>
      </c>
      <c r="K5785">
        <v>10822.509765625</v>
      </c>
      <c r="L5785">
        <v>-1.48323852723875E-2</v>
      </c>
    </row>
    <row r="5786" spans="1:12" x14ac:dyDescent="0.25">
      <c r="A5786" s="1">
        <v>44923</v>
      </c>
      <c r="B5786">
        <v>8396</v>
      </c>
      <c r="C5786">
        <v>3783.219970703125</v>
      </c>
      <c r="D5786">
        <v>-1.202063832261535E-2</v>
      </c>
      <c r="E5786">
        <v>32875.7109375</v>
      </c>
      <c r="F5786">
        <v>-1.100573113075343E-2</v>
      </c>
      <c r="G5786">
        <v>10213.2900390625</v>
      </c>
      <c r="H5786">
        <v>-1.351659562779883E-2</v>
      </c>
      <c r="I5786">
        <v>1722.02001953125</v>
      </c>
      <c r="J5786">
        <v>-1.5718596925440202E-2</v>
      </c>
      <c r="K5786">
        <v>10679.33984375</v>
      </c>
      <c r="L5786">
        <v>-1.322890207313498E-2</v>
      </c>
    </row>
    <row r="5787" spans="1:12" x14ac:dyDescent="0.25">
      <c r="A5787" s="1">
        <v>44924</v>
      </c>
      <c r="B5787">
        <v>8397</v>
      </c>
      <c r="C5787">
        <v>3849.280029296875</v>
      </c>
      <c r="D5787">
        <v>1.7461331644819111E-2</v>
      </c>
      <c r="E5787">
        <v>33220.80078125</v>
      </c>
      <c r="F5787">
        <v>1.0496802469338149E-2</v>
      </c>
      <c r="G5787">
        <v>10478.08984375</v>
      </c>
      <c r="H5787">
        <v>2.59269837314644E-2</v>
      </c>
      <c r="I5787">
        <v>1766.25</v>
      </c>
      <c r="J5787">
        <v>2.568493976091513E-2</v>
      </c>
      <c r="K5787">
        <v>10951.0498046875</v>
      </c>
      <c r="L5787">
        <v>2.5442580244931179E-2</v>
      </c>
    </row>
    <row r="5788" spans="1:12" x14ac:dyDescent="0.25">
      <c r="A5788" s="1">
        <v>44925</v>
      </c>
      <c r="B5788">
        <v>8398</v>
      </c>
      <c r="C5788">
        <v>3839.5</v>
      </c>
      <c r="D5788">
        <v>-2.540742482344593E-3</v>
      </c>
      <c r="E5788">
        <v>33147.25</v>
      </c>
      <c r="F5788">
        <v>-2.2139978423251221E-3</v>
      </c>
      <c r="G5788">
        <v>10466.48046875</v>
      </c>
      <c r="H5788">
        <v>-1.1079667356473919E-3</v>
      </c>
      <c r="I5788">
        <v>1761.25</v>
      </c>
      <c r="J5788">
        <v>-2.8308563340410102E-3</v>
      </c>
      <c r="K5788">
        <v>10939.759765625</v>
      </c>
      <c r="L5788">
        <v>-1.0309549553566551E-3</v>
      </c>
    </row>
    <row r="5789" spans="1:12" x14ac:dyDescent="0.25">
      <c r="A5789" s="1">
        <v>44929</v>
      </c>
      <c r="B5789">
        <v>8402</v>
      </c>
      <c r="C5789">
        <v>3824.139892578125</v>
      </c>
      <c r="D5789">
        <v>-4.000548879248611E-3</v>
      </c>
      <c r="E5789">
        <v>33136.37109375</v>
      </c>
      <c r="F5789">
        <v>-3.2819936042960412E-4</v>
      </c>
      <c r="G5789">
        <v>10386.98046875</v>
      </c>
      <c r="H5789">
        <v>-7.5956765253959446E-3</v>
      </c>
      <c r="I5789">
        <v>1750.72998046875</v>
      </c>
      <c r="J5789">
        <v>-5.9730416075230996E-3</v>
      </c>
      <c r="K5789">
        <v>10862.6396484375</v>
      </c>
      <c r="L5789">
        <v>-7.0495256605018763E-3</v>
      </c>
    </row>
    <row r="5790" spans="1:12" x14ac:dyDescent="0.25">
      <c r="A5790" s="1">
        <v>44930</v>
      </c>
      <c r="B5790">
        <v>8403</v>
      </c>
      <c r="C5790">
        <v>3852.969970703125</v>
      </c>
      <c r="D5790">
        <v>7.5389705750443792E-3</v>
      </c>
      <c r="E5790">
        <v>33269.76953125</v>
      </c>
      <c r="F5790">
        <v>4.0257406920807259E-3</v>
      </c>
      <c r="G5790">
        <v>10458.759765625</v>
      </c>
      <c r="H5790">
        <v>6.9105065799395238E-3</v>
      </c>
      <c r="I5790">
        <v>1772.5400390625</v>
      </c>
      <c r="J5790">
        <v>1.245769412591557E-2</v>
      </c>
      <c r="K5790">
        <v>10914.7998046875</v>
      </c>
      <c r="L5790">
        <v>4.8017938492053158E-3</v>
      </c>
    </row>
    <row r="5791" spans="1:12" x14ac:dyDescent="0.25">
      <c r="A5791" s="1">
        <v>44931</v>
      </c>
      <c r="B5791">
        <v>8404</v>
      </c>
      <c r="C5791">
        <v>3808.10009765625</v>
      </c>
      <c r="D5791">
        <v>-1.164552887462211E-2</v>
      </c>
      <c r="E5791">
        <v>32930.078125</v>
      </c>
      <c r="F5791">
        <v>-1.021021218469609E-2</v>
      </c>
      <c r="G5791">
        <v>10305.240234375</v>
      </c>
      <c r="H5791">
        <v>-1.467855985702771E-2</v>
      </c>
      <c r="I5791">
        <v>1753.18994140625</v>
      </c>
      <c r="J5791">
        <v>-1.0916592703025359E-2</v>
      </c>
      <c r="K5791">
        <v>10741.2197265625</v>
      </c>
      <c r="L5791">
        <v>-1.5903184779482049E-2</v>
      </c>
    </row>
    <row r="5792" spans="1:12" x14ac:dyDescent="0.25">
      <c r="A5792" s="1">
        <v>44932</v>
      </c>
      <c r="B5792">
        <v>8405</v>
      </c>
      <c r="C5792">
        <v>3895.080078125</v>
      </c>
      <c r="D5792">
        <v>2.284078102943865E-2</v>
      </c>
      <c r="E5792">
        <v>33630.609375</v>
      </c>
      <c r="F5792">
        <v>2.1273294504217111E-2</v>
      </c>
      <c r="G5792">
        <v>10569.2900390625</v>
      </c>
      <c r="H5792">
        <v>2.5622867461809751E-2</v>
      </c>
      <c r="I5792">
        <v>1792.800048828125</v>
      </c>
      <c r="J5792">
        <v>2.2593163744769829E-2</v>
      </c>
      <c r="K5792">
        <v>11040.349609375</v>
      </c>
      <c r="L5792">
        <v>2.7848781649328691E-2</v>
      </c>
    </row>
    <row r="5793" spans="1:12" x14ac:dyDescent="0.25">
      <c r="A5793" s="1">
        <v>44935</v>
      </c>
      <c r="B5793">
        <v>8408</v>
      </c>
      <c r="C5793">
        <v>3892.090087890625</v>
      </c>
      <c r="D5793">
        <v>-7.6763254526313052E-4</v>
      </c>
      <c r="E5793">
        <v>33517.6484375</v>
      </c>
      <c r="F5793">
        <v>-3.358872753104869E-3</v>
      </c>
      <c r="G5793">
        <v>10635.650390625</v>
      </c>
      <c r="H5793">
        <v>6.2786006739565803E-3</v>
      </c>
      <c r="I5793">
        <v>1795.910034179688</v>
      </c>
      <c r="J5793">
        <v>1.7347084264058841E-3</v>
      </c>
      <c r="K5793">
        <v>11108.4501953125</v>
      </c>
      <c r="L5793">
        <v>6.1683359990405418E-3</v>
      </c>
    </row>
    <row r="5794" spans="1:12" x14ac:dyDescent="0.25">
      <c r="A5794" s="1">
        <v>44936</v>
      </c>
      <c r="B5794">
        <v>8409</v>
      </c>
      <c r="C5794">
        <v>3919.25</v>
      </c>
      <c r="D5794">
        <v>6.9782331590619862E-3</v>
      </c>
      <c r="E5794">
        <v>33704.1015625</v>
      </c>
      <c r="F5794">
        <v>5.5628343183942164E-3</v>
      </c>
      <c r="G5794">
        <v>10742.6298828125</v>
      </c>
      <c r="H5794">
        <v>1.0058575475722529E-2</v>
      </c>
      <c r="I5794">
        <v>1822.650024414062</v>
      </c>
      <c r="J5794">
        <v>1.4889381831750811E-2</v>
      </c>
      <c r="K5794">
        <v>11205.7802734375</v>
      </c>
      <c r="L5794">
        <v>8.7618053296103504E-3</v>
      </c>
    </row>
    <row r="5795" spans="1:12" x14ac:dyDescent="0.25">
      <c r="A5795" s="1">
        <v>44937</v>
      </c>
      <c r="B5795">
        <v>8410</v>
      </c>
      <c r="C5795">
        <v>3969.610107421875</v>
      </c>
      <c r="D5795">
        <v>1.284942461488159E-2</v>
      </c>
      <c r="E5795">
        <v>33973.01171875</v>
      </c>
      <c r="F5795">
        <v>7.9785588039289479E-3</v>
      </c>
      <c r="G5795">
        <v>10931.669921875</v>
      </c>
      <c r="H5795">
        <v>1.7597184406860311E-2</v>
      </c>
      <c r="I5795">
        <v>1844.050048828125</v>
      </c>
      <c r="J5795">
        <v>1.174115937092335E-2</v>
      </c>
      <c r="K5795">
        <v>11402.51953125</v>
      </c>
      <c r="L5795">
        <v>1.7556944095973082E-2</v>
      </c>
    </row>
    <row r="5796" spans="1:12" x14ac:dyDescent="0.25">
      <c r="A5796" s="1">
        <v>44938</v>
      </c>
      <c r="B5796">
        <v>8411</v>
      </c>
      <c r="C5796">
        <v>3983.169921875</v>
      </c>
      <c r="D5796">
        <v>3.4159058663651991E-3</v>
      </c>
      <c r="E5796">
        <v>34189.96875</v>
      </c>
      <c r="F5796">
        <v>6.3861583143145504E-3</v>
      </c>
      <c r="G5796">
        <v>11001.099609375</v>
      </c>
      <c r="H5796">
        <v>6.3512425819833851E-3</v>
      </c>
      <c r="I5796">
        <v>1876.06005859375</v>
      </c>
      <c r="J5796">
        <v>1.7358536329296959E-2</v>
      </c>
      <c r="K5796">
        <v>11459.6103515625</v>
      </c>
      <c r="L5796">
        <v>5.0068601203476781E-3</v>
      </c>
    </row>
    <row r="5797" spans="1:12" x14ac:dyDescent="0.25">
      <c r="A5797" s="1">
        <v>44939</v>
      </c>
      <c r="B5797">
        <v>8412</v>
      </c>
      <c r="C5797">
        <v>3999.090087890625</v>
      </c>
      <c r="D5797">
        <v>3.9968583635343613E-3</v>
      </c>
      <c r="E5797">
        <v>34302.609375</v>
      </c>
      <c r="F5797">
        <v>3.294551855944627E-3</v>
      </c>
      <c r="G5797">
        <v>11079.16015625</v>
      </c>
      <c r="H5797">
        <v>7.0957040338475164E-3</v>
      </c>
      <c r="I5797">
        <v>1887.030029296875</v>
      </c>
      <c r="J5797">
        <v>5.8473451598068937E-3</v>
      </c>
      <c r="K5797">
        <v>11541.48046875</v>
      </c>
      <c r="L5797">
        <v>7.1442321925314634E-3</v>
      </c>
    </row>
    <row r="5798" spans="1:12" x14ac:dyDescent="0.25">
      <c r="A5798" s="1">
        <v>44943</v>
      </c>
      <c r="B5798">
        <v>8416</v>
      </c>
      <c r="C5798">
        <v>3990.969970703125</v>
      </c>
      <c r="D5798">
        <v>-2.030491189005224E-3</v>
      </c>
      <c r="E5798">
        <v>33910.8515625</v>
      </c>
      <c r="F5798">
        <v>-1.142064174236013E-2</v>
      </c>
      <c r="G5798">
        <v>11095.1103515625</v>
      </c>
      <c r="H5798">
        <v>1.439657436805186E-3</v>
      </c>
      <c r="I5798">
        <v>1884.2900390625</v>
      </c>
      <c r="J5798">
        <v>-1.452011993362867E-3</v>
      </c>
      <c r="K5798">
        <v>11557.1904296875</v>
      </c>
      <c r="L5798">
        <v>1.3611738095504759E-3</v>
      </c>
    </row>
    <row r="5799" spans="1:12" x14ac:dyDescent="0.25">
      <c r="A5799" s="1">
        <v>44944</v>
      </c>
      <c r="B5799">
        <v>8417</v>
      </c>
      <c r="C5799">
        <v>3928.860107421875</v>
      </c>
      <c r="D5799">
        <v>-1.5562598500411079E-2</v>
      </c>
      <c r="E5799">
        <v>33296.9609375</v>
      </c>
      <c r="F5799">
        <v>-1.8103073108280961E-2</v>
      </c>
      <c r="G5799">
        <v>10957.009765625</v>
      </c>
      <c r="H5799">
        <v>-1.244697723245736E-2</v>
      </c>
      <c r="I5799">
        <v>1854.359985351562</v>
      </c>
      <c r="J5799">
        <v>-1.588399508062421E-2</v>
      </c>
      <c r="K5799">
        <v>11410.2900390625</v>
      </c>
      <c r="L5799">
        <v>-1.271073549568325E-2</v>
      </c>
    </row>
    <row r="5800" spans="1:12" x14ac:dyDescent="0.25">
      <c r="A5800" s="1">
        <v>44945</v>
      </c>
      <c r="B5800">
        <v>8418</v>
      </c>
      <c r="C5800">
        <v>3898.85009765625</v>
      </c>
      <c r="D5800">
        <v>-7.6383502962943384E-3</v>
      </c>
      <c r="E5800">
        <v>33044.55859375</v>
      </c>
      <c r="F5800">
        <v>-7.5803417682404062E-3</v>
      </c>
      <c r="G5800">
        <v>10852.26953125</v>
      </c>
      <c r="H5800">
        <v>-9.5591987791776578E-3</v>
      </c>
      <c r="I5800">
        <v>1836.349975585938</v>
      </c>
      <c r="J5800">
        <v>-9.7122510774031445E-3</v>
      </c>
      <c r="K5800">
        <v>11295.669921875</v>
      </c>
      <c r="L5800">
        <v>-1.004532897893962E-2</v>
      </c>
    </row>
    <row r="5801" spans="1:12" x14ac:dyDescent="0.25">
      <c r="A5801" s="1">
        <v>44946</v>
      </c>
      <c r="B5801">
        <v>8419</v>
      </c>
      <c r="C5801">
        <v>3972.610107421875</v>
      </c>
      <c r="D5801">
        <v>1.8918401045981529E-2</v>
      </c>
      <c r="E5801">
        <v>33375.48828125</v>
      </c>
      <c r="F5801">
        <v>1.00146499630529E-2</v>
      </c>
      <c r="G5801">
        <v>11140.4296875</v>
      </c>
      <c r="H5801">
        <v>2.6552985568614851E-2</v>
      </c>
      <c r="I5801">
        <v>1867.339965820312</v>
      </c>
      <c r="J5801">
        <v>1.6875862796516209E-2</v>
      </c>
      <c r="K5801">
        <v>11619.0302734375</v>
      </c>
      <c r="L5801">
        <v>2.8626929947402679E-2</v>
      </c>
    </row>
    <row r="5802" spans="1:12" x14ac:dyDescent="0.25">
      <c r="A5802" s="1">
        <v>44949</v>
      </c>
      <c r="B5802">
        <v>8422</v>
      </c>
      <c r="C5802">
        <v>4019.81005859375</v>
      </c>
      <c r="D5802">
        <v>1.1881344983665221E-2</v>
      </c>
      <c r="E5802">
        <v>33629.55859375</v>
      </c>
      <c r="F5802">
        <v>7.6124822612029241E-3</v>
      </c>
      <c r="G5802">
        <v>11364.41015625</v>
      </c>
      <c r="H5802">
        <v>2.010519118497878E-2</v>
      </c>
      <c r="I5802">
        <v>1890.77001953125</v>
      </c>
      <c r="J5802">
        <v>1.2547288731457719E-2</v>
      </c>
      <c r="K5802">
        <v>11872.5400390625</v>
      </c>
      <c r="L5802">
        <v>2.1818496006896119E-2</v>
      </c>
    </row>
    <row r="5803" spans="1:12" x14ac:dyDescent="0.25">
      <c r="A5803" s="1">
        <v>44950</v>
      </c>
      <c r="B5803">
        <v>8423</v>
      </c>
      <c r="C5803">
        <v>4016.949951171875</v>
      </c>
      <c r="D5803">
        <v>-7.1150312581569342E-4</v>
      </c>
      <c r="E5803">
        <v>33733.9609375</v>
      </c>
      <c r="F5803">
        <v>3.1044815369478669E-3</v>
      </c>
      <c r="G5803">
        <v>11334.26953125</v>
      </c>
      <c r="H5803">
        <v>-2.652194402137376E-3</v>
      </c>
      <c r="I5803">
        <v>1885.609985351562</v>
      </c>
      <c r="J5803">
        <v>-2.7290649451735538E-3</v>
      </c>
      <c r="K5803">
        <v>11846.6396484375</v>
      </c>
      <c r="L5803">
        <v>-2.1815374418434619E-3</v>
      </c>
    </row>
    <row r="5804" spans="1:12" x14ac:dyDescent="0.25">
      <c r="A5804" s="1">
        <v>44951</v>
      </c>
      <c r="B5804">
        <v>8424</v>
      </c>
      <c r="C5804">
        <v>4016.219970703125</v>
      </c>
      <c r="D5804">
        <v>-1.8172505946634221E-4</v>
      </c>
      <c r="E5804">
        <v>33743.83984375</v>
      </c>
      <c r="F5804">
        <v>2.9284750368629991E-4</v>
      </c>
      <c r="G5804">
        <v>11313.3603515625</v>
      </c>
      <c r="H5804">
        <v>-1.8447752305387199E-3</v>
      </c>
      <c r="I5804">
        <v>1890.319946289062</v>
      </c>
      <c r="J5804">
        <v>2.4978447155505901E-3</v>
      </c>
      <c r="K5804">
        <v>11814.6904296875</v>
      </c>
      <c r="L5804">
        <v>-2.6969013744090331E-3</v>
      </c>
    </row>
    <row r="5805" spans="1:12" x14ac:dyDescent="0.25">
      <c r="A5805" s="1">
        <v>44952</v>
      </c>
      <c r="B5805">
        <v>8425</v>
      </c>
      <c r="C5805">
        <v>4060.429931640625</v>
      </c>
      <c r="D5805">
        <v>1.100785346918132E-2</v>
      </c>
      <c r="E5805">
        <v>33949.41015625</v>
      </c>
      <c r="F5805">
        <v>6.0920841686034066E-3</v>
      </c>
      <c r="G5805">
        <v>11512.41015625</v>
      </c>
      <c r="H5805">
        <v>1.7594224748618489E-2</v>
      </c>
      <c r="I5805">
        <v>1903.06005859375</v>
      </c>
      <c r="J5805">
        <v>6.7396592464139538E-3</v>
      </c>
      <c r="K5805">
        <v>12051.48046875</v>
      </c>
      <c r="L5805">
        <v>2.0042001140165629E-2</v>
      </c>
    </row>
    <row r="5806" spans="1:12" x14ac:dyDescent="0.25">
      <c r="A5806" s="1">
        <v>44953</v>
      </c>
      <c r="B5806">
        <v>8426</v>
      </c>
      <c r="C5806">
        <v>4070.56005859375</v>
      </c>
      <c r="D5806">
        <v>2.4948409709490971E-3</v>
      </c>
      <c r="E5806">
        <v>33978.078125</v>
      </c>
      <c r="F5806">
        <v>8.4443201275252733E-4</v>
      </c>
      <c r="G5806">
        <v>11621.7099609375</v>
      </c>
      <c r="H5806">
        <v>9.4940853569365213E-3</v>
      </c>
      <c r="I5806">
        <v>1911.4599609375</v>
      </c>
      <c r="J5806">
        <v>4.4138924075560748E-3</v>
      </c>
      <c r="K5806">
        <v>12166.599609375</v>
      </c>
      <c r="L5806">
        <v>9.5522820555955512E-3</v>
      </c>
    </row>
    <row r="5807" spans="1:12" x14ac:dyDescent="0.25">
      <c r="A5807" s="1">
        <v>44956</v>
      </c>
      <c r="B5807">
        <v>8429</v>
      </c>
      <c r="C5807">
        <v>4017.77001953125</v>
      </c>
      <c r="D5807">
        <v>-1.2968740984683371E-2</v>
      </c>
      <c r="E5807">
        <v>33717.08984375</v>
      </c>
      <c r="F5807">
        <v>-7.6810783791203541E-3</v>
      </c>
      <c r="G5807">
        <v>11393.8095703125</v>
      </c>
      <c r="H5807">
        <v>-1.9609884551499809E-2</v>
      </c>
      <c r="I5807">
        <v>1885.719970703125</v>
      </c>
      <c r="J5807">
        <v>-1.3466141462754161E-2</v>
      </c>
      <c r="K5807">
        <v>11912.3896484375</v>
      </c>
      <c r="L5807">
        <v>-2.089408455108677E-2</v>
      </c>
    </row>
    <row r="5808" spans="1:12" x14ac:dyDescent="0.25">
      <c r="A5808" s="1">
        <v>44957</v>
      </c>
      <c r="B5808">
        <v>8430</v>
      </c>
      <c r="C5808">
        <v>4076.60009765625</v>
      </c>
      <c r="D5808">
        <v>1.4642470285510131E-2</v>
      </c>
      <c r="E5808">
        <v>34086.0390625</v>
      </c>
      <c r="F5808">
        <v>1.094249890663068E-2</v>
      </c>
      <c r="G5808">
        <v>11584.5498046875</v>
      </c>
      <c r="H5808">
        <v>1.6740690038561819E-2</v>
      </c>
      <c r="I5808">
        <v>1931.93994140625</v>
      </c>
      <c r="J5808">
        <v>2.4510516630892539E-2</v>
      </c>
      <c r="K5808">
        <v>12101.9296875</v>
      </c>
      <c r="L5808">
        <v>1.591116851079177E-2</v>
      </c>
    </row>
    <row r="5809" spans="1:12" x14ac:dyDescent="0.25">
      <c r="A5809" s="1">
        <v>44958</v>
      </c>
      <c r="B5809">
        <v>8431</v>
      </c>
      <c r="C5809">
        <v>4119.2099609375</v>
      </c>
      <c r="D5809">
        <v>1.0452303944590289E-2</v>
      </c>
      <c r="E5809">
        <v>34092.9609375</v>
      </c>
      <c r="F5809">
        <v>2.030706761588785E-4</v>
      </c>
      <c r="G5809">
        <v>11816.3203125</v>
      </c>
      <c r="H5809">
        <v>2.0006863600233959E-2</v>
      </c>
      <c r="I5809">
        <v>1960.81005859375</v>
      </c>
      <c r="J5809">
        <v>1.494358937808671E-2</v>
      </c>
      <c r="K5809">
        <v>12363.099609375</v>
      </c>
      <c r="L5809">
        <v>2.158084938675198E-2</v>
      </c>
    </row>
    <row r="5810" spans="1:12" x14ac:dyDescent="0.25">
      <c r="A5810" s="1">
        <v>44959</v>
      </c>
      <c r="B5810">
        <v>8432</v>
      </c>
      <c r="C5810">
        <v>4179.759765625</v>
      </c>
      <c r="D5810">
        <v>1.4699373244309919E-2</v>
      </c>
      <c r="E5810">
        <v>34053.94140625</v>
      </c>
      <c r="F5810">
        <v>-1.144504031830196E-3</v>
      </c>
      <c r="G5810">
        <v>12200.8203125</v>
      </c>
      <c r="H5810">
        <v>3.2539740784891753E-2</v>
      </c>
      <c r="I5810">
        <v>2001.219970703125</v>
      </c>
      <c r="J5810">
        <v>2.0608784584854819E-2</v>
      </c>
      <c r="K5810">
        <v>12803.1396484375</v>
      </c>
      <c r="L5810">
        <v>3.5593018981163523E-2</v>
      </c>
    </row>
    <row r="5811" spans="1:12" x14ac:dyDescent="0.25">
      <c r="A5811" s="1">
        <v>44960</v>
      </c>
      <c r="B5811">
        <v>8433</v>
      </c>
      <c r="C5811">
        <v>4136.47998046875</v>
      </c>
      <c r="D5811">
        <v>-1.03546106913105E-2</v>
      </c>
      <c r="E5811">
        <v>33926.01171875</v>
      </c>
      <c r="F5811">
        <v>-3.756677853345991E-3</v>
      </c>
      <c r="G5811">
        <v>12006.9501953125</v>
      </c>
      <c r="H5811">
        <v>-1.5889924793735081E-2</v>
      </c>
      <c r="I5811">
        <v>1985.530029296875</v>
      </c>
      <c r="J5811">
        <v>-7.8401883031066211E-3</v>
      </c>
      <c r="K5811">
        <v>12573.3603515625</v>
      </c>
      <c r="L5811">
        <v>-1.794710541199496E-2</v>
      </c>
    </row>
    <row r="5812" spans="1:12" x14ac:dyDescent="0.25">
      <c r="A5812" s="1">
        <v>44963</v>
      </c>
      <c r="B5812">
        <v>8436</v>
      </c>
      <c r="C5812">
        <v>4111.080078125</v>
      </c>
      <c r="D5812">
        <v>-6.140463017754394E-3</v>
      </c>
      <c r="E5812">
        <v>33891.01953125</v>
      </c>
      <c r="F5812">
        <v>-1.0314264992327129E-3</v>
      </c>
      <c r="G5812">
        <v>11887.4501953125</v>
      </c>
      <c r="H5812">
        <v>-9.9525689751468471E-3</v>
      </c>
      <c r="I5812">
        <v>1957.719970703125</v>
      </c>
      <c r="J5812">
        <v>-1.4006365143516939E-2</v>
      </c>
      <c r="K5812">
        <v>12464.509765625</v>
      </c>
      <c r="L5812">
        <v>-8.6572390271127952E-3</v>
      </c>
    </row>
    <row r="5813" spans="1:12" x14ac:dyDescent="0.25">
      <c r="A5813" s="1">
        <v>44964</v>
      </c>
      <c r="B5813">
        <v>8437</v>
      </c>
      <c r="C5813">
        <v>4164</v>
      </c>
      <c r="D5813">
        <v>1.2872510598026521E-2</v>
      </c>
      <c r="E5813">
        <v>34156.69140625</v>
      </c>
      <c r="F5813">
        <v>7.8390051014851636E-3</v>
      </c>
      <c r="G5813">
        <v>12113.7900390625</v>
      </c>
      <c r="H5813">
        <v>1.904023487217232E-2</v>
      </c>
      <c r="I5813">
        <v>1972.609985351562</v>
      </c>
      <c r="J5813">
        <v>7.6057939190807833E-3</v>
      </c>
      <c r="K5813">
        <v>12728.26953125</v>
      </c>
      <c r="L5813">
        <v>2.1160861564921252E-2</v>
      </c>
    </row>
    <row r="5814" spans="1:12" x14ac:dyDescent="0.25">
      <c r="A5814" s="1">
        <v>44965</v>
      </c>
      <c r="B5814">
        <v>8438</v>
      </c>
      <c r="C5814">
        <v>4117.85986328125</v>
      </c>
      <c r="D5814">
        <v>-1.108072447616471E-2</v>
      </c>
      <c r="E5814">
        <v>33949.01171875</v>
      </c>
      <c r="F5814">
        <v>-6.0802050476703728E-3</v>
      </c>
      <c r="G5814">
        <v>11910.51953125</v>
      </c>
      <c r="H5814">
        <v>-1.6780091710111189E-2</v>
      </c>
      <c r="I5814">
        <v>1942.599975585938</v>
      </c>
      <c r="J5814">
        <v>-1.521335184779349E-2</v>
      </c>
      <c r="K5814">
        <v>12495.3798828125</v>
      </c>
      <c r="L5814">
        <v>-1.8297039347392689E-2</v>
      </c>
    </row>
    <row r="5815" spans="1:12" x14ac:dyDescent="0.25">
      <c r="A5815" s="1">
        <v>44966</v>
      </c>
      <c r="B5815">
        <v>8439</v>
      </c>
      <c r="C5815">
        <v>4081.5</v>
      </c>
      <c r="D5815">
        <v>-8.8297961777351608E-3</v>
      </c>
      <c r="E5815">
        <v>33699.87890625</v>
      </c>
      <c r="F5815">
        <v>-7.3384407936212259E-3</v>
      </c>
      <c r="G5815">
        <v>11789.580078125</v>
      </c>
      <c r="H5815">
        <v>-1.0154003174058681E-2</v>
      </c>
      <c r="I5815">
        <v>1915.339965820312</v>
      </c>
      <c r="J5815">
        <v>-1.403274483075378E-2</v>
      </c>
      <c r="K5815">
        <v>12381.169921875</v>
      </c>
      <c r="L5815">
        <v>-9.1401751694317745E-3</v>
      </c>
    </row>
    <row r="5816" spans="1:12" x14ac:dyDescent="0.25">
      <c r="A5816" s="1">
        <v>44967</v>
      </c>
      <c r="B5816">
        <v>8440</v>
      </c>
      <c r="C5816">
        <v>4090.4599609375</v>
      </c>
      <c r="D5816">
        <v>2.1952617756952901E-3</v>
      </c>
      <c r="E5816">
        <v>33869.26953125</v>
      </c>
      <c r="F5816">
        <v>5.0264461030031793E-3</v>
      </c>
      <c r="G5816">
        <v>11718.1201171875</v>
      </c>
      <c r="H5816">
        <v>-6.0612812724424314E-3</v>
      </c>
      <c r="I5816">
        <v>1918.81005859375</v>
      </c>
      <c r="J5816">
        <v>1.8117372557158169E-3</v>
      </c>
      <c r="K5816">
        <v>12304.919921875</v>
      </c>
      <c r="L5816">
        <v>-6.1585456367319047E-3</v>
      </c>
    </row>
    <row r="5817" spans="1:12" x14ac:dyDescent="0.25">
      <c r="A5817" s="1">
        <v>44970</v>
      </c>
      <c r="B5817">
        <v>8443</v>
      </c>
      <c r="C5817">
        <v>4137.2900390625</v>
      </c>
      <c r="D5817">
        <v>1.1448609342766151E-2</v>
      </c>
      <c r="E5817">
        <v>34245.9296875</v>
      </c>
      <c r="F5817">
        <v>1.11210002891402E-2</v>
      </c>
      <c r="G5817">
        <v>11891.7900390625</v>
      </c>
      <c r="H5817">
        <v>1.482062994219269E-2</v>
      </c>
      <c r="I5817">
        <v>1941.140014648438</v>
      </c>
      <c r="J5817">
        <v>1.163739785221529E-2</v>
      </c>
      <c r="K5817">
        <v>12502.3095703125</v>
      </c>
      <c r="L5817">
        <v>1.6041522390291441E-2</v>
      </c>
    </row>
    <row r="5818" spans="1:12" x14ac:dyDescent="0.25">
      <c r="A5818" s="1">
        <v>44971</v>
      </c>
      <c r="B5818">
        <v>8444</v>
      </c>
      <c r="C5818">
        <v>4136.1298828125</v>
      </c>
      <c r="D5818">
        <v>-2.8041453198746069E-4</v>
      </c>
      <c r="E5818">
        <v>34089.26953125</v>
      </c>
      <c r="F5818">
        <v>-4.5745628073043942E-3</v>
      </c>
      <c r="G5818">
        <v>11960.150390625</v>
      </c>
      <c r="H5818">
        <v>5.7485333442608422E-3</v>
      </c>
      <c r="I5818">
        <v>1939.910034179688</v>
      </c>
      <c r="J5818">
        <v>-6.3363820201955967E-4</v>
      </c>
      <c r="K5818">
        <v>12590.8896484375</v>
      </c>
      <c r="L5818">
        <v>7.0850971675935348E-3</v>
      </c>
    </row>
    <row r="5819" spans="1:12" x14ac:dyDescent="0.25">
      <c r="A5819" s="1">
        <v>44972</v>
      </c>
      <c r="B5819">
        <v>8445</v>
      </c>
      <c r="C5819">
        <v>4147.60009765625</v>
      </c>
      <c r="D5819">
        <v>2.7731756904960658E-3</v>
      </c>
      <c r="E5819">
        <v>34128.05078125</v>
      </c>
      <c r="F5819">
        <v>1.1376380466130429E-3</v>
      </c>
      <c r="G5819">
        <v>12070.58984375</v>
      </c>
      <c r="H5819">
        <v>9.2339518750172989E-3</v>
      </c>
      <c r="I5819">
        <v>1960.969970703125</v>
      </c>
      <c r="J5819">
        <v>1.0856140827346429E-2</v>
      </c>
      <c r="K5819">
        <v>12687.8896484375</v>
      </c>
      <c r="L5819">
        <v>7.703983015373117E-3</v>
      </c>
    </row>
    <row r="5820" spans="1:12" x14ac:dyDescent="0.25">
      <c r="A5820" s="1">
        <v>44973</v>
      </c>
      <c r="B5820">
        <v>8446</v>
      </c>
      <c r="C5820">
        <v>4090.409912109375</v>
      </c>
      <c r="D5820">
        <v>-1.378874148913067E-2</v>
      </c>
      <c r="E5820">
        <v>33696.8515625</v>
      </c>
      <c r="F5820">
        <v>-1.263474499360806E-2</v>
      </c>
      <c r="G5820">
        <v>11855.830078125</v>
      </c>
      <c r="H5820">
        <v>-1.7791986009382921E-2</v>
      </c>
      <c r="I5820">
        <v>1942.2099609375</v>
      </c>
      <c r="J5820">
        <v>-9.5666991569984816E-3</v>
      </c>
      <c r="K5820">
        <v>12442.48046875</v>
      </c>
      <c r="L5820">
        <v>-1.9342001427142149E-2</v>
      </c>
    </row>
    <row r="5821" spans="1:12" x14ac:dyDescent="0.25">
      <c r="A5821" s="1">
        <v>44974</v>
      </c>
      <c r="B5821">
        <v>8447</v>
      </c>
      <c r="C5821">
        <v>4079.090087890625</v>
      </c>
      <c r="D5821">
        <v>-2.7674058253277511E-3</v>
      </c>
      <c r="E5821">
        <v>33826.69140625</v>
      </c>
      <c r="F5821">
        <v>3.853174339127019E-3</v>
      </c>
      <c r="G5821">
        <v>11787.26953125</v>
      </c>
      <c r="H5821">
        <v>-5.7828550530173439E-3</v>
      </c>
      <c r="I5821">
        <v>1946.359985351562</v>
      </c>
      <c r="J5821">
        <v>2.1367537483223402E-3</v>
      </c>
      <c r="K5821">
        <v>12358.1796875</v>
      </c>
      <c r="L5821">
        <v>-6.775239186569415E-3</v>
      </c>
    </row>
    <row r="5822" spans="1:12" x14ac:dyDescent="0.25">
      <c r="A5822" s="1">
        <v>44978</v>
      </c>
      <c r="B5822">
        <v>8451</v>
      </c>
      <c r="C5822">
        <v>3997.340087890625</v>
      </c>
      <c r="D5822">
        <v>-2.004123425532733E-2</v>
      </c>
      <c r="E5822">
        <v>33129.58984375</v>
      </c>
      <c r="F5822">
        <v>-2.0608032696073812E-2</v>
      </c>
      <c r="G5822">
        <v>11492.2998046875</v>
      </c>
      <c r="H5822">
        <v>-2.5024432145246741E-2</v>
      </c>
      <c r="I5822">
        <v>1888.2099609375</v>
      </c>
      <c r="J5822">
        <v>-2.987629464831942E-2</v>
      </c>
      <c r="K5822">
        <v>12060.2998046875</v>
      </c>
      <c r="L5822">
        <v>-2.41038640273048E-2</v>
      </c>
    </row>
    <row r="5823" spans="1:12" x14ac:dyDescent="0.25">
      <c r="A5823" s="1">
        <v>44979</v>
      </c>
      <c r="B5823">
        <v>8452</v>
      </c>
      <c r="C5823">
        <v>3991.050048828125</v>
      </c>
      <c r="D5823">
        <v>-1.5735561458868339E-3</v>
      </c>
      <c r="E5823">
        <v>33045.08984375</v>
      </c>
      <c r="F5823">
        <v>-2.5505899831096408E-3</v>
      </c>
      <c r="G5823">
        <v>11507.0703125</v>
      </c>
      <c r="H5823">
        <v>1.2852525659377001E-3</v>
      </c>
      <c r="I5823">
        <v>1894.680053710938</v>
      </c>
      <c r="J5823">
        <v>3.4265748551742799E-3</v>
      </c>
      <c r="K5823">
        <v>12066.26953125</v>
      </c>
      <c r="L5823">
        <v>4.9498989736385113E-4</v>
      </c>
    </row>
    <row r="5824" spans="1:12" x14ac:dyDescent="0.25">
      <c r="A5824" s="1">
        <v>44980</v>
      </c>
      <c r="B5824">
        <v>8453</v>
      </c>
      <c r="C5824">
        <v>4012.320068359375</v>
      </c>
      <c r="D5824">
        <v>5.3294294160743938E-3</v>
      </c>
      <c r="E5824">
        <v>33153.91015625</v>
      </c>
      <c r="F5824">
        <v>3.293085690326381E-3</v>
      </c>
      <c r="G5824">
        <v>11590.400390625</v>
      </c>
      <c r="H5824">
        <v>7.2416415179525906E-3</v>
      </c>
      <c r="I5824">
        <v>1908.089965820312</v>
      </c>
      <c r="J5824">
        <v>7.0776657426192546E-3</v>
      </c>
      <c r="K5824">
        <v>12180.1396484375</v>
      </c>
      <c r="L5824">
        <v>9.437060633577854E-3</v>
      </c>
    </row>
    <row r="5825" spans="1:12" x14ac:dyDescent="0.25">
      <c r="A5825" s="1">
        <v>44981</v>
      </c>
      <c r="B5825">
        <v>8454</v>
      </c>
      <c r="C5825">
        <v>3970.0400390625</v>
      </c>
      <c r="D5825">
        <v>-1.0537551485558129E-2</v>
      </c>
      <c r="E5825">
        <v>32816.921875</v>
      </c>
      <c r="F5825">
        <v>-1.016436009091592E-2</v>
      </c>
      <c r="G5825">
        <v>11394.9404296875</v>
      </c>
      <c r="H5825">
        <v>-1.686395243908911E-2</v>
      </c>
      <c r="I5825">
        <v>1890.489990234375</v>
      </c>
      <c r="J5825">
        <v>-9.2238709396339491E-3</v>
      </c>
      <c r="K5825">
        <v>11969.650390625</v>
      </c>
      <c r="L5825">
        <v>-1.7281350123067089E-2</v>
      </c>
    </row>
    <row r="5826" spans="1:12" x14ac:dyDescent="0.25">
      <c r="A5826" s="1">
        <v>44984</v>
      </c>
      <c r="B5826">
        <v>8457</v>
      </c>
      <c r="C5826">
        <v>3982.239990234375</v>
      </c>
      <c r="D5826">
        <v>3.0730045671669699E-3</v>
      </c>
      <c r="E5826">
        <v>32889.08984375</v>
      </c>
      <c r="F5826">
        <v>2.1991084058672339E-3</v>
      </c>
      <c r="G5826">
        <v>11466.98046875</v>
      </c>
      <c r="H5826">
        <v>6.3221075623012268E-3</v>
      </c>
      <c r="I5826">
        <v>1896.27001953125</v>
      </c>
      <c r="J5826">
        <v>3.057423909532897E-3</v>
      </c>
      <c r="K5826">
        <v>12057.7900390625</v>
      </c>
      <c r="L5826">
        <v>7.3635942204739457E-3</v>
      </c>
    </row>
    <row r="5827" spans="1:12" x14ac:dyDescent="0.25">
      <c r="A5827" s="1">
        <v>44985</v>
      </c>
      <c r="B5827">
        <v>8458</v>
      </c>
      <c r="C5827">
        <v>3970.14990234375</v>
      </c>
      <c r="D5827">
        <v>-3.036001828185531E-3</v>
      </c>
      <c r="E5827">
        <v>32656.69921875</v>
      </c>
      <c r="F5827">
        <v>-7.0658879921592366E-3</v>
      </c>
      <c r="G5827">
        <v>11455.5400390625</v>
      </c>
      <c r="H5827">
        <v>-9.9768458825566508E-4</v>
      </c>
      <c r="I5827">
        <v>1896.989990234375</v>
      </c>
      <c r="J5827">
        <v>3.7967731162202872E-4</v>
      </c>
      <c r="K5827">
        <v>12042.1201171875</v>
      </c>
      <c r="L5827">
        <v>-1.2995683142794649E-3</v>
      </c>
    </row>
    <row r="5828" spans="1:12" x14ac:dyDescent="0.25">
      <c r="A5828" s="1">
        <v>44986</v>
      </c>
      <c r="B5828">
        <v>8459</v>
      </c>
      <c r="C5828">
        <v>3951.389892578125</v>
      </c>
      <c r="D5828">
        <v>-4.7252648456800328E-3</v>
      </c>
      <c r="E5828">
        <v>32661.83984375</v>
      </c>
      <c r="F5828">
        <v>1.5741410255709629E-4</v>
      </c>
      <c r="G5828">
        <v>11379.48046875</v>
      </c>
      <c r="H5828">
        <v>-6.6395447140110697E-3</v>
      </c>
      <c r="I5828">
        <v>1898.430053710938</v>
      </c>
      <c r="J5828">
        <v>7.5913077242173443E-4</v>
      </c>
      <c r="K5828">
        <v>11938.5703125</v>
      </c>
      <c r="L5828">
        <v>-8.5989679292191035E-3</v>
      </c>
    </row>
    <row r="5829" spans="1:12" x14ac:dyDescent="0.25">
      <c r="A5829" s="1">
        <v>44987</v>
      </c>
      <c r="B5829">
        <v>8460</v>
      </c>
      <c r="C5829">
        <v>3981.35009765625</v>
      </c>
      <c r="D5829">
        <v>7.5821940867943924E-3</v>
      </c>
      <c r="E5829">
        <v>33003.5703125</v>
      </c>
      <c r="F5829">
        <v>1.0462682763273451E-2</v>
      </c>
      <c r="G5829">
        <v>11462.98046875</v>
      </c>
      <c r="H5829">
        <v>7.3377690861462508E-3</v>
      </c>
      <c r="I5829">
        <v>1902.660034179688</v>
      </c>
      <c r="J5829">
        <v>2.2281465995976908E-3</v>
      </c>
      <c r="K5829">
        <v>12044.8701171875</v>
      </c>
      <c r="L5829">
        <v>8.9038973599879778E-3</v>
      </c>
    </row>
    <row r="5830" spans="1:12" x14ac:dyDescent="0.25">
      <c r="A5830" s="1">
        <v>44988</v>
      </c>
      <c r="B5830">
        <v>8461</v>
      </c>
      <c r="C5830">
        <v>4045.639892578125</v>
      </c>
      <c r="D5830">
        <v>1.6147737160748799E-2</v>
      </c>
      <c r="E5830">
        <v>33390.96875</v>
      </c>
      <c r="F5830">
        <v>1.173807663328086E-2</v>
      </c>
      <c r="G5830">
        <v>11689.009765625</v>
      </c>
      <c r="H5830">
        <v>1.971819610887349E-2</v>
      </c>
      <c r="I5830">
        <v>1928.260009765625</v>
      </c>
      <c r="J5830">
        <v>1.3454834350885131E-2</v>
      </c>
      <c r="K5830">
        <v>12290.8095703125</v>
      </c>
      <c r="L5830">
        <v>2.0418605658026671E-2</v>
      </c>
    </row>
    <row r="5831" spans="1:12" x14ac:dyDescent="0.25">
      <c r="A5831" s="1">
        <v>44991</v>
      </c>
      <c r="B5831">
        <v>8464</v>
      </c>
      <c r="C5831">
        <v>4048.419921875</v>
      </c>
      <c r="D5831">
        <v>6.8716676982916169E-4</v>
      </c>
      <c r="E5831">
        <v>33431.44140625</v>
      </c>
      <c r="F5831">
        <v>1.2120839186493539E-3</v>
      </c>
      <c r="G5831">
        <v>11675.740234375</v>
      </c>
      <c r="H5831">
        <v>-1.135214318070177E-3</v>
      </c>
      <c r="I5831">
        <v>1899.760009765625</v>
      </c>
      <c r="J5831">
        <v>-1.478016442578411E-2</v>
      </c>
      <c r="K5831">
        <v>12302.48046875</v>
      </c>
      <c r="L5831">
        <v>9.4956303494364569E-4</v>
      </c>
    </row>
    <row r="5832" spans="1:12" x14ac:dyDescent="0.25">
      <c r="A5832" s="1">
        <v>44992</v>
      </c>
      <c r="B5832">
        <v>8465</v>
      </c>
      <c r="C5832">
        <v>3986.3701171875</v>
      </c>
      <c r="D5832">
        <v>-1.532691911533768E-2</v>
      </c>
      <c r="E5832">
        <v>32856.4609375</v>
      </c>
      <c r="F5832">
        <v>-1.719879384687573E-2</v>
      </c>
      <c r="G5832">
        <v>11530.330078125</v>
      </c>
      <c r="H5832">
        <v>-1.245404174220088E-2</v>
      </c>
      <c r="I5832">
        <v>1878.719970703125</v>
      </c>
      <c r="J5832">
        <v>-1.107510367327702E-2</v>
      </c>
      <c r="K5832">
        <v>12152.169921875</v>
      </c>
      <c r="L5832">
        <v>-1.2217905751349069E-2</v>
      </c>
    </row>
    <row r="5833" spans="1:12" x14ac:dyDescent="0.25">
      <c r="A5833" s="1">
        <v>44993</v>
      </c>
      <c r="B5833">
        <v>8466</v>
      </c>
      <c r="C5833">
        <v>3992.010009765625</v>
      </c>
      <c r="D5833">
        <v>1.4147940136839401E-3</v>
      </c>
      <c r="E5833">
        <v>32798.3984375</v>
      </c>
      <c r="F5833">
        <v>-1.7671562409125039E-3</v>
      </c>
      <c r="G5833">
        <v>11576</v>
      </c>
      <c r="H5833">
        <v>3.960851212893246E-3</v>
      </c>
      <c r="I5833">
        <v>1879.47998046875</v>
      </c>
      <c r="J5833">
        <v>4.0453594866529658E-4</v>
      </c>
      <c r="K5833">
        <v>12215.330078125</v>
      </c>
      <c r="L5833">
        <v>5.1974385361668318E-3</v>
      </c>
    </row>
    <row r="5834" spans="1:12" x14ac:dyDescent="0.25">
      <c r="A5834" s="1">
        <v>44994</v>
      </c>
      <c r="B5834">
        <v>8467</v>
      </c>
      <c r="C5834">
        <v>3918.320068359375</v>
      </c>
      <c r="D5834">
        <v>-1.845935787384867E-2</v>
      </c>
      <c r="E5834">
        <v>32254.859375</v>
      </c>
      <c r="F5834">
        <v>-1.6572122066745298E-2</v>
      </c>
      <c r="G5834">
        <v>11338.349609375</v>
      </c>
      <c r="H5834">
        <v>-2.0529577628282669E-2</v>
      </c>
      <c r="I5834">
        <v>1826.589965820312</v>
      </c>
      <c r="J5834">
        <v>-2.814077042483154E-2</v>
      </c>
      <c r="K5834">
        <v>11995.8798828125</v>
      </c>
      <c r="L5834">
        <v>-1.796514657475257E-2</v>
      </c>
    </row>
    <row r="5835" spans="1:12" x14ac:dyDescent="0.25">
      <c r="A5835" s="1">
        <v>44995</v>
      </c>
      <c r="B5835">
        <v>8468</v>
      </c>
      <c r="C5835">
        <v>3861.590087890625</v>
      </c>
      <c r="D5835">
        <v>-1.447813845705137E-2</v>
      </c>
      <c r="E5835">
        <v>31909.640625</v>
      </c>
      <c r="F5835">
        <v>-1.0702844677957899E-2</v>
      </c>
      <c r="G5835">
        <v>11138.8896484375</v>
      </c>
      <c r="H5835">
        <v>-1.7591622044585638E-2</v>
      </c>
      <c r="I5835">
        <v>1772.699951171875</v>
      </c>
      <c r="J5835">
        <v>-2.950307165638855E-2</v>
      </c>
      <c r="K5835">
        <v>11830.2802734375</v>
      </c>
      <c r="L5835">
        <v>-1.3804707198866509E-2</v>
      </c>
    </row>
    <row r="5836" spans="1:12" x14ac:dyDescent="0.25">
      <c r="A5836" s="1">
        <v>44998</v>
      </c>
      <c r="B5836">
        <v>8471</v>
      </c>
      <c r="C5836">
        <v>3855.760009765625</v>
      </c>
      <c r="D5836">
        <v>-1.5097610031894471E-3</v>
      </c>
      <c r="E5836">
        <v>31819.140625</v>
      </c>
      <c r="F5836">
        <v>-2.8361334765110162E-3</v>
      </c>
      <c r="G5836">
        <v>11188.83984375</v>
      </c>
      <c r="H5836">
        <v>4.4843065053172806E-3</v>
      </c>
      <c r="I5836">
        <v>1744.300048828125</v>
      </c>
      <c r="J5836">
        <v>-1.602070464602634E-2</v>
      </c>
      <c r="K5836">
        <v>11923.169921875</v>
      </c>
      <c r="L5836">
        <v>7.8518552638238148E-3</v>
      </c>
    </row>
    <row r="5837" spans="1:12" x14ac:dyDescent="0.25">
      <c r="A5837" s="1">
        <v>44999</v>
      </c>
      <c r="B5837">
        <v>8472</v>
      </c>
      <c r="C5837">
        <v>3919.2900390625</v>
      </c>
      <c r="D5837">
        <v>1.647665548062394E-2</v>
      </c>
      <c r="E5837">
        <v>32155.400390625</v>
      </c>
      <c r="F5837">
        <v>1.0567845611795249E-2</v>
      </c>
      <c r="G5837">
        <v>11428.150390625</v>
      </c>
      <c r="H5837">
        <v>2.1388325350699899E-2</v>
      </c>
      <c r="I5837">
        <v>1776.890014648438</v>
      </c>
      <c r="J5837">
        <v>1.8683692546020311E-2</v>
      </c>
      <c r="K5837">
        <v>12199.7900390625</v>
      </c>
      <c r="L5837">
        <v>2.3200215966057369E-2</v>
      </c>
    </row>
    <row r="5838" spans="1:12" x14ac:dyDescent="0.25">
      <c r="A5838" s="1">
        <v>45000</v>
      </c>
      <c r="B5838">
        <v>8473</v>
      </c>
      <c r="C5838">
        <v>3891.929931640625</v>
      </c>
      <c r="D5838">
        <v>-6.98088356543769E-3</v>
      </c>
      <c r="E5838">
        <v>31874.5703125</v>
      </c>
      <c r="F5838">
        <v>-8.7335276411882878E-3</v>
      </c>
      <c r="G5838">
        <v>11434.0498046875</v>
      </c>
      <c r="H5838">
        <v>5.1621774835397538E-4</v>
      </c>
      <c r="I5838">
        <v>1745.93994140625</v>
      </c>
      <c r="J5838">
        <v>-1.741811422600148E-2</v>
      </c>
      <c r="K5838">
        <v>12251.3203125</v>
      </c>
      <c r="L5838">
        <v>4.2238655970721073E-3</v>
      </c>
    </row>
    <row r="5839" spans="1:12" x14ac:dyDescent="0.25">
      <c r="A5839" s="1">
        <v>45001</v>
      </c>
      <c r="B5839">
        <v>8474</v>
      </c>
      <c r="C5839">
        <v>3960.280029296875</v>
      </c>
      <c r="D5839">
        <v>1.756200621716664E-2</v>
      </c>
      <c r="E5839">
        <v>32246.55078125</v>
      </c>
      <c r="F5839">
        <v>1.167013280816276E-2</v>
      </c>
      <c r="G5839">
        <v>11717.2802734375</v>
      </c>
      <c r="H5839">
        <v>2.477079194056753E-2</v>
      </c>
      <c r="I5839">
        <v>1771.239990234375</v>
      </c>
      <c r="J5839">
        <v>1.449078987662511E-2</v>
      </c>
      <c r="K5839">
        <v>12581.3896484375</v>
      </c>
      <c r="L5839">
        <v>2.6941531811941258E-2</v>
      </c>
    </row>
    <row r="5840" spans="1:12" x14ac:dyDescent="0.25">
      <c r="A5840" s="1">
        <v>45002</v>
      </c>
      <c r="B5840">
        <v>8475</v>
      </c>
      <c r="C5840">
        <v>3916.639892578125</v>
      </c>
      <c r="D5840">
        <v>-1.101945731006759E-2</v>
      </c>
      <c r="E5840">
        <v>31861.98046875</v>
      </c>
      <c r="F5840">
        <v>-1.192593636165307E-2</v>
      </c>
      <c r="G5840">
        <v>11630.509765625</v>
      </c>
      <c r="H5840">
        <v>-7.4053454204048297E-3</v>
      </c>
      <c r="I5840">
        <v>1725.890014648438</v>
      </c>
      <c r="J5840">
        <v>-2.5603518346453021E-2</v>
      </c>
      <c r="K5840">
        <v>12519.8798828125</v>
      </c>
      <c r="L5840">
        <v>-4.8889484662482108E-3</v>
      </c>
    </row>
    <row r="5841" spans="1:12" x14ac:dyDescent="0.25">
      <c r="A5841" s="1">
        <v>45005</v>
      </c>
      <c r="B5841">
        <v>8478</v>
      </c>
      <c r="C5841">
        <v>3951.570068359375</v>
      </c>
      <c r="D5841">
        <v>8.9184037183100973E-3</v>
      </c>
      <c r="E5841">
        <v>32244.580078125</v>
      </c>
      <c r="F5841">
        <v>1.200802975038706E-2</v>
      </c>
      <c r="G5841">
        <v>11675.5400390625</v>
      </c>
      <c r="H5841">
        <v>3.871736866649655E-3</v>
      </c>
      <c r="I5841">
        <v>1744.989990234375</v>
      </c>
      <c r="J5841">
        <v>1.1066739724910899E-2</v>
      </c>
      <c r="K5841">
        <v>12562.6103515625</v>
      </c>
      <c r="L5841">
        <v>3.4130094817173E-3</v>
      </c>
    </row>
    <row r="5842" spans="1:12" x14ac:dyDescent="0.25">
      <c r="A5842" s="1">
        <v>45006</v>
      </c>
      <c r="B5842">
        <v>8479</v>
      </c>
      <c r="C5842">
        <v>4002.8701171875</v>
      </c>
      <c r="D5842">
        <v>1.298219389778499E-2</v>
      </c>
      <c r="E5842">
        <v>32560.599609375</v>
      </c>
      <c r="F5842">
        <v>9.8007023346038391E-3</v>
      </c>
      <c r="G5842">
        <v>11860.1103515625</v>
      </c>
      <c r="H5842">
        <v>1.5808289114035649E-2</v>
      </c>
      <c r="I5842">
        <v>1777.739990234375</v>
      </c>
      <c r="J5842">
        <v>1.876801596758804E-2</v>
      </c>
      <c r="K5842">
        <v>12741.4404296875</v>
      </c>
      <c r="L5842">
        <v>1.42351050554359E-2</v>
      </c>
    </row>
    <row r="5843" spans="1:12" x14ac:dyDescent="0.25">
      <c r="A5843" s="1">
        <v>45007</v>
      </c>
      <c r="B5843">
        <v>8480</v>
      </c>
      <c r="C5843">
        <v>3936.969970703125</v>
      </c>
      <c r="D5843">
        <v>-1.6463223775713631E-2</v>
      </c>
      <c r="E5843">
        <v>32030.109375</v>
      </c>
      <c r="F5843">
        <v>-1.6292397582944321E-2</v>
      </c>
      <c r="G5843">
        <v>11669.9599609375</v>
      </c>
      <c r="H5843">
        <v>-1.6032767401691909E-2</v>
      </c>
      <c r="I5843">
        <v>1727.359985351562</v>
      </c>
      <c r="J5843">
        <v>-2.833935511355112E-2</v>
      </c>
      <c r="K5843">
        <v>12567.150390625</v>
      </c>
      <c r="L5843">
        <v>-1.36789902228327E-2</v>
      </c>
    </row>
    <row r="5844" spans="1:12" x14ac:dyDescent="0.25">
      <c r="A5844" s="1">
        <v>45008</v>
      </c>
      <c r="B5844">
        <v>8481</v>
      </c>
      <c r="C5844">
        <v>3948.719970703125</v>
      </c>
      <c r="D5844">
        <v>2.9845287333754018E-3</v>
      </c>
      <c r="E5844">
        <v>32105.25</v>
      </c>
      <c r="F5844">
        <v>2.3459371967879949E-3</v>
      </c>
      <c r="G5844">
        <v>11787.400390625</v>
      </c>
      <c r="H5844">
        <v>1.00634818011891E-2</v>
      </c>
      <c r="I5844">
        <v>1720.2900390625</v>
      </c>
      <c r="J5844">
        <v>-4.0929200334712812E-3</v>
      </c>
      <c r="K5844">
        <v>12729.23046875</v>
      </c>
      <c r="L5844">
        <v>1.289712250486885E-2</v>
      </c>
    </row>
    <row r="5845" spans="1:12" x14ac:dyDescent="0.25">
      <c r="A5845" s="1">
        <v>45009</v>
      </c>
      <c r="B5845">
        <v>8482</v>
      </c>
      <c r="C5845">
        <v>3970.989990234375</v>
      </c>
      <c r="D5845">
        <v>5.639807253104534E-3</v>
      </c>
      <c r="E5845">
        <v>32237.529296875</v>
      </c>
      <c r="F5845">
        <v>4.1201765092937492E-3</v>
      </c>
      <c r="G5845">
        <v>11823.9599609375</v>
      </c>
      <c r="H5845">
        <v>3.101580424940575E-3</v>
      </c>
      <c r="I5845">
        <v>1734.920043945312</v>
      </c>
      <c r="J5845">
        <v>8.5043827207096356E-3</v>
      </c>
      <c r="K5845">
        <v>12767.0498046875</v>
      </c>
      <c r="L5845">
        <v>2.9710622358787302E-3</v>
      </c>
    </row>
    <row r="5846" spans="1:12" x14ac:dyDescent="0.25">
      <c r="A5846" s="1">
        <v>45012</v>
      </c>
      <c r="B5846">
        <v>8485</v>
      </c>
      <c r="C5846">
        <v>3977.530029296875</v>
      </c>
      <c r="D5846">
        <v>1.6469543057482381E-3</v>
      </c>
      <c r="E5846">
        <v>32432.080078125</v>
      </c>
      <c r="F5846">
        <v>6.0349159967683086E-3</v>
      </c>
      <c r="G5846">
        <v>11768.83984375</v>
      </c>
      <c r="H5846">
        <v>-4.6617307035543556E-3</v>
      </c>
      <c r="I5846">
        <v>1753.670043945312</v>
      </c>
      <c r="J5846">
        <v>1.0807414477362E-2</v>
      </c>
      <c r="K5846">
        <v>12673.0703125</v>
      </c>
      <c r="L5846">
        <v>-7.3610970134223566E-3</v>
      </c>
    </row>
    <row r="5847" spans="1:12" x14ac:dyDescent="0.25">
      <c r="A5847" s="1">
        <v>45013</v>
      </c>
      <c r="B5847">
        <v>8486</v>
      </c>
      <c r="C5847">
        <v>3971.27001953125</v>
      </c>
      <c r="D5847">
        <v>-1.57384349571621E-3</v>
      </c>
      <c r="E5847">
        <v>32394.25</v>
      </c>
      <c r="F5847">
        <v>-1.1664400813599101E-3</v>
      </c>
      <c r="G5847">
        <v>11716.080078125</v>
      </c>
      <c r="H5847">
        <v>-4.4830048097747044E-3</v>
      </c>
      <c r="I5847">
        <v>1752.630004882812</v>
      </c>
      <c r="J5847">
        <v>-5.9306428030225788E-4</v>
      </c>
      <c r="K5847">
        <v>12610.5703125</v>
      </c>
      <c r="L5847">
        <v>-4.9317172917721086E-3</v>
      </c>
    </row>
    <row r="5848" spans="1:12" x14ac:dyDescent="0.25">
      <c r="A5848" s="1">
        <v>45014</v>
      </c>
      <c r="B5848">
        <v>8487</v>
      </c>
      <c r="C5848">
        <v>4027.81005859375</v>
      </c>
      <c r="D5848">
        <v>1.4237268879836449E-2</v>
      </c>
      <c r="E5848">
        <v>32717.599609375</v>
      </c>
      <c r="F5848">
        <v>9.9816976585351824E-3</v>
      </c>
      <c r="G5848">
        <v>11926.240234375</v>
      </c>
      <c r="H5848">
        <v>1.7937753484835731E-2</v>
      </c>
      <c r="I5848">
        <v>1771.599975585938</v>
      </c>
      <c r="J5848">
        <v>1.082371672873106E-2</v>
      </c>
      <c r="K5848">
        <v>12846.0302734375</v>
      </c>
      <c r="L5848">
        <v>1.8671634597215991E-2</v>
      </c>
    </row>
    <row r="5849" spans="1:12" x14ac:dyDescent="0.25">
      <c r="A5849" s="1">
        <v>45015</v>
      </c>
      <c r="B5849">
        <v>8488</v>
      </c>
      <c r="C5849">
        <v>4050.830078125</v>
      </c>
      <c r="D5849">
        <v>5.715269388667954E-3</v>
      </c>
      <c r="E5849">
        <v>32859.03125</v>
      </c>
      <c r="F5849">
        <v>4.3228000315913562E-3</v>
      </c>
      <c r="G5849">
        <v>12013.4697265625</v>
      </c>
      <c r="H5849">
        <v>7.3140814266074994E-3</v>
      </c>
      <c r="I5849">
        <v>1768.380004882812</v>
      </c>
      <c r="J5849">
        <v>-1.8175495300856159E-3</v>
      </c>
      <c r="K5849">
        <v>12963.1396484375</v>
      </c>
      <c r="L5849">
        <v>9.1163863471623863E-3</v>
      </c>
    </row>
    <row r="5850" spans="1:12" x14ac:dyDescent="0.25">
      <c r="A5850" s="1">
        <v>45016</v>
      </c>
      <c r="B5850">
        <v>8489</v>
      </c>
      <c r="C5850">
        <v>4109.31005859375</v>
      </c>
      <c r="D5850">
        <v>1.443654247176385E-2</v>
      </c>
      <c r="E5850">
        <v>33274.1484375</v>
      </c>
      <c r="F5850">
        <v>1.2633275288661981E-2</v>
      </c>
      <c r="G5850">
        <v>12221.91015625</v>
      </c>
      <c r="H5850">
        <v>1.7350560198826189E-2</v>
      </c>
      <c r="I5850">
        <v>1802.47998046875</v>
      </c>
      <c r="J5850">
        <v>1.9283171881485869E-2</v>
      </c>
      <c r="K5850">
        <v>13181.349609375</v>
      </c>
      <c r="L5850">
        <v>1.683311040807944E-2</v>
      </c>
    </row>
    <row r="5851" spans="1:12" x14ac:dyDescent="0.25">
      <c r="A5851" s="1">
        <v>45019</v>
      </c>
      <c r="B5851">
        <v>8492</v>
      </c>
      <c r="C5851">
        <v>4124.509765625</v>
      </c>
      <c r="D5851">
        <v>3.6988464765423949E-3</v>
      </c>
      <c r="E5851">
        <v>33601.1484375</v>
      </c>
      <c r="F5851">
        <v>9.8274490965326589E-3</v>
      </c>
      <c r="G5851">
        <v>12189.4501953125</v>
      </c>
      <c r="H5851">
        <v>-2.65588279757567E-3</v>
      </c>
      <c r="I5851">
        <v>1802.31005859375</v>
      </c>
      <c r="J5851">
        <v>-9.427115798299468E-5</v>
      </c>
      <c r="K5851">
        <v>13148.349609375</v>
      </c>
      <c r="L5851">
        <v>-2.503537268788381E-3</v>
      </c>
    </row>
    <row r="5852" spans="1:12" x14ac:dyDescent="0.25">
      <c r="A5852" s="1">
        <v>45020</v>
      </c>
      <c r="B5852">
        <v>8493</v>
      </c>
      <c r="C5852">
        <v>4100.60009765625</v>
      </c>
      <c r="D5852">
        <v>-5.7969720833299654E-3</v>
      </c>
      <c r="E5852">
        <v>33402.37890625</v>
      </c>
      <c r="F5852">
        <v>-5.9155576667184739E-3</v>
      </c>
      <c r="G5852">
        <v>12126.330078125</v>
      </c>
      <c r="H5852">
        <v>-5.17825793420712E-3</v>
      </c>
      <c r="I5852">
        <v>1769.650024414062</v>
      </c>
      <c r="J5852">
        <v>-1.8121207293916419E-2</v>
      </c>
      <c r="K5852">
        <v>13100.080078125</v>
      </c>
      <c r="L5852">
        <v>-3.6711475344086701E-3</v>
      </c>
    </row>
    <row r="5853" spans="1:12" x14ac:dyDescent="0.25">
      <c r="A5853" s="1">
        <v>45021</v>
      </c>
      <c r="B5853">
        <v>8494</v>
      </c>
      <c r="C5853">
        <v>4090.3798828125</v>
      </c>
      <c r="D5853">
        <v>-2.4923705312281941E-3</v>
      </c>
      <c r="E5853">
        <v>33482.71875</v>
      </c>
      <c r="F5853">
        <v>2.4052132327307958E-3</v>
      </c>
      <c r="G5853">
        <v>11996.8603515625</v>
      </c>
      <c r="H5853">
        <v>-1.0676744384193641E-2</v>
      </c>
      <c r="I5853">
        <v>1752.130004882812</v>
      </c>
      <c r="J5853">
        <v>-9.9002736640262379E-3</v>
      </c>
      <c r="K5853">
        <v>12967.2001953125</v>
      </c>
      <c r="L5853">
        <v>-1.0143440499603361E-2</v>
      </c>
    </row>
    <row r="5854" spans="1:12" x14ac:dyDescent="0.25">
      <c r="A5854" s="1">
        <v>45022</v>
      </c>
      <c r="B5854">
        <v>8495</v>
      </c>
      <c r="C5854">
        <v>4105.02001953125</v>
      </c>
      <c r="D5854">
        <v>3.5791630944272961E-3</v>
      </c>
      <c r="E5854">
        <v>33485.2890625</v>
      </c>
      <c r="F5854">
        <v>7.6765346302742898E-5</v>
      </c>
      <c r="G5854">
        <v>12087.9599609375</v>
      </c>
      <c r="H5854">
        <v>7.5936208895801549E-3</v>
      </c>
      <c r="I5854">
        <v>1754.4599609375</v>
      </c>
      <c r="J5854">
        <v>1.3297849178970369E-3</v>
      </c>
      <c r="K5854">
        <v>13062.599609375</v>
      </c>
      <c r="L5854">
        <v>7.3569785786899988E-3</v>
      </c>
    </row>
    <row r="5855" spans="1:12" x14ac:dyDescent="0.25">
      <c r="A5855" s="1">
        <v>45026</v>
      </c>
      <c r="B5855">
        <v>8499</v>
      </c>
      <c r="C5855">
        <v>4109.10986328125</v>
      </c>
      <c r="D5855">
        <v>9.9630299743758144E-4</v>
      </c>
      <c r="E5855">
        <v>33586.51953125</v>
      </c>
      <c r="F5855">
        <v>3.0231325929739321E-3</v>
      </c>
      <c r="G5855">
        <v>12084.3603515625</v>
      </c>
      <c r="H5855">
        <v>-2.9778468712937661E-4</v>
      </c>
      <c r="I5855">
        <v>1772.43994140625</v>
      </c>
      <c r="J5855">
        <v>1.0248156623159589E-2</v>
      </c>
      <c r="K5855">
        <v>13051.23046875</v>
      </c>
      <c r="L5855">
        <v>-8.7035819553404892E-4</v>
      </c>
    </row>
    <row r="5856" spans="1:12" x14ac:dyDescent="0.25">
      <c r="A5856" s="1">
        <v>45027</v>
      </c>
      <c r="B5856">
        <v>8500</v>
      </c>
      <c r="C5856">
        <v>4108.93994140625</v>
      </c>
      <c r="D5856">
        <v>-4.1352477946232653E-5</v>
      </c>
      <c r="E5856">
        <v>33684.7890625</v>
      </c>
      <c r="F5856">
        <v>2.925862298966964E-3</v>
      </c>
      <c r="G5856">
        <v>12031.8798828125</v>
      </c>
      <c r="H5856">
        <v>-4.3428420887179353E-3</v>
      </c>
      <c r="I5856">
        <v>1786.589965820312</v>
      </c>
      <c r="J5856">
        <v>7.9833590315254721E-3</v>
      </c>
      <c r="K5856">
        <v>12964.150390625</v>
      </c>
      <c r="L5856">
        <v>-6.6721738102399897E-3</v>
      </c>
    </row>
    <row r="5857" spans="1:12" x14ac:dyDescent="0.25">
      <c r="A5857" s="1">
        <v>45028</v>
      </c>
      <c r="B5857">
        <v>8501</v>
      </c>
      <c r="C5857">
        <v>4091.949951171875</v>
      </c>
      <c r="D5857">
        <v>-4.1348840520069041E-3</v>
      </c>
      <c r="E5857">
        <v>33646.5</v>
      </c>
      <c r="F5857">
        <v>-1.13668702003622E-3</v>
      </c>
      <c r="G5857">
        <v>11929.33984375</v>
      </c>
      <c r="H5857">
        <v>-8.5223622626899864E-3</v>
      </c>
      <c r="I5857">
        <v>1773.699951171875</v>
      </c>
      <c r="J5857">
        <v>-7.2148701688909966E-3</v>
      </c>
      <c r="K5857">
        <v>12848.349609375</v>
      </c>
      <c r="L5857">
        <v>-8.9323849045859216E-3</v>
      </c>
    </row>
    <row r="5858" spans="1:12" x14ac:dyDescent="0.25">
      <c r="A5858" s="1">
        <v>45029</v>
      </c>
      <c r="B5858">
        <v>8502</v>
      </c>
      <c r="C5858">
        <v>4146.22021484375</v>
      </c>
      <c r="D5858">
        <v>1.326268999363811E-2</v>
      </c>
      <c r="E5858">
        <v>34029.69140625</v>
      </c>
      <c r="F5858">
        <v>1.138874492889297E-2</v>
      </c>
      <c r="G5858">
        <v>12166.26953125</v>
      </c>
      <c r="H5858">
        <v>1.9861089599533251E-2</v>
      </c>
      <c r="I5858">
        <v>1796.680053710938</v>
      </c>
      <c r="J5858">
        <v>1.29560259185213E-2</v>
      </c>
      <c r="K5858">
        <v>13109.3896484375</v>
      </c>
      <c r="L5858">
        <v>2.0317009343521208E-2</v>
      </c>
    </row>
    <row r="5859" spans="1:12" x14ac:dyDescent="0.25">
      <c r="A5859" s="1">
        <v>45030</v>
      </c>
      <c r="B5859">
        <v>8503</v>
      </c>
      <c r="C5859">
        <v>4137.64013671875</v>
      </c>
      <c r="D5859">
        <v>-2.069373472803671E-3</v>
      </c>
      <c r="E5859">
        <v>33886.46875</v>
      </c>
      <c r="F5859">
        <v>-4.2087556581160701E-3</v>
      </c>
      <c r="G5859">
        <v>12123.4697265625</v>
      </c>
      <c r="H5859">
        <v>-3.517906995037845E-3</v>
      </c>
      <c r="I5859">
        <v>1781.150024414062</v>
      </c>
      <c r="J5859">
        <v>-8.6437366880094402E-3</v>
      </c>
      <c r="K5859">
        <v>13079.51953125</v>
      </c>
      <c r="L5859">
        <v>-2.2785284432415009E-3</v>
      </c>
    </row>
    <row r="5860" spans="1:12" x14ac:dyDescent="0.25">
      <c r="A5860" s="1">
        <v>45033</v>
      </c>
      <c r="B5860">
        <v>8506</v>
      </c>
      <c r="C5860">
        <v>4151.31982421875</v>
      </c>
      <c r="D5860">
        <v>3.3061569029655402E-3</v>
      </c>
      <c r="E5860">
        <v>33987.1796875</v>
      </c>
      <c r="F5860">
        <v>2.972010398693437E-3</v>
      </c>
      <c r="G5860">
        <v>12157.7197265625</v>
      </c>
      <c r="H5860">
        <v>2.825098818447946E-3</v>
      </c>
      <c r="I5860">
        <v>1802.839965820312</v>
      </c>
      <c r="J5860">
        <v>1.217749269233237E-2</v>
      </c>
      <c r="K5860">
        <v>13087.7099609375</v>
      </c>
      <c r="L5860">
        <v>6.262026420720268E-4</v>
      </c>
    </row>
    <row r="5861" spans="1:12" x14ac:dyDescent="0.25">
      <c r="A5861" s="1">
        <v>45034</v>
      </c>
      <c r="B5861">
        <v>8507</v>
      </c>
      <c r="C5861">
        <v>4154.8701171875</v>
      </c>
      <c r="D5861">
        <v>8.5522029597373539E-4</v>
      </c>
      <c r="E5861">
        <v>33976.62890625</v>
      </c>
      <c r="F5861">
        <v>-3.1043415037701472E-4</v>
      </c>
      <c r="G5861">
        <v>12153.41015625</v>
      </c>
      <c r="H5861">
        <v>-3.5447192478732509E-4</v>
      </c>
      <c r="I5861">
        <v>1795.550048828125</v>
      </c>
      <c r="J5861">
        <v>-4.0435740999729131E-3</v>
      </c>
      <c r="K5861">
        <v>13091.7900390625</v>
      </c>
      <c r="L5861">
        <v>3.1174881909645791E-4</v>
      </c>
    </row>
    <row r="5862" spans="1:12" x14ac:dyDescent="0.25">
      <c r="A5862" s="1">
        <v>45035</v>
      </c>
      <c r="B5862">
        <v>8508</v>
      </c>
      <c r="C5862">
        <v>4154.52001953125</v>
      </c>
      <c r="D5862">
        <v>-8.4261997698065194E-5</v>
      </c>
      <c r="E5862">
        <v>33897.01171875</v>
      </c>
      <c r="F5862">
        <v>-2.3432927298256971E-3</v>
      </c>
      <c r="G5862">
        <v>12157.23046875</v>
      </c>
      <c r="H5862">
        <v>3.1434078590986131E-4</v>
      </c>
      <c r="I5862">
        <v>1799.43994140625</v>
      </c>
      <c r="J5862">
        <v>2.1664072135798569E-3</v>
      </c>
      <c r="K5862">
        <v>13088.7099609375</v>
      </c>
      <c r="L5862">
        <v>-2.352679133876823E-4</v>
      </c>
    </row>
    <row r="5863" spans="1:12" x14ac:dyDescent="0.25">
      <c r="A5863" s="1">
        <v>45036</v>
      </c>
      <c r="B5863">
        <v>8509</v>
      </c>
      <c r="C5863">
        <v>4129.7900390625</v>
      </c>
      <c r="D5863">
        <v>-5.9525481529729696E-3</v>
      </c>
      <c r="E5863">
        <v>33786.62109375</v>
      </c>
      <c r="F5863">
        <v>-3.2566476926029209E-3</v>
      </c>
      <c r="G5863">
        <v>12059.5595703125</v>
      </c>
      <c r="H5863">
        <v>-8.0339760514174241E-3</v>
      </c>
      <c r="I5863">
        <v>1789.699951171875</v>
      </c>
      <c r="J5863">
        <v>-5.4127898410231126E-3</v>
      </c>
      <c r="K5863">
        <v>12985.98046875</v>
      </c>
      <c r="L5863">
        <v>-7.8487102620571347E-3</v>
      </c>
    </row>
    <row r="5864" spans="1:12" x14ac:dyDescent="0.25">
      <c r="A5864" s="1">
        <v>45037</v>
      </c>
      <c r="B5864">
        <v>8510</v>
      </c>
      <c r="C5864">
        <v>4133.52001953125</v>
      </c>
      <c r="D5864">
        <v>9.031888869577287E-4</v>
      </c>
      <c r="E5864">
        <v>33808.9609375</v>
      </c>
      <c r="F5864">
        <v>6.6120384420842448E-4</v>
      </c>
      <c r="G5864">
        <v>12072.4599609375</v>
      </c>
      <c r="H5864">
        <v>1.0697231975831389E-3</v>
      </c>
      <c r="I5864">
        <v>1791.510009765625</v>
      </c>
      <c r="J5864">
        <v>1.0113754501499539E-3</v>
      </c>
      <c r="K5864">
        <v>13000.76953125</v>
      </c>
      <c r="L5864">
        <v>1.138848355392907E-3</v>
      </c>
    </row>
    <row r="5865" spans="1:12" x14ac:dyDescent="0.25">
      <c r="A5865" s="1">
        <v>45040</v>
      </c>
      <c r="B5865">
        <v>8513</v>
      </c>
      <c r="C5865">
        <v>4137.0400390625</v>
      </c>
      <c r="D5865">
        <v>8.5157916609035489E-4</v>
      </c>
      <c r="E5865">
        <v>33875.3984375</v>
      </c>
      <c r="F5865">
        <v>1.9650855322888021E-3</v>
      </c>
      <c r="G5865">
        <v>12037.2001953125</v>
      </c>
      <c r="H5865">
        <v>-2.920677785562265E-3</v>
      </c>
      <c r="I5865">
        <v>1788.869995117188</v>
      </c>
      <c r="J5865">
        <v>-1.4736253964789949E-3</v>
      </c>
      <c r="K5865">
        <v>12969.759765625</v>
      </c>
      <c r="L5865">
        <v>-2.3852253938093648E-3</v>
      </c>
    </row>
    <row r="5866" spans="1:12" x14ac:dyDescent="0.25">
      <c r="A5866" s="1">
        <v>45041</v>
      </c>
      <c r="B5866">
        <v>8514</v>
      </c>
      <c r="C5866">
        <v>4071.6298828125</v>
      </c>
      <c r="D5866">
        <v>-1.581085888277323E-2</v>
      </c>
      <c r="E5866">
        <v>33530.828125</v>
      </c>
      <c r="F5866">
        <v>-1.017169770374016E-2</v>
      </c>
      <c r="G5866">
        <v>11799.16015625</v>
      </c>
      <c r="H5866">
        <v>-1.9775365965517211E-2</v>
      </c>
      <c r="I5866">
        <v>1745.949951171875</v>
      </c>
      <c r="J5866">
        <v>-2.3992824555426281E-2</v>
      </c>
      <c r="K5866">
        <v>12725.1103515625</v>
      </c>
      <c r="L5866">
        <v>-1.8863064427061978E-2</v>
      </c>
    </row>
    <row r="5867" spans="1:12" x14ac:dyDescent="0.25">
      <c r="A5867" s="1">
        <v>45042</v>
      </c>
      <c r="B5867">
        <v>8515</v>
      </c>
      <c r="C5867">
        <v>4055.989990234375</v>
      </c>
      <c r="D5867">
        <v>-3.8411871973298428E-3</v>
      </c>
      <c r="E5867">
        <v>33301.87109375</v>
      </c>
      <c r="F5867">
        <v>-6.8282545959338359E-3</v>
      </c>
      <c r="G5867">
        <v>11854.349609375</v>
      </c>
      <c r="H5867">
        <v>4.6774052046210102E-3</v>
      </c>
      <c r="I5867">
        <v>1730.410034179688</v>
      </c>
      <c r="J5867">
        <v>-8.9005512338751203E-3</v>
      </c>
      <c r="K5867">
        <v>12806.48046875</v>
      </c>
      <c r="L5867">
        <v>6.394452774038939E-3</v>
      </c>
    </row>
    <row r="5868" spans="1:12" x14ac:dyDescent="0.25">
      <c r="A5868" s="1">
        <v>45043</v>
      </c>
      <c r="B5868">
        <v>8516</v>
      </c>
      <c r="C5868">
        <v>4135.35009765625</v>
      </c>
      <c r="D5868">
        <v>1.9566149722497039E-2</v>
      </c>
      <c r="E5868">
        <v>33826.16015625</v>
      </c>
      <c r="F5868">
        <v>1.574353167796616E-2</v>
      </c>
      <c r="G5868">
        <v>12142.240234375</v>
      </c>
      <c r="H5868">
        <v>2.4285653324440659E-2</v>
      </c>
      <c r="I5868">
        <v>1751.219970703125</v>
      </c>
      <c r="J5868">
        <v>1.2026014708879099E-2</v>
      </c>
      <c r="K5868">
        <v>13160.0302734375</v>
      </c>
      <c r="L5868">
        <v>2.7607101385132449E-2</v>
      </c>
    </row>
    <row r="5869" spans="1:12" x14ac:dyDescent="0.25">
      <c r="A5869" s="1">
        <v>45044</v>
      </c>
      <c r="B5869">
        <v>8517</v>
      </c>
      <c r="C5869">
        <v>4169.47998046875</v>
      </c>
      <c r="D5869">
        <v>8.2532027534605312E-3</v>
      </c>
      <c r="E5869">
        <v>34098.16015625</v>
      </c>
      <c r="F5869">
        <v>8.0411137044102965E-3</v>
      </c>
      <c r="G5869">
        <v>12226.580078125</v>
      </c>
      <c r="H5869">
        <v>6.9459870766872536E-3</v>
      </c>
      <c r="I5869">
        <v>1768.989990234375</v>
      </c>
      <c r="J5869">
        <v>1.014722298085435E-2</v>
      </c>
      <c r="K5869">
        <v>13245.990234375</v>
      </c>
      <c r="L5869">
        <v>6.5318968992802429E-3</v>
      </c>
    </row>
    <row r="5870" spans="1:12" x14ac:dyDescent="0.25">
      <c r="A5870" s="1">
        <v>45047</v>
      </c>
      <c r="B5870">
        <v>8520</v>
      </c>
      <c r="C5870">
        <v>4167.8701171875</v>
      </c>
      <c r="D5870">
        <v>-3.8610649020764942E-4</v>
      </c>
      <c r="E5870">
        <v>34051.69921875</v>
      </c>
      <c r="F5870">
        <v>-1.3625643520676081E-3</v>
      </c>
      <c r="G5870">
        <v>12212.599609375</v>
      </c>
      <c r="H5870">
        <v>-1.1434488352971559E-3</v>
      </c>
      <c r="I5870">
        <v>1769.2099609375</v>
      </c>
      <c r="J5870">
        <v>1.243481898367538E-4</v>
      </c>
      <c r="K5870">
        <v>13231.4697265625</v>
      </c>
      <c r="L5870">
        <v>-1.096219124095188E-3</v>
      </c>
    </row>
    <row r="5871" spans="1:12" x14ac:dyDescent="0.25">
      <c r="A5871" s="1">
        <v>45048</v>
      </c>
      <c r="B5871">
        <v>8521</v>
      </c>
      <c r="C5871">
        <v>4119.580078125</v>
      </c>
      <c r="D5871">
        <v>-1.1586262936400299E-2</v>
      </c>
      <c r="E5871">
        <v>33684.53125</v>
      </c>
      <c r="F5871">
        <v>-1.0782662162944989E-2</v>
      </c>
      <c r="G5871">
        <v>12080.509765625</v>
      </c>
      <c r="H5871">
        <v>-1.0815866234458521E-2</v>
      </c>
      <c r="I5871">
        <v>1732.109985351562</v>
      </c>
      <c r="J5871">
        <v>-2.0969798048321438E-2</v>
      </c>
      <c r="K5871">
        <v>13113.66015625</v>
      </c>
      <c r="L5871">
        <v>-8.9037403060368003E-3</v>
      </c>
    </row>
    <row r="5872" spans="1:12" x14ac:dyDescent="0.25">
      <c r="A5872" s="1">
        <v>45049</v>
      </c>
      <c r="B5872">
        <v>8522</v>
      </c>
      <c r="C5872">
        <v>4090.75</v>
      </c>
      <c r="D5872">
        <v>-6.9983050646564848E-3</v>
      </c>
      <c r="E5872">
        <v>33414.23828125</v>
      </c>
      <c r="F5872">
        <v>-8.024246107031674E-3</v>
      </c>
      <c r="G5872">
        <v>12025.330078125</v>
      </c>
      <c r="H5872">
        <v>-4.5676621740758927E-3</v>
      </c>
      <c r="I5872">
        <v>1739.280029296875</v>
      </c>
      <c r="J5872">
        <v>4.1394853709926238E-3</v>
      </c>
      <c r="K5872">
        <v>13030.2099609375</v>
      </c>
      <c r="L5872">
        <v>-6.363608200775861E-3</v>
      </c>
    </row>
    <row r="5873" spans="1:12" x14ac:dyDescent="0.25">
      <c r="A5873" s="1">
        <v>45050</v>
      </c>
      <c r="B5873">
        <v>8523</v>
      </c>
      <c r="C5873">
        <v>4061.219970703125</v>
      </c>
      <c r="D5873">
        <v>-7.2187323343824161E-3</v>
      </c>
      <c r="E5873">
        <v>33127.73828125</v>
      </c>
      <c r="F5873">
        <v>-8.5741891701528461E-3</v>
      </c>
      <c r="G5873">
        <v>11966.400390625</v>
      </c>
      <c r="H5873">
        <v>-4.9004631986940828E-3</v>
      </c>
      <c r="I5873">
        <v>1718.81005859375</v>
      </c>
      <c r="J5873">
        <v>-1.176922080304699E-2</v>
      </c>
      <c r="K5873">
        <v>12982.48046875</v>
      </c>
      <c r="L5873">
        <v>-3.6629871913488321E-3</v>
      </c>
    </row>
    <row r="5874" spans="1:12" x14ac:dyDescent="0.25">
      <c r="A5874" s="1">
        <v>45051</v>
      </c>
      <c r="B5874">
        <v>8524</v>
      </c>
      <c r="C5874">
        <v>4136.25</v>
      </c>
      <c r="D5874">
        <v>1.8474751389515379E-2</v>
      </c>
      <c r="E5874">
        <v>33674.37890625</v>
      </c>
      <c r="F5874">
        <v>1.650099443430442E-2</v>
      </c>
      <c r="G5874">
        <v>12235.41015625</v>
      </c>
      <c r="H5874">
        <v>2.2480424926760278E-2</v>
      </c>
      <c r="I5874">
        <v>1759.880004882812</v>
      </c>
      <c r="J5874">
        <v>2.3894406530680531E-2</v>
      </c>
      <c r="K5874">
        <v>13259.1298828125</v>
      </c>
      <c r="L5874">
        <v>2.1309441961296919E-2</v>
      </c>
    </row>
    <row r="5875" spans="1:12" x14ac:dyDescent="0.25">
      <c r="A5875" s="1">
        <v>45054</v>
      </c>
      <c r="B5875">
        <v>8527</v>
      </c>
      <c r="C5875">
        <v>4138.1201171875</v>
      </c>
      <c r="D5875">
        <v>4.5212866424892972E-4</v>
      </c>
      <c r="E5875">
        <v>33618.69140625</v>
      </c>
      <c r="F5875">
        <v>-1.653705333512945E-3</v>
      </c>
      <c r="G5875">
        <v>12256.919921875</v>
      </c>
      <c r="H5875">
        <v>1.757993017832193E-3</v>
      </c>
      <c r="I5875">
        <v>1754.469970703125</v>
      </c>
      <c r="J5875">
        <v>-3.0740926453376449E-3</v>
      </c>
      <c r="K5875">
        <v>13291.6396484375</v>
      </c>
      <c r="L5875">
        <v>2.4518777561068909E-3</v>
      </c>
    </row>
    <row r="5876" spans="1:12" x14ac:dyDescent="0.25">
      <c r="A5876" s="1">
        <v>45055</v>
      </c>
      <c r="B5876">
        <v>8528</v>
      </c>
      <c r="C5876">
        <v>4119.169921875</v>
      </c>
      <c r="D5876">
        <v>-4.5794212772585219E-3</v>
      </c>
      <c r="E5876">
        <v>33561.80859375</v>
      </c>
      <c r="F5876">
        <v>-1.6919996026205639E-3</v>
      </c>
      <c r="G5876">
        <v>12179.5498046875</v>
      </c>
      <c r="H5876">
        <v>-6.3123621334441049E-3</v>
      </c>
      <c r="I5876">
        <v>1749.680053710938</v>
      </c>
      <c r="J5876">
        <v>-2.7301219582956948E-3</v>
      </c>
      <c r="K5876">
        <v>13201.1103515625</v>
      </c>
      <c r="L5876">
        <v>-6.8109954279148566E-3</v>
      </c>
    </row>
    <row r="5877" spans="1:12" x14ac:dyDescent="0.25">
      <c r="A5877" s="1">
        <v>45056</v>
      </c>
      <c r="B5877">
        <v>8529</v>
      </c>
      <c r="C5877">
        <v>4137.64013671875</v>
      </c>
      <c r="D5877">
        <v>4.4839652634049987E-3</v>
      </c>
      <c r="E5877">
        <v>33531.328125</v>
      </c>
      <c r="F5877">
        <v>-9.0818910026424504E-4</v>
      </c>
      <c r="G5877">
        <v>12306.4404296875</v>
      </c>
      <c r="H5877">
        <v>1.0418334588292E-2</v>
      </c>
      <c r="I5877">
        <v>1759.510009765625</v>
      </c>
      <c r="J5877">
        <v>5.6181448910264109E-3</v>
      </c>
      <c r="K5877">
        <v>13347.830078125</v>
      </c>
      <c r="L5877">
        <v>1.1114195901342111E-2</v>
      </c>
    </row>
    <row r="5878" spans="1:12" x14ac:dyDescent="0.25">
      <c r="A5878" s="1">
        <v>45057</v>
      </c>
      <c r="B5878">
        <v>8530</v>
      </c>
      <c r="C5878">
        <v>4130.6201171875</v>
      </c>
      <c r="D5878">
        <v>-1.6966239932159071E-3</v>
      </c>
      <c r="E5878">
        <v>33309.51171875</v>
      </c>
      <c r="F5878">
        <v>-6.615198939424638E-3</v>
      </c>
      <c r="G5878">
        <v>12328.509765625</v>
      </c>
      <c r="H5878">
        <v>1.79331595221166E-3</v>
      </c>
      <c r="I5878">
        <v>1744.7099609375</v>
      </c>
      <c r="J5878">
        <v>-8.411460432723783E-3</v>
      </c>
      <c r="K5878">
        <v>13389.7802734375</v>
      </c>
      <c r="L5878">
        <v>3.14284756900296E-3</v>
      </c>
    </row>
    <row r="5879" spans="1:12" x14ac:dyDescent="0.25">
      <c r="A5879" s="1">
        <v>45058</v>
      </c>
      <c r="B5879">
        <v>8531</v>
      </c>
      <c r="C5879">
        <v>4124.080078125</v>
      </c>
      <c r="D5879">
        <v>-1.583306834556653E-3</v>
      </c>
      <c r="E5879">
        <v>33300.62109375</v>
      </c>
      <c r="F5879">
        <v>-2.6690949645458151E-4</v>
      </c>
      <c r="G5879">
        <v>12284.740234375</v>
      </c>
      <c r="H5879">
        <v>-3.5502694228333191E-3</v>
      </c>
      <c r="I5879">
        <v>1740.849975585938</v>
      </c>
      <c r="J5879">
        <v>-2.2123937147053852E-3</v>
      </c>
      <c r="K5879">
        <v>13340.1796875</v>
      </c>
      <c r="L5879">
        <v>-3.7043614551238719E-3</v>
      </c>
    </row>
    <row r="5880" spans="1:12" x14ac:dyDescent="0.25">
      <c r="A5880" s="1">
        <v>45061</v>
      </c>
      <c r="B5880">
        <v>8534</v>
      </c>
      <c r="C5880">
        <v>4136.27978515625</v>
      </c>
      <c r="D5880">
        <v>2.9581644391338808E-3</v>
      </c>
      <c r="E5880">
        <v>33348.6015625</v>
      </c>
      <c r="F5880">
        <v>1.4408280438651391E-3</v>
      </c>
      <c r="G5880">
        <v>12365.2099609375</v>
      </c>
      <c r="H5880">
        <v>6.5503807998585914E-3</v>
      </c>
      <c r="I5880">
        <v>1761.550048828125</v>
      </c>
      <c r="J5880">
        <v>1.1890785267248519E-2</v>
      </c>
      <c r="K5880">
        <v>13413.509765625</v>
      </c>
      <c r="L5880">
        <v>5.4969333129530904E-3</v>
      </c>
    </row>
    <row r="5881" spans="1:12" x14ac:dyDescent="0.25">
      <c r="A5881" s="1">
        <v>45062</v>
      </c>
      <c r="B5881">
        <v>8535</v>
      </c>
      <c r="C5881">
        <v>4109.89990234375</v>
      </c>
      <c r="D5881">
        <v>-6.3776833731530314E-3</v>
      </c>
      <c r="E5881">
        <v>33012.140625</v>
      </c>
      <c r="F5881">
        <v>-1.008920679535619E-2</v>
      </c>
      <c r="G5881">
        <v>12343.0498046875</v>
      </c>
      <c r="H5881">
        <v>-1.792137482501732E-3</v>
      </c>
      <c r="I5881">
        <v>1736.180053710938</v>
      </c>
      <c r="J5881">
        <v>-1.440208589819203E-2</v>
      </c>
      <c r="K5881">
        <v>13426.009765625</v>
      </c>
      <c r="L5881">
        <v>9.318962910089823E-4</v>
      </c>
    </row>
    <row r="5882" spans="1:12" x14ac:dyDescent="0.25">
      <c r="A5882" s="1">
        <v>45063</v>
      </c>
      <c r="B5882">
        <v>8536</v>
      </c>
      <c r="C5882">
        <v>4158.77001953125</v>
      </c>
      <c r="D5882">
        <v>1.189082905878824E-2</v>
      </c>
      <c r="E5882">
        <v>33420.76953125</v>
      </c>
      <c r="F5882">
        <v>1.237814023912609E-2</v>
      </c>
      <c r="G5882">
        <v>12500.5703125</v>
      </c>
      <c r="H5882">
        <v>1.276187897683756E-2</v>
      </c>
      <c r="I5882">
        <v>1774.5</v>
      </c>
      <c r="J5882">
        <v>2.2071412586013969E-2</v>
      </c>
      <c r="K5882">
        <v>13589.259765625</v>
      </c>
      <c r="L5882">
        <v>1.215923441512556E-2</v>
      </c>
    </row>
    <row r="5883" spans="1:12" x14ac:dyDescent="0.25">
      <c r="A5883" s="1">
        <v>45064</v>
      </c>
      <c r="B5883">
        <v>8537</v>
      </c>
      <c r="C5883">
        <v>4198.0498046875</v>
      </c>
      <c r="D5883">
        <v>9.445048649426635E-3</v>
      </c>
      <c r="E5883">
        <v>33535.91015625</v>
      </c>
      <c r="F5883">
        <v>3.4451817422198609E-3</v>
      </c>
      <c r="G5883">
        <v>12688.83984375</v>
      </c>
      <c r="H5883">
        <v>1.5060875347562289E-2</v>
      </c>
      <c r="I5883">
        <v>1784.859985351562</v>
      </c>
      <c r="J5883">
        <v>5.838256044836232E-3</v>
      </c>
      <c r="K5883">
        <v>13834.6201171875</v>
      </c>
      <c r="L5883">
        <v>1.8055461135797479E-2</v>
      </c>
    </row>
    <row r="5884" spans="1:12" x14ac:dyDescent="0.25">
      <c r="A5884" s="1">
        <v>45065</v>
      </c>
      <c r="B5884">
        <v>8538</v>
      </c>
      <c r="C5884">
        <v>4191.97998046875</v>
      </c>
      <c r="D5884">
        <v>-1.4458676054706081E-3</v>
      </c>
      <c r="E5884">
        <v>33426.62890625</v>
      </c>
      <c r="F5884">
        <v>-3.258633789595677E-3</v>
      </c>
      <c r="G5884">
        <v>12657.900390625</v>
      </c>
      <c r="H5884">
        <v>-2.4383200911972662E-3</v>
      </c>
      <c r="I5884">
        <v>1773.719970703125</v>
      </c>
      <c r="J5884">
        <v>-6.2413941372789772E-3</v>
      </c>
      <c r="K5884">
        <v>13803.490234375</v>
      </c>
      <c r="L5884">
        <v>-2.250143664864757E-3</v>
      </c>
    </row>
    <row r="5885" spans="1:12" x14ac:dyDescent="0.25">
      <c r="A5885" s="1">
        <v>45068</v>
      </c>
      <c r="B5885">
        <v>8541</v>
      </c>
      <c r="C5885">
        <v>4192.6298828125</v>
      </c>
      <c r="D5885">
        <v>1.550346964389604E-4</v>
      </c>
      <c r="E5885">
        <v>33286.578125</v>
      </c>
      <c r="F5885">
        <v>-4.1897967528461422E-3</v>
      </c>
      <c r="G5885">
        <v>12720.7802734375</v>
      </c>
      <c r="H5885">
        <v>4.9676392507458367E-3</v>
      </c>
      <c r="I5885">
        <v>1795.380004882812</v>
      </c>
      <c r="J5885">
        <v>1.2211642501325001E-2</v>
      </c>
      <c r="K5885">
        <v>13849.740234375</v>
      </c>
      <c r="L5885">
        <v>3.350601856103363E-3</v>
      </c>
    </row>
    <row r="5886" spans="1:12" x14ac:dyDescent="0.25">
      <c r="A5886" s="1">
        <v>45069</v>
      </c>
      <c r="B5886">
        <v>8542</v>
      </c>
      <c r="C5886">
        <v>4145.580078125</v>
      </c>
      <c r="D5886">
        <v>-1.1222026747550131E-2</v>
      </c>
      <c r="E5886">
        <v>33055.51171875</v>
      </c>
      <c r="F5886">
        <v>-6.9417290471337489E-3</v>
      </c>
      <c r="G5886">
        <v>12560.25</v>
      </c>
      <c r="H5886">
        <v>-1.2619530405120431E-2</v>
      </c>
      <c r="I5886">
        <v>1787.7099609375</v>
      </c>
      <c r="J5886">
        <v>-4.2721005717186733E-3</v>
      </c>
      <c r="K5886">
        <v>13672.5400390625</v>
      </c>
      <c r="L5886">
        <v>-1.27944778973319E-2</v>
      </c>
    </row>
    <row r="5887" spans="1:12" x14ac:dyDescent="0.25">
      <c r="A5887" s="1">
        <v>45070</v>
      </c>
      <c r="B5887">
        <v>8543</v>
      </c>
      <c r="C5887">
        <v>4115.240234375</v>
      </c>
      <c r="D5887">
        <v>-7.3186003353533646E-3</v>
      </c>
      <c r="E5887">
        <v>32799.921875</v>
      </c>
      <c r="F5887">
        <v>-7.7321399809103797E-3</v>
      </c>
      <c r="G5887">
        <v>12484.16015625</v>
      </c>
      <c r="H5887">
        <v>-6.0579879978504003E-3</v>
      </c>
      <c r="I5887">
        <v>1767</v>
      </c>
      <c r="J5887">
        <v>-1.15846313943675E-2</v>
      </c>
      <c r="K5887">
        <v>13604.48046875</v>
      </c>
      <c r="L5887">
        <v>-4.977829292732272E-3</v>
      </c>
    </row>
    <row r="5888" spans="1:12" x14ac:dyDescent="0.25">
      <c r="A5888" s="1">
        <v>45071</v>
      </c>
      <c r="B5888">
        <v>8544</v>
      </c>
      <c r="C5888">
        <v>4151.27978515625</v>
      </c>
      <c r="D5888">
        <v>8.7575812659024255E-3</v>
      </c>
      <c r="E5888">
        <v>32764.650390625</v>
      </c>
      <c r="F5888">
        <v>-1.0753526947234751E-3</v>
      </c>
      <c r="G5888">
        <v>12698.08984375</v>
      </c>
      <c r="H5888">
        <v>1.713608963858881E-2</v>
      </c>
      <c r="I5888">
        <v>1754.599975585938</v>
      </c>
      <c r="J5888">
        <v>-7.0175576763226166E-3</v>
      </c>
      <c r="K5888">
        <v>13938.5302734375</v>
      </c>
      <c r="L5888">
        <v>2.4554396285460859E-2</v>
      </c>
    </row>
    <row r="5889" spans="1:12" x14ac:dyDescent="0.25">
      <c r="A5889" s="1">
        <v>45072</v>
      </c>
      <c r="B5889">
        <v>8545</v>
      </c>
      <c r="C5889">
        <v>4205.4501953125</v>
      </c>
      <c r="D5889">
        <v>1.3049086777997321E-2</v>
      </c>
      <c r="E5889">
        <v>33093.33984375</v>
      </c>
      <c r="F5889">
        <v>1.0031831538146021E-2</v>
      </c>
      <c r="G5889">
        <v>12975.6904296875</v>
      </c>
      <c r="H5889">
        <v>2.186160196953835E-2</v>
      </c>
      <c r="I5889">
        <v>1773.02001953125</v>
      </c>
      <c r="J5889">
        <v>1.0498144421300809E-2</v>
      </c>
      <c r="K5889">
        <v>14298.41015625</v>
      </c>
      <c r="L5889">
        <v>2.581906956849811E-2</v>
      </c>
    </row>
    <row r="5890" spans="1:12" x14ac:dyDescent="0.25">
      <c r="A5890" s="1">
        <v>45076</v>
      </c>
      <c r="B5890">
        <v>8549</v>
      </c>
      <c r="C5890">
        <v>4205.52001953125</v>
      </c>
      <c r="D5890">
        <v>1.660326849850513E-5</v>
      </c>
      <c r="E5890">
        <v>33042.78125</v>
      </c>
      <c r="F5890">
        <v>-1.5277573671533819E-3</v>
      </c>
      <c r="G5890">
        <v>13017.4296875</v>
      </c>
      <c r="H5890">
        <v>3.216727313176682E-3</v>
      </c>
      <c r="I5890">
        <v>1767.2900390625</v>
      </c>
      <c r="J5890">
        <v>-3.2317629838521929E-3</v>
      </c>
      <c r="K5890">
        <v>14354.990234375</v>
      </c>
      <c r="L5890">
        <v>3.957088760687677E-3</v>
      </c>
    </row>
    <row r="5891" spans="1:12" x14ac:dyDescent="0.25">
      <c r="A5891" s="1">
        <v>45077</v>
      </c>
      <c r="B5891">
        <v>8550</v>
      </c>
      <c r="C5891">
        <v>4179.830078125</v>
      </c>
      <c r="D5891">
        <v>-6.1086242098339349E-3</v>
      </c>
      <c r="E5891">
        <v>32908.26953125</v>
      </c>
      <c r="F5891">
        <v>-4.0708352524048141E-3</v>
      </c>
      <c r="G5891">
        <v>12935.2900390625</v>
      </c>
      <c r="H5891">
        <v>-6.3099744273152902E-3</v>
      </c>
      <c r="I5891">
        <v>1749.650024414062</v>
      </c>
      <c r="J5891">
        <v>-9.9813919948281704E-3</v>
      </c>
      <c r="K5891">
        <v>14254.08984375</v>
      </c>
      <c r="L5891">
        <v>-7.0289417810525112E-3</v>
      </c>
    </row>
    <row r="5892" spans="1:12" x14ac:dyDescent="0.25">
      <c r="A5892" s="1">
        <v>45078</v>
      </c>
      <c r="B5892">
        <v>8551</v>
      </c>
      <c r="C5892">
        <v>4221.02001953125</v>
      </c>
      <c r="D5892">
        <v>9.8544535630327168E-3</v>
      </c>
      <c r="E5892">
        <v>33061.5703125</v>
      </c>
      <c r="F5892">
        <v>4.6584273021230693E-3</v>
      </c>
      <c r="G5892">
        <v>13100.98046875</v>
      </c>
      <c r="H5892">
        <v>1.2809177775460871E-2</v>
      </c>
      <c r="I5892">
        <v>1767.93994140625</v>
      </c>
      <c r="J5892">
        <v>1.045347168689514E-2</v>
      </c>
      <c r="K5892">
        <v>14441.509765625</v>
      </c>
      <c r="L5892">
        <v>1.314850151286073E-2</v>
      </c>
    </row>
    <row r="5893" spans="1:12" x14ac:dyDescent="0.25">
      <c r="A5893" s="1">
        <v>45079</v>
      </c>
      <c r="B5893">
        <v>8552</v>
      </c>
      <c r="C5893">
        <v>4282.3701171875</v>
      </c>
      <c r="D5893">
        <v>1.4534424705965551E-2</v>
      </c>
      <c r="E5893">
        <v>33762.76171875</v>
      </c>
      <c r="F5893">
        <v>2.1208654024061691E-2</v>
      </c>
      <c r="G5893">
        <v>13240.76953125</v>
      </c>
      <c r="H5893">
        <v>1.067012219684171E-2</v>
      </c>
      <c r="I5893">
        <v>1830.910034179688</v>
      </c>
      <c r="J5893">
        <v>3.5617778239316562E-2</v>
      </c>
      <c r="K5893">
        <v>14546.6396484375</v>
      </c>
      <c r="L5893">
        <v>7.2797016737640163E-3</v>
      </c>
    </row>
    <row r="5894" spans="1:12" x14ac:dyDescent="0.25">
      <c r="A5894" s="1">
        <v>45082</v>
      </c>
      <c r="B5894">
        <v>8555</v>
      </c>
      <c r="C5894">
        <v>4273.7900390625</v>
      </c>
      <c r="D5894">
        <v>-2.003581635917739E-3</v>
      </c>
      <c r="E5894">
        <v>33562.859375</v>
      </c>
      <c r="F5894">
        <v>-5.9207936073246703E-3</v>
      </c>
      <c r="G5894">
        <v>13229.4296875</v>
      </c>
      <c r="H5894">
        <v>-8.5643388952860722E-4</v>
      </c>
      <c r="I5894">
        <v>1806.7099609375</v>
      </c>
      <c r="J5894">
        <v>-1.3217510850024089E-2</v>
      </c>
      <c r="K5894">
        <v>14556.5</v>
      </c>
      <c r="L5894">
        <v>6.7784394202408116E-4</v>
      </c>
    </row>
    <row r="5895" spans="1:12" x14ac:dyDescent="0.25">
      <c r="A5895" s="1">
        <v>45083</v>
      </c>
      <c r="B5895">
        <v>8556</v>
      </c>
      <c r="C5895">
        <v>4283.85009765625</v>
      </c>
      <c r="D5895">
        <v>2.353896307914161E-3</v>
      </c>
      <c r="E5895">
        <v>33573.28125</v>
      </c>
      <c r="F5895">
        <v>3.1051809035553818E-4</v>
      </c>
      <c r="G5895">
        <v>13276.419921875</v>
      </c>
      <c r="H5895">
        <v>3.5519470971148159E-3</v>
      </c>
      <c r="I5895">
        <v>1855.400024414062</v>
      </c>
      <c r="J5895">
        <v>2.694957382716634E-2</v>
      </c>
      <c r="K5895">
        <v>14558.08984375</v>
      </c>
      <c r="L5895">
        <v>1.092188197713284E-4</v>
      </c>
    </row>
    <row r="5896" spans="1:12" x14ac:dyDescent="0.25">
      <c r="A5896" s="1">
        <v>45084</v>
      </c>
      <c r="B5896">
        <v>8557</v>
      </c>
      <c r="C5896">
        <v>4267.52001953125</v>
      </c>
      <c r="D5896">
        <v>-3.8120096998572879E-3</v>
      </c>
      <c r="E5896">
        <v>33665.01953125</v>
      </c>
      <c r="F5896">
        <v>2.732478859211795E-3</v>
      </c>
      <c r="G5896">
        <v>13104.900390625</v>
      </c>
      <c r="H5896">
        <v>-1.291911014108515E-2</v>
      </c>
      <c r="I5896">
        <v>1888.449951171875</v>
      </c>
      <c r="J5896">
        <v>1.7812830830510551E-2</v>
      </c>
      <c r="K5896">
        <v>14303.2900390625</v>
      </c>
      <c r="L5896">
        <v>-1.7502282746035491E-2</v>
      </c>
    </row>
    <row r="5897" spans="1:12" x14ac:dyDescent="0.25">
      <c r="A5897" s="1">
        <v>45085</v>
      </c>
      <c r="B5897">
        <v>8558</v>
      </c>
      <c r="C5897">
        <v>4293.93017578125</v>
      </c>
      <c r="D5897">
        <v>6.1886426142414566E-3</v>
      </c>
      <c r="E5897">
        <v>33833.609375</v>
      </c>
      <c r="F5897">
        <v>5.0078641301101179E-3</v>
      </c>
      <c r="G5897">
        <v>13238.51953125</v>
      </c>
      <c r="H5897">
        <v>1.019612027883765E-2</v>
      </c>
      <c r="I5897">
        <v>1880.780029296875</v>
      </c>
      <c r="J5897">
        <v>-4.0614906792951766E-3</v>
      </c>
      <c r="K5897">
        <v>14484.5400390625</v>
      </c>
      <c r="L5897">
        <v>1.267190971482801E-2</v>
      </c>
    </row>
    <row r="5898" spans="1:12" x14ac:dyDescent="0.25">
      <c r="A5898" s="1">
        <v>45086</v>
      </c>
      <c r="B5898">
        <v>8559</v>
      </c>
      <c r="C5898">
        <v>4298.85986328125</v>
      </c>
      <c r="D5898">
        <v>1.148059539441082E-3</v>
      </c>
      <c r="E5898">
        <v>33876.78125</v>
      </c>
      <c r="F5898">
        <v>1.276005599092356E-3</v>
      </c>
      <c r="G5898">
        <v>13259.1396484375</v>
      </c>
      <c r="H5898">
        <v>1.5575848295441559E-3</v>
      </c>
      <c r="I5898">
        <v>1865.7099609375</v>
      </c>
      <c r="J5898">
        <v>-8.0126692779745046E-3</v>
      </c>
      <c r="K5898">
        <v>14528.3603515625</v>
      </c>
      <c r="L5898">
        <v>3.0253161220048512E-3</v>
      </c>
    </row>
    <row r="5899" spans="1:12" x14ac:dyDescent="0.25">
      <c r="A5899" s="1">
        <v>45089</v>
      </c>
      <c r="B5899">
        <v>8562</v>
      </c>
      <c r="C5899">
        <v>4338.93017578125</v>
      </c>
      <c r="D5899">
        <v>9.3211488102371565E-3</v>
      </c>
      <c r="E5899">
        <v>34066.328125</v>
      </c>
      <c r="F5899">
        <v>5.5951854930138536E-3</v>
      </c>
      <c r="G5899">
        <v>13461.919921875</v>
      </c>
      <c r="H5899">
        <v>1.5293622272195989E-2</v>
      </c>
      <c r="I5899">
        <v>1873.2099609375</v>
      </c>
      <c r="J5899">
        <v>4.0199174346644551E-3</v>
      </c>
      <c r="K5899">
        <v>14784.2998046875</v>
      </c>
      <c r="L5899">
        <v>1.76165408161475E-2</v>
      </c>
    </row>
    <row r="5900" spans="1:12" x14ac:dyDescent="0.25">
      <c r="A5900" s="1">
        <v>45090</v>
      </c>
      <c r="B5900">
        <v>8563</v>
      </c>
      <c r="C5900">
        <v>4369.009765625</v>
      </c>
      <c r="D5900">
        <v>6.9324899514737748E-3</v>
      </c>
      <c r="E5900">
        <v>34212.12109375</v>
      </c>
      <c r="F5900">
        <v>4.2796795772952478E-3</v>
      </c>
      <c r="G5900">
        <v>13573.3203125</v>
      </c>
      <c r="H5900">
        <v>8.2752230938456517E-3</v>
      </c>
      <c r="I5900">
        <v>1896.329956054688</v>
      </c>
      <c r="J5900">
        <v>1.2342447242602139E-2</v>
      </c>
      <c r="K5900">
        <v>14900.849609375</v>
      </c>
      <c r="L5900">
        <v>7.8833496497783262E-3</v>
      </c>
    </row>
    <row r="5901" spans="1:12" x14ac:dyDescent="0.25">
      <c r="A5901" s="1">
        <v>45091</v>
      </c>
      <c r="B5901">
        <v>8564</v>
      </c>
      <c r="C5901">
        <v>4372.58984375</v>
      </c>
      <c r="D5901">
        <v>8.1942552593217144E-4</v>
      </c>
      <c r="E5901">
        <v>33979.328125</v>
      </c>
      <c r="F5901">
        <v>-6.8044003501591677E-3</v>
      </c>
      <c r="G5901">
        <v>13626.48046875</v>
      </c>
      <c r="H5901">
        <v>3.9165182155940226E-3</v>
      </c>
      <c r="I5901">
        <v>1874.099975585938</v>
      </c>
      <c r="J5901">
        <v>-1.1722633182992831E-2</v>
      </c>
      <c r="K5901">
        <v>15005.6904296875</v>
      </c>
      <c r="L5901">
        <v>7.0358954731373213E-3</v>
      </c>
    </row>
    <row r="5902" spans="1:12" x14ac:dyDescent="0.25">
      <c r="A5902" s="1">
        <v>45092</v>
      </c>
      <c r="B5902">
        <v>8565</v>
      </c>
      <c r="C5902">
        <v>4425.83984375</v>
      </c>
      <c r="D5902">
        <v>1.217813742034668E-2</v>
      </c>
      <c r="E5902">
        <v>34408.05859375</v>
      </c>
      <c r="F5902">
        <v>1.2617390996455979E-2</v>
      </c>
      <c r="G5902">
        <v>13782.8203125</v>
      </c>
      <c r="H5902">
        <v>1.147323728299021E-2</v>
      </c>
      <c r="I5902">
        <v>1889.280029296875</v>
      </c>
      <c r="J5902">
        <v>8.0999167113222637E-3</v>
      </c>
      <c r="K5902">
        <v>15185.48046875</v>
      </c>
      <c r="L5902">
        <v>1.198145729481404E-2</v>
      </c>
    </row>
    <row r="5903" spans="1:12" x14ac:dyDescent="0.25">
      <c r="A5903" s="1">
        <v>45093</v>
      </c>
      <c r="B5903">
        <v>8566</v>
      </c>
      <c r="C5903">
        <v>4409.58984375</v>
      </c>
      <c r="D5903">
        <v>-3.671619528426318E-3</v>
      </c>
      <c r="E5903">
        <v>34299.12109375</v>
      </c>
      <c r="F5903">
        <v>-3.166046108157627E-3</v>
      </c>
      <c r="G5903">
        <v>13689.5703125</v>
      </c>
      <c r="H5903">
        <v>-6.7656689912317658E-3</v>
      </c>
      <c r="I5903">
        <v>1875.469970703125</v>
      </c>
      <c r="J5903">
        <v>-7.3096938408275802E-3</v>
      </c>
      <c r="K5903">
        <v>15083.919921875</v>
      </c>
      <c r="L5903">
        <v>-6.6880035231021706E-3</v>
      </c>
    </row>
    <row r="5904" spans="1:12" x14ac:dyDescent="0.25">
      <c r="A5904" s="1">
        <v>45097</v>
      </c>
      <c r="B5904">
        <v>8570</v>
      </c>
      <c r="C5904">
        <v>4388.7099609375</v>
      </c>
      <c r="D5904">
        <v>-4.7351076976228654E-3</v>
      </c>
      <c r="E5904">
        <v>34053.87109375</v>
      </c>
      <c r="F5904">
        <v>-7.150328993260735E-3</v>
      </c>
      <c r="G5904">
        <v>13667.2900390625</v>
      </c>
      <c r="H5904">
        <v>-1.6275363600825039E-3</v>
      </c>
      <c r="I5904">
        <v>1866.699951171875</v>
      </c>
      <c r="J5904">
        <v>-4.6761716627017336E-3</v>
      </c>
      <c r="K5904">
        <v>15070.150390625</v>
      </c>
      <c r="L5904">
        <v>-9.12861598398651E-4</v>
      </c>
    </row>
    <row r="5905" spans="1:12" x14ac:dyDescent="0.25">
      <c r="A5905" s="1">
        <v>45098</v>
      </c>
      <c r="B5905">
        <v>8571</v>
      </c>
      <c r="C5905">
        <v>4365.68994140625</v>
      </c>
      <c r="D5905">
        <v>-5.2452815830036359E-3</v>
      </c>
      <c r="E5905">
        <v>33951.51953125</v>
      </c>
      <c r="F5905">
        <v>-3.0055779038520298E-3</v>
      </c>
      <c r="G5905">
        <v>13502.2001953125</v>
      </c>
      <c r="H5905">
        <v>-1.2079193701030499E-2</v>
      </c>
      <c r="I5905">
        <v>1863.010009765625</v>
      </c>
      <c r="J5905">
        <v>-1.9767190779287351E-3</v>
      </c>
      <c r="K5905">
        <v>14867.4501953125</v>
      </c>
      <c r="L5905">
        <v>-1.345044276655649E-2</v>
      </c>
    </row>
    <row r="5906" spans="1:12" x14ac:dyDescent="0.25">
      <c r="A5906" s="1">
        <v>45099</v>
      </c>
      <c r="B5906">
        <v>8572</v>
      </c>
      <c r="C5906">
        <v>4381.89013671875</v>
      </c>
      <c r="D5906">
        <v>3.7107984144384432E-3</v>
      </c>
      <c r="E5906">
        <v>33946.7109375</v>
      </c>
      <c r="F5906">
        <v>-1.4163117929300029E-4</v>
      </c>
      <c r="G5906">
        <v>13630.6103515625</v>
      </c>
      <c r="H5906">
        <v>9.5103134594745065E-3</v>
      </c>
      <c r="I5906">
        <v>1848.180053710938</v>
      </c>
      <c r="J5906">
        <v>-7.9602127615796547E-3</v>
      </c>
      <c r="K5906">
        <v>15042.3203125</v>
      </c>
      <c r="L5906">
        <v>1.1761944038166879E-2</v>
      </c>
    </row>
    <row r="5907" spans="1:12" x14ac:dyDescent="0.25">
      <c r="A5907" s="1">
        <v>45100</v>
      </c>
      <c r="B5907">
        <v>8573</v>
      </c>
      <c r="C5907">
        <v>4348.330078125</v>
      </c>
      <c r="D5907">
        <v>-7.6588087666845661E-3</v>
      </c>
      <c r="E5907">
        <v>33727.4296875</v>
      </c>
      <c r="F5907">
        <v>-6.4595727816967319E-3</v>
      </c>
      <c r="G5907">
        <v>13492.51953125</v>
      </c>
      <c r="H5907">
        <v>-1.0130934474014249E-2</v>
      </c>
      <c r="I5907">
        <v>1821.630004882812</v>
      </c>
      <c r="J5907">
        <v>-1.4365509883529141E-2</v>
      </c>
      <c r="K5907">
        <v>14891.48046875</v>
      </c>
      <c r="L5907">
        <v>-1.002769789609215E-2</v>
      </c>
    </row>
    <row r="5908" spans="1:12" x14ac:dyDescent="0.25">
      <c r="A5908" s="1">
        <v>45103</v>
      </c>
      <c r="B5908">
        <v>8576</v>
      </c>
      <c r="C5908">
        <v>4328.81982421875</v>
      </c>
      <c r="D5908">
        <v>-4.4868382932564677E-3</v>
      </c>
      <c r="E5908">
        <v>33714.7109375</v>
      </c>
      <c r="F5908">
        <v>-3.771040401787662E-4</v>
      </c>
      <c r="G5908">
        <v>13335.7802734375</v>
      </c>
      <c r="H5908">
        <v>-1.1616752338173501E-2</v>
      </c>
      <c r="I5908">
        <v>1823.260009765625</v>
      </c>
      <c r="J5908">
        <v>8.9480568416400175E-4</v>
      </c>
      <c r="K5908">
        <v>14689.01953125</v>
      </c>
      <c r="L5908">
        <v>-1.35957561724549E-2</v>
      </c>
    </row>
    <row r="5909" spans="1:12" x14ac:dyDescent="0.25">
      <c r="A5909" s="1">
        <v>45104</v>
      </c>
      <c r="B5909">
        <v>8577</v>
      </c>
      <c r="C5909">
        <v>4378.41015625</v>
      </c>
      <c r="D5909">
        <v>1.1455854954693029E-2</v>
      </c>
      <c r="E5909">
        <v>33926.73828125</v>
      </c>
      <c r="F5909">
        <v>6.2888673179803964E-3</v>
      </c>
      <c r="G5909">
        <v>13555.669921875</v>
      </c>
      <c r="H5909">
        <v>1.6488697618652459E-2</v>
      </c>
      <c r="I5909">
        <v>1849.930053710938</v>
      </c>
      <c r="J5909">
        <v>1.4627669011805681E-2</v>
      </c>
      <c r="K5909">
        <v>14945.91015625</v>
      </c>
      <c r="L5909">
        <v>1.748861620433417E-2</v>
      </c>
    </row>
    <row r="5910" spans="1:12" x14ac:dyDescent="0.25">
      <c r="A5910" s="1">
        <v>45105</v>
      </c>
      <c r="B5910">
        <v>8578</v>
      </c>
      <c r="C5910">
        <v>4376.85986328125</v>
      </c>
      <c r="D5910">
        <v>-3.5407668843834278E-4</v>
      </c>
      <c r="E5910">
        <v>33852.66015625</v>
      </c>
      <c r="F5910">
        <v>-2.1834732353549491E-3</v>
      </c>
      <c r="G5910">
        <v>13591.75</v>
      </c>
      <c r="H5910">
        <v>2.6616226518452191E-3</v>
      </c>
      <c r="I5910">
        <v>1858.7099609375</v>
      </c>
      <c r="J5910">
        <v>4.7460752415744434E-3</v>
      </c>
      <c r="K5910">
        <v>14964.5703125</v>
      </c>
      <c r="L5910">
        <v>1.248512539880231E-3</v>
      </c>
    </row>
    <row r="5911" spans="1:12" x14ac:dyDescent="0.25">
      <c r="A5911" s="1">
        <v>45106</v>
      </c>
      <c r="B5911">
        <v>8579</v>
      </c>
      <c r="C5911">
        <v>4396.43994140625</v>
      </c>
      <c r="D5911">
        <v>4.4735446728059181E-3</v>
      </c>
      <c r="E5911">
        <v>34122.421875</v>
      </c>
      <c r="F5911">
        <v>7.9687007610300675E-3</v>
      </c>
      <c r="G5911">
        <v>13591.330078125</v>
      </c>
      <c r="H5911">
        <v>-3.0895350120463412E-5</v>
      </c>
      <c r="I5911">
        <v>1881.589965820312</v>
      </c>
      <c r="J5911">
        <v>1.2309615466455931E-2</v>
      </c>
      <c r="K5911">
        <v>14939.9501953125</v>
      </c>
      <c r="L5911">
        <v>-1.6452271380578141E-3</v>
      </c>
    </row>
    <row r="5912" spans="1:12" x14ac:dyDescent="0.25">
      <c r="A5912" s="1">
        <v>45107</v>
      </c>
      <c r="B5912">
        <v>8580</v>
      </c>
      <c r="C5912">
        <v>4450.3798828125</v>
      </c>
      <c r="D5912">
        <v>1.226900449571411E-2</v>
      </c>
      <c r="E5912">
        <v>34407.6015625</v>
      </c>
      <c r="F5912">
        <v>8.3575453273714295E-3</v>
      </c>
      <c r="G5912">
        <v>13787.919921875</v>
      </c>
      <c r="H5912">
        <v>1.446435651404032E-2</v>
      </c>
      <c r="I5912">
        <v>1888.72998046875</v>
      </c>
      <c r="J5912">
        <v>3.7946708784266652E-3</v>
      </c>
      <c r="K5912">
        <v>15179.2099609375</v>
      </c>
      <c r="L5912">
        <v>1.601476326876039E-2</v>
      </c>
    </row>
    <row r="5913" spans="1:12" x14ac:dyDescent="0.25">
      <c r="A5913" s="1">
        <v>45110</v>
      </c>
      <c r="B5913">
        <v>8583</v>
      </c>
      <c r="C5913">
        <v>4455.58984375</v>
      </c>
      <c r="D5913">
        <v>1.1706778016009609E-3</v>
      </c>
      <c r="E5913">
        <v>34418.46875</v>
      </c>
      <c r="F5913">
        <v>3.158368211240159E-4</v>
      </c>
      <c r="G5913">
        <v>13816.76953125</v>
      </c>
      <c r="H5913">
        <v>2.0923830090737732E-3</v>
      </c>
      <c r="I5913">
        <v>1896.780029296875</v>
      </c>
      <c r="J5913">
        <v>4.2621491220926622E-3</v>
      </c>
      <c r="K5913">
        <v>15208.6904296875</v>
      </c>
      <c r="L5913">
        <v>1.9421609442036301E-3</v>
      </c>
    </row>
    <row r="5914" spans="1:12" x14ac:dyDescent="0.25">
      <c r="A5914" s="1">
        <v>45112</v>
      </c>
      <c r="B5914">
        <v>8585</v>
      </c>
      <c r="C5914">
        <v>4446.81982421875</v>
      </c>
      <c r="D5914">
        <v>-1.968318413229198E-3</v>
      </c>
      <c r="E5914">
        <v>34288.640625</v>
      </c>
      <c r="F5914">
        <v>-3.7720482553426078E-3</v>
      </c>
      <c r="G5914">
        <v>13791.650390625</v>
      </c>
      <c r="H5914">
        <v>-1.8180183557514611E-3</v>
      </c>
      <c r="I5914">
        <v>1872.910034179688</v>
      </c>
      <c r="J5914">
        <v>-1.258448251695032E-2</v>
      </c>
      <c r="K5914">
        <v>15203.7802734375</v>
      </c>
      <c r="L5914">
        <v>-3.2285200837645078E-4</v>
      </c>
    </row>
    <row r="5915" spans="1:12" x14ac:dyDescent="0.25">
      <c r="A5915" s="1">
        <v>45113</v>
      </c>
      <c r="B5915">
        <v>8586</v>
      </c>
      <c r="C5915">
        <v>4411.58984375</v>
      </c>
      <c r="D5915">
        <v>-7.9225113365009037E-3</v>
      </c>
      <c r="E5915">
        <v>33922.26171875</v>
      </c>
      <c r="F5915">
        <v>-1.0685139438945E-2</v>
      </c>
      <c r="G5915">
        <v>13679.0400390625</v>
      </c>
      <c r="H5915">
        <v>-8.1651106555781228E-3</v>
      </c>
      <c r="I5915">
        <v>1842.22998046875</v>
      </c>
      <c r="J5915">
        <v>-1.6380954317635199E-2</v>
      </c>
      <c r="K5915">
        <v>15089.4501953125</v>
      </c>
      <c r="L5915">
        <v>-7.5198454640090784E-3</v>
      </c>
    </row>
    <row r="5916" spans="1:12" x14ac:dyDescent="0.25">
      <c r="A5916" s="1">
        <v>45114</v>
      </c>
      <c r="B5916">
        <v>8587</v>
      </c>
      <c r="C5916">
        <v>4398.9501953125</v>
      </c>
      <c r="D5916">
        <v>-2.8651005386203239E-3</v>
      </c>
      <c r="E5916">
        <v>33734.87890625</v>
      </c>
      <c r="F5916">
        <v>-5.5238891219457908E-3</v>
      </c>
      <c r="G5916">
        <v>13660.7197265625</v>
      </c>
      <c r="H5916">
        <v>-1.339298112125076E-3</v>
      </c>
      <c r="I5916">
        <v>1864.660034179688</v>
      </c>
      <c r="J5916">
        <v>1.217549054609934E-2</v>
      </c>
      <c r="K5916">
        <v>15036.849609375</v>
      </c>
      <c r="L5916">
        <v>-3.4859179928132811E-3</v>
      </c>
    </row>
    <row r="5917" spans="1:12" x14ac:dyDescent="0.25">
      <c r="A5917" s="1">
        <v>45117</v>
      </c>
      <c r="B5917">
        <v>8590</v>
      </c>
      <c r="C5917">
        <v>4409.52978515625</v>
      </c>
      <c r="D5917">
        <v>2.405026057131332E-3</v>
      </c>
      <c r="E5917">
        <v>33944.3984375</v>
      </c>
      <c r="F5917">
        <v>6.210768736780059E-3</v>
      </c>
      <c r="G5917">
        <v>13685.48046875</v>
      </c>
      <c r="H5917">
        <v>1.8125503401811289E-3</v>
      </c>
      <c r="I5917">
        <v>1895.25</v>
      </c>
      <c r="J5917">
        <v>1.6405116889722571E-2</v>
      </c>
      <c r="K5917">
        <v>15045.6396484375</v>
      </c>
      <c r="L5917">
        <v>5.845665342705253E-4</v>
      </c>
    </row>
    <row r="5918" spans="1:12" x14ac:dyDescent="0.25">
      <c r="A5918" s="1">
        <v>45118</v>
      </c>
      <c r="B5918">
        <v>8591</v>
      </c>
      <c r="C5918">
        <v>4439.259765625</v>
      </c>
      <c r="D5918">
        <v>6.7422110558885704E-3</v>
      </c>
      <c r="E5918">
        <v>34261.421875</v>
      </c>
      <c r="F5918">
        <v>9.3394919955267497E-3</v>
      </c>
      <c r="G5918">
        <v>13760.7001953125</v>
      </c>
      <c r="H5918">
        <v>5.4963160945835643E-3</v>
      </c>
      <c r="I5918">
        <v>1913.359985351562</v>
      </c>
      <c r="J5918">
        <v>9.5554598873826002E-3</v>
      </c>
      <c r="K5918">
        <v>15119.0595703125</v>
      </c>
      <c r="L5918">
        <v>4.8798139255332718E-3</v>
      </c>
    </row>
    <row r="5919" spans="1:12" x14ac:dyDescent="0.25">
      <c r="A5919" s="1">
        <v>45119</v>
      </c>
      <c r="B5919">
        <v>8592</v>
      </c>
      <c r="C5919">
        <v>4472.16015625</v>
      </c>
      <c r="D5919">
        <v>7.4112334853124739E-3</v>
      </c>
      <c r="E5919">
        <v>34347.4296875</v>
      </c>
      <c r="F5919">
        <v>2.5103398456081121E-3</v>
      </c>
      <c r="G5919">
        <v>13918.9599609375</v>
      </c>
      <c r="H5919">
        <v>1.1500851219686581E-2</v>
      </c>
      <c r="I5919">
        <v>1933.380004882812</v>
      </c>
      <c r="J5919">
        <v>1.046327909254963E-2</v>
      </c>
      <c r="K5919">
        <v>15307.23046875</v>
      </c>
      <c r="L5919">
        <v>1.2445939349758911E-2</v>
      </c>
    </row>
    <row r="5920" spans="1:12" x14ac:dyDescent="0.25">
      <c r="A5920" s="1">
        <v>45120</v>
      </c>
      <c r="B5920">
        <v>8593</v>
      </c>
      <c r="C5920">
        <v>4510.0400390625</v>
      </c>
      <c r="D5920">
        <v>8.4701534580691185E-3</v>
      </c>
      <c r="E5920">
        <v>34395.140625</v>
      </c>
      <c r="F5920">
        <v>1.3890686416446749E-3</v>
      </c>
      <c r="G5920">
        <v>14138.5703125</v>
      </c>
      <c r="H5920">
        <v>1.5777784559968481E-2</v>
      </c>
      <c r="I5920">
        <v>1950.890014648438</v>
      </c>
      <c r="J5920">
        <v>9.0566829704474827E-3</v>
      </c>
      <c r="K5920">
        <v>15571.98046875</v>
      </c>
      <c r="L5920">
        <v>1.7295747949995999E-2</v>
      </c>
    </row>
    <row r="5921" spans="1:12" x14ac:dyDescent="0.25">
      <c r="A5921" s="1">
        <v>45121</v>
      </c>
      <c r="B5921">
        <v>8594</v>
      </c>
      <c r="C5921">
        <v>4505.419921875</v>
      </c>
      <c r="D5921">
        <v>-1.02440713330354E-3</v>
      </c>
      <c r="E5921">
        <v>34509.03125</v>
      </c>
      <c r="F5921">
        <v>3.3112417315490639E-3</v>
      </c>
      <c r="G5921">
        <v>14113.7001953125</v>
      </c>
      <c r="H5921">
        <v>-1.7590263115579981E-3</v>
      </c>
      <c r="I5921">
        <v>1931.089965820312</v>
      </c>
      <c r="J5921">
        <v>-1.0149238900940331E-2</v>
      </c>
      <c r="K5921">
        <v>15565.599609375</v>
      </c>
      <c r="L5921">
        <v>-4.0976543656767728E-4</v>
      </c>
    </row>
    <row r="5922" spans="1:12" x14ac:dyDescent="0.25">
      <c r="A5922" s="1">
        <v>45124</v>
      </c>
      <c r="B5922">
        <v>8597</v>
      </c>
      <c r="C5922">
        <v>4522.7900390625</v>
      </c>
      <c r="D5922">
        <v>3.855382514549532E-3</v>
      </c>
      <c r="E5922">
        <v>34585.3515625</v>
      </c>
      <c r="F5922">
        <v>2.2116040275688138E-3</v>
      </c>
      <c r="G5922">
        <v>14244.9501953125</v>
      </c>
      <c r="H5922">
        <v>9.2994748495218715E-3</v>
      </c>
      <c r="I5922">
        <v>1951.27001953125</v>
      </c>
      <c r="J5922">
        <v>1.045008470248332E-2</v>
      </c>
      <c r="K5922">
        <v>15713.2802734375</v>
      </c>
      <c r="L5922">
        <v>9.4876309148768101E-3</v>
      </c>
    </row>
    <row r="5923" spans="1:12" x14ac:dyDescent="0.25">
      <c r="A5923" s="1">
        <v>45125</v>
      </c>
      <c r="B5923">
        <v>8598</v>
      </c>
      <c r="C5923">
        <v>4554.97998046875</v>
      </c>
      <c r="D5923">
        <v>7.1172752058423772E-3</v>
      </c>
      <c r="E5923">
        <v>34951.9296875</v>
      </c>
      <c r="F5923">
        <v>1.0599230843079571E-2</v>
      </c>
      <c r="G5923">
        <v>14353.6396484375</v>
      </c>
      <c r="H5923">
        <v>7.6300339162129749E-3</v>
      </c>
      <c r="I5923">
        <v>1976.069946289062</v>
      </c>
      <c r="J5923">
        <v>1.2709633474392129E-2</v>
      </c>
      <c r="K5923">
        <v>15841.349609375</v>
      </c>
      <c r="L5923">
        <v>8.1503883154172563E-3</v>
      </c>
    </row>
    <row r="5924" spans="1:12" x14ac:dyDescent="0.25">
      <c r="A5924" s="1">
        <v>45126</v>
      </c>
      <c r="B5924">
        <v>8599</v>
      </c>
      <c r="C5924">
        <v>4565.72021484375</v>
      </c>
      <c r="D5924">
        <v>2.3579103357320719E-3</v>
      </c>
      <c r="E5924">
        <v>35061.2109375</v>
      </c>
      <c r="F5924">
        <v>3.1266156397391498E-3</v>
      </c>
      <c r="G5924">
        <v>14358.01953125</v>
      </c>
      <c r="H5924">
        <v>3.051409203362887E-4</v>
      </c>
      <c r="I5924">
        <v>1984.890014648438</v>
      </c>
      <c r="J5924">
        <v>4.4634393513951487E-3</v>
      </c>
      <c r="K5924">
        <v>15826.349609375</v>
      </c>
      <c r="L5924">
        <v>-9.4688901955186644E-4</v>
      </c>
    </row>
    <row r="5925" spans="1:12" x14ac:dyDescent="0.25">
      <c r="A5925" s="1">
        <v>45127</v>
      </c>
      <c r="B5925">
        <v>8600</v>
      </c>
      <c r="C5925">
        <v>4534.8701171875</v>
      </c>
      <c r="D5925">
        <v>-6.7568962189037407E-3</v>
      </c>
      <c r="E5925">
        <v>35225.1796875</v>
      </c>
      <c r="F5925">
        <v>4.6766425236222098E-3</v>
      </c>
      <c r="G5925">
        <v>14063.3095703125</v>
      </c>
      <c r="H5925">
        <v>-2.052580861142228E-2</v>
      </c>
      <c r="I5925">
        <v>1967.160034179688</v>
      </c>
      <c r="J5925">
        <v>-8.9324750177104395E-3</v>
      </c>
      <c r="K5925">
        <v>15466.08984375</v>
      </c>
      <c r="L5925">
        <v>-2.2763288725253131E-2</v>
      </c>
    </row>
    <row r="5926" spans="1:12" x14ac:dyDescent="0.25">
      <c r="A5926" s="1">
        <v>45128</v>
      </c>
      <c r="B5926">
        <v>8601</v>
      </c>
      <c r="C5926">
        <v>4536.33984375</v>
      </c>
      <c r="D5926">
        <v>3.240945218980773E-4</v>
      </c>
      <c r="E5926">
        <v>35227.69140625</v>
      </c>
      <c r="F5926">
        <v>7.1304639813973836E-5</v>
      </c>
      <c r="G5926">
        <v>14032.8095703125</v>
      </c>
      <c r="H5926">
        <v>-2.1687640343482921E-3</v>
      </c>
      <c r="I5926">
        <v>1960.260009765625</v>
      </c>
      <c r="J5926">
        <v>-3.507607054928918E-3</v>
      </c>
      <c r="K5926">
        <v>15425.669921875</v>
      </c>
      <c r="L5926">
        <v>-2.6134544854810038E-3</v>
      </c>
    </row>
    <row r="5927" spans="1:12" x14ac:dyDescent="0.25">
      <c r="A5927" s="1">
        <v>45131</v>
      </c>
      <c r="B5927">
        <v>8604</v>
      </c>
      <c r="C5927">
        <v>4554.64013671875</v>
      </c>
      <c r="D5927">
        <v>4.0341538771535568E-3</v>
      </c>
      <c r="E5927">
        <v>35411.23828125</v>
      </c>
      <c r="F5927">
        <v>5.2103009783786014E-3</v>
      </c>
      <c r="G5927">
        <v>14058.8701171875</v>
      </c>
      <c r="H5927">
        <v>1.857115408316679E-3</v>
      </c>
      <c r="I5927">
        <v>1965.680053710938</v>
      </c>
      <c r="J5927">
        <v>2.764961749110562E-3</v>
      </c>
      <c r="K5927">
        <v>15448.01953125</v>
      </c>
      <c r="L5927">
        <v>1.448858266006825E-3</v>
      </c>
    </row>
    <row r="5928" spans="1:12" x14ac:dyDescent="0.25">
      <c r="A5928" s="1">
        <v>45132</v>
      </c>
      <c r="B5928">
        <v>8605</v>
      </c>
      <c r="C5928">
        <v>4567.4599609375</v>
      </c>
      <c r="D5928">
        <v>2.8146733515561628E-3</v>
      </c>
      <c r="E5928">
        <v>35438.0703125</v>
      </c>
      <c r="F5928">
        <v>7.5772643240790138E-4</v>
      </c>
      <c r="G5928">
        <v>14144.5595703125</v>
      </c>
      <c r="H5928">
        <v>6.0950455058434994E-3</v>
      </c>
      <c r="I5928">
        <v>1966.109985351562</v>
      </c>
      <c r="J5928">
        <v>2.187190330453781E-4</v>
      </c>
      <c r="K5928">
        <v>15561.419921875</v>
      </c>
      <c r="L5928">
        <v>7.3407720902733953E-3</v>
      </c>
    </row>
    <row r="5929" spans="1:12" x14ac:dyDescent="0.25">
      <c r="A5929" s="1">
        <v>45133</v>
      </c>
      <c r="B5929">
        <v>8606</v>
      </c>
      <c r="C5929">
        <v>4566.75</v>
      </c>
      <c r="D5929">
        <v>-1.5543889679858761E-4</v>
      </c>
      <c r="E5929">
        <v>35520.12109375</v>
      </c>
      <c r="F5929">
        <v>2.3153286995161171E-3</v>
      </c>
      <c r="G5929">
        <v>14127.2802734375</v>
      </c>
      <c r="H5929">
        <v>-1.2216214148701441E-3</v>
      </c>
      <c r="I5929">
        <v>1980.359985351562</v>
      </c>
      <c r="J5929">
        <v>7.247814265818775E-3</v>
      </c>
      <c r="K5929">
        <v>15499.259765625</v>
      </c>
      <c r="L5929">
        <v>-3.9945041366450376E-3</v>
      </c>
    </row>
    <row r="5930" spans="1:12" x14ac:dyDescent="0.25">
      <c r="A5930" s="1">
        <v>45134</v>
      </c>
      <c r="B5930">
        <v>8607</v>
      </c>
      <c r="C5930">
        <v>4537.41015625</v>
      </c>
      <c r="D5930">
        <v>-6.4246660644878828E-3</v>
      </c>
      <c r="E5930">
        <v>35282.71875</v>
      </c>
      <c r="F5930">
        <v>-6.6836017569706918E-3</v>
      </c>
      <c r="G5930">
        <v>14050.1103515625</v>
      </c>
      <c r="H5930">
        <v>-5.4624754645872242E-3</v>
      </c>
      <c r="I5930">
        <v>1954.900024414062</v>
      </c>
      <c r="J5930">
        <v>-1.285622872903092E-2</v>
      </c>
      <c r="K5930">
        <v>15464.9296875</v>
      </c>
      <c r="L5930">
        <v>-2.214949529469767E-3</v>
      </c>
    </row>
    <row r="5931" spans="1:12" x14ac:dyDescent="0.25">
      <c r="A5931" s="1">
        <v>45135</v>
      </c>
      <c r="B5931">
        <v>8608</v>
      </c>
      <c r="C5931">
        <v>4582.22998046875</v>
      </c>
      <c r="D5931">
        <v>9.8778427947523451E-3</v>
      </c>
      <c r="E5931">
        <v>35459.2890625</v>
      </c>
      <c r="F5931">
        <v>5.0044417991457202E-3</v>
      </c>
      <c r="G5931">
        <v>14316.66015625</v>
      </c>
      <c r="H5931">
        <v>1.8971367342880411E-2</v>
      </c>
      <c r="I5931">
        <v>1981.5400390625</v>
      </c>
      <c r="J5931">
        <v>1.3627302836840769E-2</v>
      </c>
      <c r="K5931">
        <v>15750.9296875</v>
      </c>
      <c r="L5931">
        <v>1.8493456212165471E-2</v>
      </c>
    </row>
    <row r="5932" spans="1:12" x14ac:dyDescent="0.25">
      <c r="A5932" s="1">
        <v>45138</v>
      </c>
      <c r="B5932">
        <v>8611</v>
      </c>
      <c r="C5932">
        <v>4588.9599609375</v>
      </c>
      <c r="D5932">
        <v>1.468712940519312E-3</v>
      </c>
      <c r="E5932">
        <v>35559.53125</v>
      </c>
      <c r="F5932">
        <v>2.8269655187760372E-3</v>
      </c>
      <c r="G5932">
        <v>14346.01953125</v>
      </c>
      <c r="H5932">
        <v>2.0507139709664561E-3</v>
      </c>
      <c r="I5932">
        <v>2003.180053710938</v>
      </c>
      <c r="J5932">
        <v>1.09208061517021E-2</v>
      </c>
      <c r="K5932">
        <v>15757</v>
      </c>
      <c r="L5932">
        <v>3.853939177200782E-4</v>
      </c>
    </row>
    <row r="5933" spans="1:12" x14ac:dyDescent="0.25">
      <c r="A5933" s="1">
        <v>45139</v>
      </c>
      <c r="B5933">
        <v>8612</v>
      </c>
      <c r="C5933">
        <v>4576.72998046875</v>
      </c>
      <c r="D5933">
        <v>-2.6650876392156908E-3</v>
      </c>
      <c r="E5933">
        <v>35630.6796875</v>
      </c>
      <c r="F5933">
        <v>2.0008260795056909E-3</v>
      </c>
      <c r="G5933">
        <v>14283.91015625</v>
      </c>
      <c r="H5933">
        <v>-4.3293803458657187E-3</v>
      </c>
      <c r="I5933">
        <v>1994.170043945312</v>
      </c>
      <c r="J5933">
        <v>-4.4978531754720219E-3</v>
      </c>
      <c r="K5933">
        <v>15718.009765625</v>
      </c>
      <c r="L5933">
        <v>-2.4744706717649829E-3</v>
      </c>
    </row>
    <row r="5934" spans="1:12" x14ac:dyDescent="0.25">
      <c r="A5934" s="1">
        <v>45140</v>
      </c>
      <c r="B5934">
        <v>8613</v>
      </c>
      <c r="C5934">
        <v>4513.39013671875</v>
      </c>
      <c r="D5934">
        <v>-1.38395413363479E-2</v>
      </c>
      <c r="E5934">
        <v>35282.51953125</v>
      </c>
      <c r="F5934">
        <v>-9.7713588206441715E-3</v>
      </c>
      <c r="G5934">
        <v>13973.4501953125</v>
      </c>
      <c r="H5934">
        <v>-2.1734942151092729E-2</v>
      </c>
      <c r="I5934">
        <v>1966.829956054688</v>
      </c>
      <c r="J5934">
        <v>-1.3710008318314589E-2</v>
      </c>
      <c r="K5934">
        <v>15370.740234375</v>
      </c>
      <c r="L5934">
        <v>-2.2093734284951979E-2</v>
      </c>
    </row>
    <row r="5935" spans="1:12" x14ac:dyDescent="0.25">
      <c r="A5935" s="1">
        <v>45141</v>
      </c>
      <c r="B5935">
        <v>8614</v>
      </c>
      <c r="C5935">
        <v>4501.89013671875</v>
      </c>
      <c r="D5935">
        <v>-2.54797384042682E-3</v>
      </c>
      <c r="E5935">
        <v>35215.890625</v>
      </c>
      <c r="F5935">
        <v>-1.8884395767424509E-3</v>
      </c>
      <c r="G5935">
        <v>13959.7197265625</v>
      </c>
      <c r="H5935">
        <v>-9.826112061147585E-4</v>
      </c>
      <c r="I5935">
        <v>1961.400024414062</v>
      </c>
      <c r="J5935">
        <v>-2.7607529689642751E-3</v>
      </c>
      <c r="K5935">
        <v>15353.5400390625</v>
      </c>
      <c r="L5935">
        <v>-1.119021924138264E-3</v>
      </c>
    </row>
    <row r="5936" spans="1:12" x14ac:dyDescent="0.25">
      <c r="A5936" s="1">
        <v>45142</v>
      </c>
      <c r="B5936">
        <v>8615</v>
      </c>
      <c r="C5936">
        <v>4478.02978515625</v>
      </c>
      <c r="D5936">
        <v>-5.3000741550505159E-3</v>
      </c>
      <c r="E5936">
        <v>35065.62109375</v>
      </c>
      <c r="F5936">
        <v>-4.2670944446687731E-3</v>
      </c>
      <c r="G5936">
        <v>13909.240234375</v>
      </c>
      <c r="H5936">
        <v>-3.616082068714332E-3</v>
      </c>
      <c r="I5936">
        <v>1957.4599609375</v>
      </c>
      <c r="J5936">
        <v>-2.0088015843372502E-3</v>
      </c>
      <c r="K5936">
        <v>15274.919921875</v>
      </c>
      <c r="L5936">
        <v>-5.1206508067503931E-3</v>
      </c>
    </row>
    <row r="5937" spans="1:12" x14ac:dyDescent="0.25">
      <c r="A5937" s="1">
        <v>45145</v>
      </c>
      <c r="B5937">
        <v>8618</v>
      </c>
      <c r="C5937">
        <v>4518.43994140625</v>
      </c>
      <c r="D5937">
        <v>9.0240927793627801E-3</v>
      </c>
      <c r="E5937">
        <v>35473.12890625</v>
      </c>
      <c r="F5937">
        <v>1.1621291732164311E-2</v>
      </c>
      <c r="G5937">
        <v>13994.400390625</v>
      </c>
      <c r="H5937">
        <v>6.1225598821377236E-3</v>
      </c>
      <c r="I5937">
        <v>1958.93994140625</v>
      </c>
      <c r="J5937">
        <v>7.5607189842141764E-4</v>
      </c>
      <c r="K5937">
        <v>15407.849609375</v>
      </c>
      <c r="L5937">
        <v>8.7024801556985221E-3</v>
      </c>
    </row>
    <row r="5938" spans="1:12" x14ac:dyDescent="0.25">
      <c r="A5938" s="1">
        <v>45146</v>
      </c>
      <c r="B5938">
        <v>8619</v>
      </c>
      <c r="C5938">
        <v>4499.3798828125</v>
      </c>
      <c r="D5938">
        <v>-4.218283044793103E-3</v>
      </c>
      <c r="E5938">
        <v>35314.48828125</v>
      </c>
      <c r="F5938">
        <v>-4.4721351031442591E-3</v>
      </c>
      <c r="G5938">
        <v>13884.3203125</v>
      </c>
      <c r="H5938">
        <v>-7.8660089073014916E-3</v>
      </c>
      <c r="I5938">
        <v>1947.420043945312</v>
      </c>
      <c r="J5938">
        <v>-5.8806792477099634E-3</v>
      </c>
      <c r="K5938">
        <v>15273.0498046875</v>
      </c>
      <c r="L5938">
        <v>-8.748774689849026E-3</v>
      </c>
    </row>
    <row r="5939" spans="1:12" x14ac:dyDescent="0.25">
      <c r="A5939" s="1">
        <v>45147</v>
      </c>
      <c r="B5939">
        <v>8620</v>
      </c>
      <c r="C5939">
        <v>4467.7099609375</v>
      </c>
      <c r="D5939">
        <v>-7.0387303805971024E-3</v>
      </c>
      <c r="E5939">
        <v>35123.359375</v>
      </c>
      <c r="F5939">
        <v>-5.412195264669295E-3</v>
      </c>
      <c r="G5939">
        <v>13722.01953125</v>
      </c>
      <c r="H5939">
        <v>-1.16895013653554E-2</v>
      </c>
      <c r="I5939">
        <v>1930.77001953125</v>
      </c>
      <c r="J5939">
        <v>-8.5497858902234825E-3</v>
      </c>
      <c r="K5939">
        <v>15101.7099609375</v>
      </c>
      <c r="L5939">
        <v>-1.1218443332608911E-2</v>
      </c>
    </row>
    <row r="5940" spans="1:12" x14ac:dyDescent="0.25">
      <c r="A5940" s="1">
        <v>45148</v>
      </c>
      <c r="B5940">
        <v>8621</v>
      </c>
      <c r="C5940">
        <v>4468.830078125</v>
      </c>
      <c r="D5940">
        <v>2.5071394456976931E-4</v>
      </c>
      <c r="E5940">
        <v>35176.1484375</v>
      </c>
      <c r="F5940">
        <v>1.5029616596859969E-3</v>
      </c>
      <c r="G5940">
        <v>13737.990234375</v>
      </c>
      <c r="H5940">
        <v>1.163874099481488E-3</v>
      </c>
      <c r="I5940">
        <v>1922.619995117188</v>
      </c>
      <c r="J5940">
        <v>-4.2211264581581984E-3</v>
      </c>
      <c r="K5940">
        <v>15128.83984375</v>
      </c>
      <c r="L5940">
        <v>1.796477543448693E-3</v>
      </c>
    </row>
    <row r="5941" spans="1:12" x14ac:dyDescent="0.25">
      <c r="A5941" s="1">
        <v>45149</v>
      </c>
      <c r="B5941">
        <v>8622</v>
      </c>
      <c r="C5941">
        <v>4464.0498046875</v>
      </c>
      <c r="D5941">
        <v>-1.0696923700230789E-3</v>
      </c>
      <c r="E5941">
        <v>35281.3984375</v>
      </c>
      <c r="F5941">
        <v>2.9920842580877238E-3</v>
      </c>
      <c r="G5941">
        <v>13644.849609375</v>
      </c>
      <c r="H5941">
        <v>-6.7797853551347931E-3</v>
      </c>
      <c r="I5941">
        <v>1925.109985351562</v>
      </c>
      <c r="J5941">
        <v>1.2951026415504161E-3</v>
      </c>
      <c r="K5941">
        <v>15028.0703125</v>
      </c>
      <c r="L5941">
        <v>-6.6607573542151188E-3</v>
      </c>
    </row>
    <row r="5942" spans="1:12" x14ac:dyDescent="0.25">
      <c r="A5942" s="1">
        <v>45152</v>
      </c>
      <c r="B5942">
        <v>8625</v>
      </c>
      <c r="C5942">
        <v>4489.72021484375</v>
      </c>
      <c r="D5942">
        <v>5.7504757517030658E-3</v>
      </c>
      <c r="E5942">
        <v>35307.62890625</v>
      </c>
      <c r="F5942">
        <v>7.434645425539177E-4</v>
      </c>
      <c r="G5942">
        <v>13788.330078125</v>
      </c>
      <c r="H5942">
        <v>1.051535728553721E-2</v>
      </c>
      <c r="I5942">
        <v>1920.489990234375</v>
      </c>
      <c r="J5942">
        <v>-2.3998603468587949E-3</v>
      </c>
      <c r="K5942">
        <v>15205.58984375</v>
      </c>
      <c r="L5942">
        <v>1.181252998945204E-2</v>
      </c>
    </row>
    <row r="5943" spans="1:12" x14ac:dyDescent="0.25">
      <c r="A5943" s="1">
        <v>45153</v>
      </c>
      <c r="B5943">
        <v>8626</v>
      </c>
      <c r="C5943">
        <v>4437.85986328125</v>
      </c>
      <c r="D5943">
        <v>-1.155090942884174E-2</v>
      </c>
      <c r="E5943">
        <v>34946.390625</v>
      </c>
      <c r="F5943">
        <v>-1.0231167949826699E-2</v>
      </c>
      <c r="G5943">
        <v>13631.0498046875</v>
      </c>
      <c r="H5943">
        <v>-1.140676735662305E-2</v>
      </c>
      <c r="I5943">
        <v>1895.75</v>
      </c>
      <c r="J5943">
        <v>-1.2882124020524469E-2</v>
      </c>
      <c r="K5943">
        <v>15037.650390625</v>
      </c>
      <c r="L5943">
        <v>-1.104458655341334E-2</v>
      </c>
    </row>
    <row r="5944" spans="1:12" x14ac:dyDescent="0.25">
      <c r="A5944" s="1">
        <v>45154</v>
      </c>
      <c r="B5944">
        <v>8627</v>
      </c>
      <c r="C5944">
        <v>4404.330078125</v>
      </c>
      <c r="D5944">
        <v>-7.5553952105776867E-3</v>
      </c>
      <c r="E5944">
        <v>34765.73828125</v>
      </c>
      <c r="F5944">
        <v>-5.1694135079222159E-3</v>
      </c>
      <c r="G5944">
        <v>13474.6298828125</v>
      </c>
      <c r="H5944">
        <v>-1.147526596382986E-2</v>
      </c>
      <c r="I5944">
        <v>1871.52001953125</v>
      </c>
      <c r="J5944">
        <v>-1.2781210849927451E-2</v>
      </c>
      <c r="K5944">
        <v>14876.4697265625</v>
      </c>
      <c r="L5944">
        <v>-1.07184739554117E-2</v>
      </c>
    </row>
    <row r="5945" spans="1:12" x14ac:dyDescent="0.25">
      <c r="A5945" s="1">
        <v>45155</v>
      </c>
      <c r="B5945">
        <v>8628</v>
      </c>
      <c r="C5945">
        <v>4370.35986328125</v>
      </c>
      <c r="D5945">
        <v>-7.7129130290369829E-3</v>
      </c>
      <c r="E5945">
        <v>34474.828125</v>
      </c>
      <c r="F5945">
        <v>-8.3677255433661779E-3</v>
      </c>
      <c r="G5945">
        <v>13316.9296875</v>
      </c>
      <c r="H5945">
        <v>-1.1703489942506921E-2</v>
      </c>
      <c r="I5945">
        <v>1850.06005859375</v>
      </c>
      <c r="J5945">
        <v>-1.146659437972508E-2</v>
      </c>
      <c r="K5945">
        <v>14715.8095703125</v>
      </c>
      <c r="L5945">
        <v>-1.0799615715490259E-2</v>
      </c>
    </row>
    <row r="5946" spans="1:12" x14ac:dyDescent="0.25">
      <c r="A5946" s="1">
        <v>45156</v>
      </c>
      <c r="B5946">
        <v>8629</v>
      </c>
      <c r="C5946">
        <v>4369.7099609375</v>
      </c>
      <c r="D5946">
        <v>-1.4870682600087731E-4</v>
      </c>
      <c r="E5946">
        <v>34500.66015625</v>
      </c>
      <c r="F5946">
        <v>7.4930123382599412E-4</v>
      </c>
      <c r="G5946">
        <v>13290.7802734375</v>
      </c>
      <c r="H5946">
        <v>-1.963621846486574E-3</v>
      </c>
      <c r="I5946">
        <v>1859.420043945312</v>
      </c>
      <c r="J5946">
        <v>5.0592872961523483E-3</v>
      </c>
      <c r="K5946">
        <v>14694.83984375</v>
      </c>
      <c r="L5946">
        <v>-1.42497947274367E-3</v>
      </c>
    </row>
    <row r="5947" spans="1:12" x14ac:dyDescent="0.25">
      <c r="A5947" s="1">
        <v>45159</v>
      </c>
      <c r="B5947">
        <v>8632</v>
      </c>
      <c r="C5947">
        <v>4399.77001953125</v>
      </c>
      <c r="D5947">
        <v>6.8791885187959867E-3</v>
      </c>
      <c r="E5947">
        <v>34463.69140625</v>
      </c>
      <c r="F5947">
        <v>-1.071537467183914E-3</v>
      </c>
      <c r="G5947">
        <v>13497.58984375</v>
      </c>
      <c r="H5947">
        <v>1.55603784019982E-2</v>
      </c>
      <c r="I5947">
        <v>1856.010009765625</v>
      </c>
      <c r="J5947">
        <v>-1.833923534809045E-3</v>
      </c>
      <c r="K5947">
        <v>14936.6904296875</v>
      </c>
      <c r="L5947">
        <v>1.6458198150445469E-2</v>
      </c>
    </row>
    <row r="5948" spans="1:12" x14ac:dyDescent="0.25">
      <c r="A5948" s="1">
        <v>45160</v>
      </c>
      <c r="B5948">
        <v>8633</v>
      </c>
      <c r="C5948">
        <v>4387.5498046875</v>
      </c>
      <c r="D5948">
        <v>-2.777466728829614E-3</v>
      </c>
      <c r="E5948">
        <v>34288.828125</v>
      </c>
      <c r="F5948">
        <v>-5.0738407325191526E-3</v>
      </c>
      <c r="G5948">
        <v>13505.8701171875</v>
      </c>
      <c r="H5948">
        <v>6.1346310958865224E-4</v>
      </c>
      <c r="I5948">
        <v>1850.839965820312</v>
      </c>
      <c r="J5948">
        <v>-2.7855689991488348E-3</v>
      </c>
      <c r="K5948">
        <v>14908.9599609375</v>
      </c>
      <c r="L5948">
        <v>-1.8565336732750961E-3</v>
      </c>
    </row>
    <row r="5949" spans="1:12" x14ac:dyDescent="0.25">
      <c r="A5949" s="1">
        <v>45161</v>
      </c>
      <c r="B5949">
        <v>8634</v>
      </c>
      <c r="C5949">
        <v>4436.009765625</v>
      </c>
      <c r="D5949">
        <v>1.1044879965972591E-2</v>
      </c>
      <c r="E5949">
        <v>34472.98046875</v>
      </c>
      <c r="F5949">
        <v>5.3706222644493984E-3</v>
      </c>
      <c r="G5949">
        <v>13721.0302734375</v>
      </c>
      <c r="H5949">
        <v>1.5930862238648921E-2</v>
      </c>
      <c r="I5949">
        <v>1870.030029296875</v>
      </c>
      <c r="J5949">
        <v>1.036829970767239E-2</v>
      </c>
      <c r="K5949">
        <v>15148.0595703125</v>
      </c>
      <c r="L5949">
        <v>1.6037309778915269E-2</v>
      </c>
    </row>
    <row r="5950" spans="1:12" x14ac:dyDescent="0.25">
      <c r="A5950" s="1">
        <v>45162</v>
      </c>
      <c r="B5950">
        <v>8635</v>
      </c>
      <c r="C5950">
        <v>4376.31005859375</v>
      </c>
      <c r="D5950">
        <v>-1.3457974663146129E-2</v>
      </c>
      <c r="E5950">
        <v>34099.421875</v>
      </c>
      <c r="F5950">
        <v>-1.083627202146431E-2</v>
      </c>
      <c r="G5950">
        <v>13463.9697265625</v>
      </c>
      <c r="H5950">
        <v>-1.873478461545575E-2</v>
      </c>
      <c r="I5950">
        <v>1846.280029296875</v>
      </c>
      <c r="J5950">
        <v>-1.270033081176236E-2</v>
      </c>
      <c r="K5950">
        <v>14816.4404296875</v>
      </c>
      <c r="L5950">
        <v>-2.189185612095923E-2</v>
      </c>
    </row>
    <row r="5951" spans="1:12" x14ac:dyDescent="0.25">
      <c r="A5951" s="1">
        <v>45163</v>
      </c>
      <c r="B5951">
        <v>8636</v>
      </c>
      <c r="C5951">
        <v>4405.7099609375</v>
      </c>
      <c r="D5951">
        <v>6.7179660376250894E-3</v>
      </c>
      <c r="E5951">
        <v>34346.8984375</v>
      </c>
      <c r="F5951">
        <v>7.2575002417105683E-3</v>
      </c>
      <c r="G5951">
        <v>13590.650390625</v>
      </c>
      <c r="H5951">
        <v>9.4088642974721193E-3</v>
      </c>
      <c r="I5951">
        <v>1853.630004882812</v>
      </c>
      <c r="J5951">
        <v>3.9809646799549006E-3</v>
      </c>
      <c r="K5951">
        <v>14941.830078125</v>
      </c>
      <c r="L5951">
        <v>8.4628726469455628E-3</v>
      </c>
    </row>
    <row r="5952" spans="1:12" x14ac:dyDescent="0.25">
      <c r="A5952" s="1">
        <v>45166</v>
      </c>
      <c r="B5952">
        <v>8639</v>
      </c>
      <c r="C5952">
        <v>4433.31005859375</v>
      </c>
      <c r="D5952">
        <v>6.2646197550364491E-3</v>
      </c>
      <c r="E5952">
        <v>34559.98046875</v>
      </c>
      <c r="F5952">
        <v>6.2038216241777633E-3</v>
      </c>
      <c r="G5952">
        <v>13705.1298828125</v>
      </c>
      <c r="H5952">
        <v>8.4234005656174116E-3</v>
      </c>
      <c r="I5952">
        <v>1869.010009765625</v>
      </c>
      <c r="J5952">
        <v>8.2972356092094746E-3</v>
      </c>
      <c r="K5952">
        <v>15052.4599609375</v>
      </c>
      <c r="L5952">
        <v>7.4040383429645473E-3</v>
      </c>
    </row>
    <row r="5953" spans="1:12" x14ac:dyDescent="0.25">
      <c r="A5953" s="1">
        <v>45167</v>
      </c>
      <c r="B5953">
        <v>8640</v>
      </c>
      <c r="C5953">
        <v>4497.6298828125</v>
      </c>
      <c r="D5953">
        <v>1.4508307194546211E-2</v>
      </c>
      <c r="E5953">
        <v>34852.671875</v>
      </c>
      <c r="F5953">
        <v>8.4690848281774311E-3</v>
      </c>
      <c r="G5953">
        <v>13943.759765625</v>
      </c>
      <c r="H5953">
        <v>1.7411719907285409E-2</v>
      </c>
      <c r="I5953">
        <v>1895.5400390625</v>
      </c>
      <c r="J5953">
        <v>1.419469620721925E-2</v>
      </c>
      <c r="K5953">
        <v>15376.5498046875</v>
      </c>
      <c r="L5953">
        <v>2.1530689640832271E-2</v>
      </c>
    </row>
    <row r="5954" spans="1:12" x14ac:dyDescent="0.25">
      <c r="A5954" s="1">
        <v>45168</v>
      </c>
      <c r="B5954">
        <v>8641</v>
      </c>
      <c r="C5954">
        <v>4514.8701171875</v>
      </c>
      <c r="D5954">
        <v>3.833182103508026E-3</v>
      </c>
      <c r="E5954">
        <v>34890.23828125</v>
      </c>
      <c r="F5954">
        <v>1.077863022517445E-3</v>
      </c>
      <c r="G5954">
        <v>14019.3095703125</v>
      </c>
      <c r="H5954">
        <v>5.4181803155952668E-3</v>
      </c>
      <c r="I5954">
        <v>1903.2099609375</v>
      </c>
      <c r="J5954">
        <v>4.0462990582850189E-3</v>
      </c>
      <c r="K5954">
        <v>15462.4296875</v>
      </c>
      <c r="L5954">
        <v>5.5851204531149889E-3</v>
      </c>
    </row>
    <row r="5955" spans="1:12" x14ac:dyDescent="0.25">
      <c r="A5955" s="1">
        <v>45169</v>
      </c>
      <c r="B5955">
        <v>8642</v>
      </c>
      <c r="C5955">
        <v>4507.66015625</v>
      </c>
      <c r="D5955">
        <v>-1.5969365120942489E-3</v>
      </c>
      <c r="E5955">
        <v>34721.91015625</v>
      </c>
      <c r="F5955">
        <v>-4.8245048842345817E-3</v>
      </c>
      <c r="G5955">
        <v>14034.9697265625</v>
      </c>
      <c r="H5955">
        <v>1.1170419036299339E-3</v>
      </c>
      <c r="I5955">
        <v>1899.680053710938</v>
      </c>
      <c r="J5955">
        <v>-1.8547124589570749E-3</v>
      </c>
      <c r="K5955">
        <v>15501.0703125</v>
      </c>
      <c r="L5955">
        <v>2.4990008543894771E-3</v>
      </c>
    </row>
    <row r="5956" spans="1:12" x14ac:dyDescent="0.25">
      <c r="A5956" s="1">
        <v>45170</v>
      </c>
      <c r="B5956">
        <v>8643</v>
      </c>
      <c r="C5956">
        <v>4515.77001953125</v>
      </c>
      <c r="D5956">
        <v>1.7991292600010309E-3</v>
      </c>
      <c r="E5956">
        <v>34837.7109375</v>
      </c>
      <c r="F5956">
        <v>3.3350924741435421E-3</v>
      </c>
      <c r="G5956">
        <v>14031.8095703125</v>
      </c>
      <c r="H5956">
        <v>-2.2516302575414929E-4</v>
      </c>
      <c r="I5956">
        <v>1920.829956054688</v>
      </c>
      <c r="J5956">
        <v>1.113340233395332E-2</v>
      </c>
      <c r="K5956">
        <v>15490.8603515625</v>
      </c>
      <c r="L5956">
        <v>-6.5866167507588891E-4</v>
      </c>
    </row>
    <row r="5957" spans="1:12" x14ac:dyDescent="0.25">
      <c r="A5957" s="1">
        <v>45174</v>
      </c>
      <c r="B5957">
        <v>8647</v>
      </c>
      <c r="C5957">
        <v>4496.830078125</v>
      </c>
      <c r="D5957">
        <v>-4.194177587506065E-3</v>
      </c>
      <c r="E5957">
        <v>34641.96875</v>
      </c>
      <c r="F5957">
        <v>-5.6186868262144696E-3</v>
      </c>
      <c r="G5957">
        <v>14020.9501953125</v>
      </c>
      <c r="H5957">
        <v>-7.7391122973724524E-4</v>
      </c>
      <c r="I5957">
        <v>1880.449951171875</v>
      </c>
      <c r="J5957">
        <v>-2.102216531740897E-2</v>
      </c>
      <c r="K5957">
        <v>15508.240234375</v>
      </c>
      <c r="L5957">
        <v>1.1219443218817291E-3</v>
      </c>
    </row>
    <row r="5958" spans="1:12" x14ac:dyDescent="0.25">
      <c r="A5958" s="1">
        <v>45175</v>
      </c>
      <c r="B5958">
        <v>8648</v>
      </c>
      <c r="C5958">
        <v>4465.47998046875</v>
      </c>
      <c r="D5958">
        <v>-6.9715993514528618E-3</v>
      </c>
      <c r="E5958">
        <v>34443.19140625</v>
      </c>
      <c r="F5958">
        <v>-5.7380498546290024E-3</v>
      </c>
      <c r="G5958">
        <v>13872.4697265625</v>
      </c>
      <c r="H5958">
        <v>-1.0589900590306621E-2</v>
      </c>
      <c r="I5958">
        <v>1874.280029296875</v>
      </c>
      <c r="J5958">
        <v>-3.281088056161785E-3</v>
      </c>
      <c r="K5958">
        <v>15371.4404296875</v>
      </c>
      <c r="L5958">
        <v>-8.8211043045538506E-3</v>
      </c>
    </row>
    <row r="5959" spans="1:12" x14ac:dyDescent="0.25">
      <c r="A5959" s="1">
        <v>45176</v>
      </c>
      <c r="B5959">
        <v>8649</v>
      </c>
      <c r="C5959">
        <v>4451.14013671875</v>
      </c>
      <c r="D5959">
        <v>-3.2112659361860359E-3</v>
      </c>
      <c r="E5959">
        <v>34500.73046875</v>
      </c>
      <c r="F5959">
        <v>1.670549683429057E-3</v>
      </c>
      <c r="G5959">
        <v>13748.830078125</v>
      </c>
      <c r="H5959">
        <v>-8.9125909715095375E-3</v>
      </c>
      <c r="I5959">
        <v>1855.760009765625</v>
      </c>
      <c r="J5959">
        <v>-9.8811379525810539E-3</v>
      </c>
      <c r="K5959">
        <v>15258.51953125</v>
      </c>
      <c r="L5959">
        <v>-7.3461494356384938E-3</v>
      </c>
    </row>
    <row r="5960" spans="1:12" x14ac:dyDescent="0.25">
      <c r="A5960" s="1">
        <v>45177</v>
      </c>
      <c r="B5960">
        <v>8650</v>
      </c>
      <c r="C5960">
        <v>4457.490234375</v>
      </c>
      <c r="D5960">
        <v>1.4266227216406251E-3</v>
      </c>
      <c r="E5960">
        <v>34576.58984375</v>
      </c>
      <c r="F5960">
        <v>2.198775909069806E-3</v>
      </c>
      <c r="G5960">
        <v>13761.5302734375</v>
      </c>
      <c r="H5960">
        <v>9.2372916388772097E-4</v>
      </c>
      <c r="I5960">
        <v>1851.5400390625</v>
      </c>
      <c r="J5960">
        <v>-2.273985149436442E-3</v>
      </c>
      <c r="K5960">
        <v>15280.23046875</v>
      </c>
      <c r="L5960">
        <v>1.4228731336309859E-3</v>
      </c>
    </row>
    <row r="5961" spans="1:12" x14ac:dyDescent="0.25">
      <c r="A5961" s="1">
        <v>45180</v>
      </c>
      <c r="B5961">
        <v>8653</v>
      </c>
      <c r="C5961">
        <v>4487.4599609375</v>
      </c>
      <c r="D5961">
        <v>6.7234531062752012E-3</v>
      </c>
      <c r="E5961">
        <v>34663.71875</v>
      </c>
      <c r="F5961">
        <v>2.5198814181424112E-3</v>
      </c>
      <c r="G5961">
        <v>13917.8896484375</v>
      </c>
      <c r="H5961">
        <v>1.136206307679344E-2</v>
      </c>
      <c r="I5961">
        <v>1855.140014648438</v>
      </c>
      <c r="J5961">
        <v>1.9443141979045291E-3</v>
      </c>
      <c r="K5961">
        <v>15461.8701171875</v>
      </c>
      <c r="L5961">
        <v>1.1887232251436061E-2</v>
      </c>
    </row>
    <row r="5962" spans="1:12" x14ac:dyDescent="0.25">
      <c r="A5962" s="1">
        <v>45181</v>
      </c>
      <c r="B5962">
        <v>8654</v>
      </c>
      <c r="C5962">
        <v>4461.89990234375</v>
      </c>
      <c r="D5962">
        <v>-5.6958856048289208E-3</v>
      </c>
      <c r="E5962">
        <v>34645.98828125</v>
      </c>
      <c r="F5962">
        <v>-5.1149932521310504E-4</v>
      </c>
      <c r="G5962">
        <v>13773.6103515625</v>
      </c>
      <c r="H5962">
        <v>-1.0366463632020319E-2</v>
      </c>
      <c r="I5962">
        <v>1855.319946289062</v>
      </c>
      <c r="J5962">
        <v>9.6990868184265722E-5</v>
      </c>
      <c r="K5962">
        <v>15289.740234375</v>
      </c>
      <c r="L5962">
        <v>-1.113253969331685E-2</v>
      </c>
    </row>
    <row r="5963" spans="1:12" x14ac:dyDescent="0.25">
      <c r="A5963" s="1">
        <v>45182</v>
      </c>
      <c r="B5963">
        <v>8655</v>
      </c>
      <c r="C5963">
        <v>4467.43994140625</v>
      </c>
      <c r="D5963">
        <v>1.241632305464702E-3</v>
      </c>
      <c r="E5963">
        <v>34575.53125</v>
      </c>
      <c r="F5963">
        <v>-2.0336274052291659E-3</v>
      </c>
      <c r="G5963">
        <v>13813.58984375</v>
      </c>
      <c r="H5963">
        <v>2.9026153032538642E-3</v>
      </c>
      <c r="I5963">
        <v>1840.839965820312</v>
      </c>
      <c r="J5963">
        <v>-7.8045732746593321E-3</v>
      </c>
      <c r="K5963">
        <v>15348.5302734375</v>
      </c>
      <c r="L5963">
        <v>3.8450646094252421E-3</v>
      </c>
    </row>
    <row r="5964" spans="1:12" x14ac:dyDescent="0.25">
      <c r="A5964" s="1">
        <v>45183</v>
      </c>
      <c r="B5964">
        <v>8656</v>
      </c>
      <c r="C5964">
        <v>4505.10009765625</v>
      </c>
      <c r="D5964">
        <v>8.4299188671679293E-3</v>
      </c>
      <c r="E5964">
        <v>34907.109375</v>
      </c>
      <c r="F5964">
        <v>9.5899647239694463E-3</v>
      </c>
      <c r="G5964">
        <v>13926.0498046875</v>
      </c>
      <c r="H5964">
        <v>8.1412552572917019E-3</v>
      </c>
      <c r="I5964">
        <v>1866.630004882812</v>
      </c>
      <c r="J5964">
        <v>1.4009930000084211E-2</v>
      </c>
      <c r="K5964">
        <v>15473.8896484375</v>
      </c>
      <c r="L5964">
        <v>8.1675165482748557E-3</v>
      </c>
    </row>
    <row r="5965" spans="1:12" x14ac:dyDescent="0.25">
      <c r="A5965" s="1">
        <v>45184</v>
      </c>
      <c r="B5965">
        <v>8657</v>
      </c>
      <c r="C5965">
        <v>4450.31982421875</v>
      </c>
      <c r="D5965">
        <v>-1.2159612938677841E-2</v>
      </c>
      <c r="E5965">
        <v>34618.23828125</v>
      </c>
      <c r="F5965">
        <v>-8.2754229416912573E-3</v>
      </c>
      <c r="G5965">
        <v>13708.330078125</v>
      </c>
      <c r="H5965">
        <v>-1.5633990228098641E-2</v>
      </c>
      <c r="I5965">
        <v>1847.030029296875</v>
      </c>
      <c r="J5965">
        <v>-1.050019314736539E-2</v>
      </c>
      <c r="K5965">
        <v>15202.400390625</v>
      </c>
      <c r="L5965">
        <v>-1.75449912065202E-2</v>
      </c>
    </row>
    <row r="5966" spans="1:12" x14ac:dyDescent="0.25">
      <c r="A5966" s="1">
        <v>45187</v>
      </c>
      <c r="B5966">
        <v>8660</v>
      </c>
      <c r="C5966">
        <v>4453.52978515625</v>
      </c>
      <c r="D5966">
        <v>7.2128769712942464E-4</v>
      </c>
      <c r="E5966">
        <v>34624.30078125</v>
      </c>
      <c r="F5966">
        <v>1.7512445176293129E-4</v>
      </c>
      <c r="G5966">
        <v>13710.240234375</v>
      </c>
      <c r="H5966">
        <v>1.3934273825588761E-4</v>
      </c>
      <c r="I5966">
        <v>1834.300048828125</v>
      </c>
      <c r="J5966">
        <v>-6.8921350854247443E-3</v>
      </c>
      <c r="K5966">
        <v>15225.3701171875</v>
      </c>
      <c r="L5966">
        <v>1.5109276148697059E-3</v>
      </c>
    </row>
    <row r="5967" spans="1:12" x14ac:dyDescent="0.25">
      <c r="A5967" s="1">
        <v>45188</v>
      </c>
      <c r="B5967">
        <v>8661</v>
      </c>
      <c r="C5967">
        <v>4443.9501953125</v>
      </c>
      <c r="D5967">
        <v>-2.151010615372817E-3</v>
      </c>
      <c r="E5967">
        <v>34517.73046875</v>
      </c>
      <c r="F5967">
        <v>-3.0779051156381021E-3</v>
      </c>
      <c r="G5967">
        <v>13678.1904296875</v>
      </c>
      <c r="H5967">
        <v>-2.3376544932555139E-3</v>
      </c>
      <c r="I5967">
        <v>1826.530029296875</v>
      </c>
      <c r="J5967">
        <v>-4.2359588531952763E-3</v>
      </c>
      <c r="K5967">
        <v>15191.23046875</v>
      </c>
      <c r="L5967">
        <v>-2.2422869312688221E-3</v>
      </c>
    </row>
    <row r="5968" spans="1:12" x14ac:dyDescent="0.25">
      <c r="A5968" s="1">
        <v>45189</v>
      </c>
      <c r="B5968">
        <v>8662</v>
      </c>
      <c r="C5968">
        <v>4402.2001953125</v>
      </c>
      <c r="D5968">
        <v>-9.3947947580595992E-3</v>
      </c>
      <c r="E5968">
        <v>34440.87890625</v>
      </c>
      <c r="F5968">
        <v>-2.226437296321548E-3</v>
      </c>
      <c r="G5968">
        <v>13469.1298828125</v>
      </c>
      <c r="H5968">
        <v>-1.52842254938379E-2</v>
      </c>
      <c r="I5968">
        <v>1810.099975585938</v>
      </c>
      <c r="J5968">
        <v>-8.9952278075942083E-3</v>
      </c>
      <c r="K5968">
        <v>14969.919921875</v>
      </c>
      <c r="L5968">
        <v>-1.456830948159593E-2</v>
      </c>
    </row>
    <row r="5969" spans="1:12" x14ac:dyDescent="0.25">
      <c r="A5969" s="1">
        <v>45190</v>
      </c>
      <c r="B5969">
        <v>8663</v>
      </c>
      <c r="C5969">
        <v>4330</v>
      </c>
      <c r="D5969">
        <v>-1.6400934103219411E-2</v>
      </c>
      <c r="E5969">
        <v>34070.421875</v>
      </c>
      <c r="F5969">
        <v>-1.075631758000151E-2</v>
      </c>
      <c r="G5969">
        <v>13223.98046875</v>
      </c>
      <c r="H5969">
        <v>-1.8200835257764281E-2</v>
      </c>
      <c r="I5969">
        <v>1781.829956054688</v>
      </c>
      <c r="J5969">
        <v>-1.561793266258615E-2</v>
      </c>
      <c r="K5969">
        <v>14694.240234375</v>
      </c>
      <c r="L5969">
        <v>-1.841557529624183E-2</v>
      </c>
    </row>
    <row r="5970" spans="1:12" x14ac:dyDescent="0.25">
      <c r="A5970" s="1">
        <v>45191</v>
      </c>
      <c r="B5970">
        <v>8664</v>
      </c>
      <c r="C5970">
        <v>4320.06005859375</v>
      </c>
      <c r="D5970">
        <v>-2.2955984771939608E-3</v>
      </c>
      <c r="E5970">
        <v>33963.83984375</v>
      </c>
      <c r="F5970">
        <v>-3.1282862196727601E-3</v>
      </c>
      <c r="G5970">
        <v>13211.8095703125</v>
      </c>
      <c r="H5970">
        <v>-9.2036572999043553E-4</v>
      </c>
      <c r="I5970">
        <v>1776.5</v>
      </c>
      <c r="J5970">
        <v>-2.9912821010650288E-3</v>
      </c>
      <c r="K5970">
        <v>14701.099609375</v>
      </c>
      <c r="L5970">
        <v>4.668070543689673E-4</v>
      </c>
    </row>
    <row r="5971" spans="1:12" x14ac:dyDescent="0.25">
      <c r="A5971" s="1">
        <v>45194</v>
      </c>
      <c r="B5971">
        <v>8667</v>
      </c>
      <c r="C5971">
        <v>4337.43994140625</v>
      </c>
      <c r="D5971">
        <v>4.0230650909416346E-3</v>
      </c>
      <c r="E5971">
        <v>34006.87890625</v>
      </c>
      <c r="F5971">
        <v>1.267202492356567E-3</v>
      </c>
      <c r="G5971">
        <v>13271.3203125</v>
      </c>
      <c r="H5971">
        <v>4.5043596693388199E-3</v>
      </c>
      <c r="I5971">
        <v>1784.239990234375</v>
      </c>
      <c r="J5971">
        <v>4.3568760114691676E-3</v>
      </c>
      <c r="K5971">
        <v>14768.900390625</v>
      </c>
      <c r="L5971">
        <v>4.6119530546384624E-3</v>
      </c>
    </row>
    <row r="5972" spans="1:12" x14ac:dyDescent="0.25">
      <c r="A5972" s="1">
        <v>45195</v>
      </c>
      <c r="B5972">
        <v>8668</v>
      </c>
      <c r="C5972">
        <v>4273.52978515625</v>
      </c>
      <c r="D5972">
        <v>-1.473453399086821E-2</v>
      </c>
      <c r="E5972">
        <v>33618.87890625</v>
      </c>
      <c r="F5972">
        <v>-1.1409456335867761E-2</v>
      </c>
      <c r="G5972">
        <v>13063.6103515625</v>
      </c>
      <c r="H5972">
        <v>-1.5651039689085211E-2</v>
      </c>
      <c r="I5972">
        <v>1761.609985351562</v>
      </c>
      <c r="J5972">
        <v>-1.268327411484615E-2</v>
      </c>
      <c r="K5972">
        <v>14545.830078125</v>
      </c>
      <c r="L5972">
        <v>-1.510405694398209E-2</v>
      </c>
    </row>
    <row r="5973" spans="1:12" x14ac:dyDescent="0.25">
      <c r="A5973" s="1">
        <v>45196</v>
      </c>
      <c r="B5973">
        <v>8669</v>
      </c>
      <c r="C5973">
        <v>4274.509765625</v>
      </c>
      <c r="D5973">
        <v>2.2931406074522259E-4</v>
      </c>
      <c r="E5973">
        <v>33550.26953125</v>
      </c>
      <c r="F5973">
        <v>-2.040799016270745E-3</v>
      </c>
      <c r="G5973">
        <v>13092.849609375</v>
      </c>
      <c r="H5973">
        <v>2.238221825791253E-3</v>
      </c>
      <c r="I5973">
        <v>1778.900024414062</v>
      </c>
      <c r="J5973">
        <v>9.814907502950776E-3</v>
      </c>
      <c r="K5973">
        <v>14580.16015625</v>
      </c>
      <c r="L5973">
        <v>2.360131937511722E-3</v>
      </c>
    </row>
    <row r="5974" spans="1:12" x14ac:dyDescent="0.25">
      <c r="A5974" s="1">
        <v>45197</v>
      </c>
      <c r="B5974">
        <v>8670</v>
      </c>
      <c r="C5974">
        <v>4299.7001953125</v>
      </c>
      <c r="D5974">
        <v>5.8931739705165853E-3</v>
      </c>
      <c r="E5974">
        <v>33666.33984375</v>
      </c>
      <c r="F5974">
        <v>3.45959403968088E-3</v>
      </c>
      <c r="G5974">
        <v>13201.2802734375</v>
      </c>
      <c r="H5974">
        <v>8.2816703236903155E-3</v>
      </c>
      <c r="I5974">
        <v>1794.31005859375</v>
      </c>
      <c r="J5974">
        <v>8.6626757930163834E-3</v>
      </c>
      <c r="K5974">
        <v>14702.76953125</v>
      </c>
      <c r="L5974">
        <v>8.4093297800602596E-3</v>
      </c>
    </row>
    <row r="5975" spans="1:12" x14ac:dyDescent="0.25">
      <c r="A5975" s="1">
        <v>45198</v>
      </c>
      <c r="B5975">
        <v>8671</v>
      </c>
      <c r="C5975">
        <v>4288.0498046875</v>
      </c>
      <c r="D5975">
        <v>-2.7095820861420261E-3</v>
      </c>
      <c r="E5975">
        <v>33507.5</v>
      </c>
      <c r="F5975">
        <v>-4.7180609619934533E-3</v>
      </c>
      <c r="G5975">
        <v>13219.3203125</v>
      </c>
      <c r="H5975">
        <v>1.366537084952268E-3</v>
      </c>
      <c r="I5975">
        <v>1785.099975585938</v>
      </c>
      <c r="J5975">
        <v>-5.1329384036503667E-3</v>
      </c>
      <c r="K5975">
        <v>14715.240234375</v>
      </c>
      <c r="L5975">
        <v>8.4818734990665945E-4</v>
      </c>
    </row>
    <row r="5976" spans="1:12" x14ac:dyDescent="0.25">
      <c r="A5976" s="1">
        <v>45201</v>
      </c>
      <c r="B5976">
        <v>8674</v>
      </c>
      <c r="C5976">
        <v>4288.39013671875</v>
      </c>
      <c r="D5976">
        <v>7.9367555590792449E-5</v>
      </c>
      <c r="E5976">
        <v>33433.3515625</v>
      </c>
      <c r="F5976">
        <v>-2.2128907707229528E-3</v>
      </c>
      <c r="G5976">
        <v>13307.76953125</v>
      </c>
      <c r="H5976">
        <v>6.6909051796228969E-3</v>
      </c>
      <c r="I5976">
        <v>1756.819946289062</v>
      </c>
      <c r="J5976">
        <v>-1.584226636247266E-2</v>
      </c>
      <c r="K5976">
        <v>14837.5703125</v>
      </c>
      <c r="L5976">
        <v>8.3131553529949276E-3</v>
      </c>
    </row>
    <row r="5977" spans="1:12" x14ac:dyDescent="0.25">
      <c r="A5977" s="1">
        <v>45202</v>
      </c>
      <c r="B5977">
        <v>8675</v>
      </c>
      <c r="C5977">
        <v>4229.4501953125</v>
      </c>
      <c r="D5977">
        <v>-1.3744071674259509E-2</v>
      </c>
      <c r="E5977">
        <v>33002.37890625</v>
      </c>
      <c r="F5977">
        <v>-1.2890501134603331E-2</v>
      </c>
      <c r="G5977">
        <v>13059.4697265625</v>
      </c>
      <c r="H5977">
        <v>-1.8658258553729049E-2</v>
      </c>
      <c r="I5977">
        <v>1727.150024414062</v>
      </c>
      <c r="J5977">
        <v>-1.6888424984968901E-2</v>
      </c>
      <c r="K5977">
        <v>14565.6201171875</v>
      </c>
      <c r="L5977">
        <v>-1.8328485701152419E-2</v>
      </c>
    </row>
    <row r="5978" spans="1:12" x14ac:dyDescent="0.25">
      <c r="A5978" s="1">
        <v>45203</v>
      </c>
      <c r="B5978">
        <v>8676</v>
      </c>
      <c r="C5978">
        <v>4263.75</v>
      </c>
      <c r="D5978">
        <v>8.1097549571607086E-3</v>
      </c>
      <c r="E5978">
        <v>33129.55078125</v>
      </c>
      <c r="F5978">
        <v>3.853415396546378E-3</v>
      </c>
      <c r="G5978">
        <v>13236.009765625</v>
      </c>
      <c r="H5978">
        <v>1.3518162893201071E-2</v>
      </c>
      <c r="I5978">
        <v>1729.010009765625</v>
      </c>
      <c r="J5978">
        <v>1.076910126666109E-3</v>
      </c>
      <c r="K5978">
        <v>14776.25</v>
      </c>
      <c r="L5978">
        <v>1.4460756295844529E-2</v>
      </c>
    </row>
    <row r="5979" spans="1:12" x14ac:dyDescent="0.25">
      <c r="A5979" s="1">
        <v>45204</v>
      </c>
      <c r="B5979">
        <v>8677</v>
      </c>
      <c r="C5979">
        <v>4258.18994140625</v>
      </c>
      <c r="D5979">
        <v>-1.304030159777203E-3</v>
      </c>
      <c r="E5979">
        <v>33119.5703125</v>
      </c>
      <c r="F5979">
        <v>-3.0125578266659852E-4</v>
      </c>
      <c r="G5979">
        <v>13219.830078125</v>
      </c>
      <c r="H5979">
        <v>-1.2223991812109201E-3</v>
      </c>
      <c r="I5979">
        <v>1731.510009765625</v>
      </c>
      <c r="J5979">
        <v>1.445914127668368E-3</v>
      </c>
      <c r="K5979">
        <v>14723.2197265625</v>
      </c>
      <c r="L5979">
        <v>-3.588885775315132E-3</v>
      </c>
    </row>
    <row r="5980" spans="1:12" x14ac:dyDescent="0.25">
      <c r="A5980" s="1">
        <v>45205</v>
      </c>
      <c r="B5980">
        <v>8678</v>
      </c>
      <c r="C5980">
        <v>4308.5</v>
      </c>
      <c r="D5980">
        <v>1.1814893014644451E-2</v>
      </c>
      <c r="E5980">
        <v>33407.578125</v>
      </c>
      <c r="F5980">
        <v>8.6960008775023301E-3</v>
      </c>
      <c r="G5980">
        <v>13431.33984375</v>
      </c>
      <c r="H5980">
        <v>1.5999431488532331E-2</v>
      </c>
      <c r="I5980">
        <v>1745.56005859375</v>
      </c>
      <c r="J5980">
        <v>8.1143330092714461E-3</v>
      </c>
      <c r="K5980">
        <v>14973.240234375</v>
      </c>
      <c r="L5980">
        <v>1.6981374485733669E-2</v>
      </c>
    </row>
    <row r="5981" spans="1:12" x14ac:dyDescent="0.25">
      <c r="A5981" s="1">
        <v>45208</v>
      </c>
      <c r="B5981">
        <v>8681</v>
      </c>
      <c r="C5981">
        <v>4335.66015625</v>
      </c>
      <c r="D5981">
        <v>6.3038542996403102E-3</v>
      </c>
      <c r="E5981">
        <v>33604.6484375</v>
      </c>
      <c r="F5981">
        <v>5.8989703402811946E-3</v>
      </c>
      <c r="G5981">
        <v>13484.240234375</v>
      </c>
      <c r="H5981">
        <v>3.9385788194181703E-3</v>
      </c>
      <c r="I5981">
        <v>1755.989990234375</v>
      </c>
      <c r="J5981">
        <v>5.9751204716653739E-3</v>
      </c>
      <c r="K5981">
        <v>15047.150390625</v>
      </c>
      <c r="L5981">
        <v>4.9361497640516561E-3</v>
      </c>
    </row>
    <row r="5982" spans="1:12" x14ac:dyDescent="0.25">
      <c r="A5982" s="1">
        <v>45209</v>
      </c>
      <c r="B5982">
        <v>8682</v>
      </c>
      <c r="C5982">
        <v>4358.240234375</v>
      </c>
      <c r="D5982">
        <v>5.2079907813922244E-3</v>
      </c>
      <c r="E5982">
        <v>33739.30078125</v>
      </c>
      <c r="F5982">
        <v>4.006955882916996E-3</v>
      </c>
      <c r="G5982">
        <v>13562.83984375</v>
      </c>
      <c r="H5982">
        <v>5.8289980012835576E-3</v>
      </c>
      <c r="I5982">
        <v>1775.949951171875</v>
      </c>
      <c r="J5982">
        <v>1.136678514598821E-2</v>
      </c>
      <c r="K5982">
        <v>15131.51953125</v>
      </c>
      <c r="L5982">
        <v>5.60698460736897E-3</v>
      </c>
    </row>
    <row r="5983" spans="1:12" x14ac:dyDescent="0.25">
      <c r="A5983" s="1">
        <v>45210</v>
      </c>
      <c r="B5983">
        <v>8683</v>
      </c>
      <c r="C5983">
        <v>4376.9501953125</v>
      </c>
      <c r="D5983">
        <v>4.2930081710337298E-3</v>
      </c>
      <c r="E5983">
        <v>33804.87109375</v>
      </c>
      <c r="F5983">
        <v>1.9434401716007519E-3</v>
      </c>
      <c r="G5983">
        <v>13659.6796875</v>
      </c>
      <c r="H5983">
        <v>7.1400860635115748E-3</v>
      </c>
      <c r="I5983">
        <v>1773.300048828125</v>
      </c>
      <c r="J5983">
        <v>-1.4921041789501821E-3</v>
      </c>
      <c r="K5983">
        <v>15241.1201171875</v>
      </c>
      <c r="L5983">
        <v>7.2431975989688544E-3</v>
      </c>
    </row>
    <row r="5984" spans="1:12" x14ac:dyDescent="0.25">
      <c r="A5984" s="1">
        <v>45211</v>
      </c>
      <c r="B5984">
        <v>8684</v>
      </c>
      <c r="C5984">
        <v>4349.60986328125</v>
      </c>
      <c r="D5984">
        <v>-6.2464343461184901E-3</v>
      </c>
      <c r="E5984">
        <v>33631.140625</v>
      </c>
      <c r="F5984">
        <v>-5.1392140578853107E-3</v>
      </c>
      <c r="G5984">
        <v>13574.2197265625</v>
      </c>
      <c r="H5984">
        <v>-6.2563663931083369E-3</v>
      </c>
      <c r="I5984">
        <v>1734.25</v>
      </c>
      <c r="J5984">
        <v>-2.2021117550823369E-2</v>
      </c>
      <c r="K5984">
        <v>15184.099609375</v>
      </c>
      <c r="L5984">
        <v>-3.741228162633337E-3</v>
      </c>
    </row>
    <row r="5985" spans="1:12" x14ac:dyDescent="0.25">
      <c r="A5985" s="1">
        <v>45212</v>
      </c>
      <c r="B5985">
        <v>8685</v>
      </c>
      <c r="C5985">
        <v>4327.77978515625</v>
      </c>
      <c r="D5985">
        <v>-5.018858888767519E-3</v>
      </c>
      <c r="E5985">
        <v>33670.2890625</v>
      </c>
      <c r="F5985">
        <v>1.16405321890567E-3</v>
      </c>
      <c r="G5985">
        <v>13407.23046875</v>
      </c>
      <c r="H5985">
        <v>-1.230194156101139E-2</v>
      </c>
      <c r="I5985">
        <v>1719.7099609375</v>
      </c>
      <c r="J5985">
        <v>-8.3840502018163177E-3</v>
      </c>
      <c r="K5985">
        <v>14995.1201171875</v>
      </c>
      <c r="L5985">
        <v>-1.244588069422436E-2</v>
      </c>
    </row>
    <row r="5986" spans="1:12" x14ac:dyDescent="0.25">
      <c r="A5986" s="1">
        <v>45215</v>
      </c>
      <c r="B5986">
        <v>8688</v>
      </c>
      <c r="C5986">
        <v>4373.6298828125</v>
      </c>
      <c r="D5986">
        <v>1.059436938392988E-2</v>
      </c>
      <c r="E5986">
        <v>33984.5390625</v>
      </c>
      <c r="F5986">
        <v>9.3331542065671069E-3</v>
      </c>
      <c r="G5986">
        <v>13567.98046875</v>
      </c>
      <c r="H5986">
        <v>1.1989799114342061E-2</v>
      </c>
      <c r="I5986">
        <v>1747.06005859375</v>
      </c>
      <c r="J5986">
        <v>1.5903901400524671E-2</v>
      </c>
      <c r="K5986">
        <v>15172.73046875</v>
      </c>
      <c r="L5986">
        <v>1.1844543436429159E-2</v>
      </c>
    </row>
    <row r="5987" spans="1:12" x14ac:dyDescent="0.25">
      <c r="A5987" s="1">
        <v>45216</v>
      </c>
      <c r="B5987">
        <v>8689</v>
      </c>
      <c r="C5987">
        <v>4373.2001953125</v>
      </c>
      <c r="D5987">
        <v>-9.824505308242415E-5</v>
      </c>
      <c r="E5987">
        <v>33997.6484375</v>
      </c>
      <c r="F5987">
        <v>3.8574526421819583E-4</v>
      </c>
      <c r="G5987">
        <v>13533.75</v>
      </c>
      <c r="H5987">
        <v>-2.5228860572757972E-3</v>
      </c>
      <c r="I5987">
        <v>1766.050048828125</v>
      </c>
      <c r="J5987">
        <v>1.086968369574004E-2</v>
      </c>
      <c r="K5987">
        <v>15122.009765625</v>
      </c>
      <c r="L5987">
        <v>-3.3428856611843472E-3</v>
      </c>
    </row>
    <row r="5988" spans="1:12" x14ac:dyDescent="0.25">
      <c r="A5988" s="1">
        <v>45217</v>
      </c>
      <c r="B5988">
        <v>8690</v>
      </c>
      <c r="C5988">
        <v>4314.60009765625</v>
      </c>
      <c r="D5988">
        <v>-1.339982050651645E-2</v>
      </c>
      <c r="E5988">
        <v>33665.078125</v>
      </c>
      <c r="F5988">
        <v>-9.7821563485893659E-3</v>
      </c>
      <c r="G5988">
        <v>13314.2998046875</v>
      </c>
      <c r="H5988">
        <v>-1.6215032442043031E-2</v>
      </c>
      <c r="I5988">
        <v>1728.81005859375</v>
      </c>
      <c r="J5988">
        <v>-2.1086599589341119E-2</v>
      </c>
      <c r="K5988">
        <v>14909.259765625</v>
      </c>
      <c r="L5988">
        <v>-1.406889714379223E-2</v>
      </c>
    </row>
    <row r="5989" spans="1:12" x14ac:dyDescent="0.25">
      <c r="A5989" s="1">
        <v>45218</v>
      </c>
      <c r="B5989">
        <v>8691</v>
      </c>
      <c r="C5989">
        <v>4278</v>
      </c>
      <c r="D5989">
        <v>-8.4828481963210578E-3</v>
      </c>
      <c r="E5989">
        <v>33414.171875</v>
      </c>
      <c r="F5989">
        <v>-7.4530125570591021E-3</v>
      </c>
      <c r="G5989">
        <v>13186.1796875</v>
      </c>
      <c r="H5989">
        <v>-9.6227453990778145E-3</v>
      </c>
      <c r="I5989">
        <v>1702.699951171875</v>
      </c>
      <c r="J5989">
        <v>-1.510293585584155E-2</v>
      </c>
      <c r="K5989">
        <v>14783.1298828125</v>
      </c>
      <c r="L5989">
        <v>-8.4598353503309021E-3</v>
      </c>
    </row>
    <row r="5990" spans="1:12" x14ac:dyDescent="0.25">
      <c r="A5990" s="1">
        <v>45219</v>
      </c>
      <c r="B5990">
        <v>8692</v>
      </c>
      <c r="C5990">
        <v>4224.16015625</v>
      </c>
      <c r="D5990">
        <v>-1.2585283719027561E-2</v>
      </c>
      <c r="E5990">
        <v>33127.28125</v>
      </c>
      <c r="F5990">
        <v>-8.5858966091764133E-3</v>
      </c>
      <c r="G5990">
        <v>12983.8095703125</v>
      </c>
      <c r="H5990">
        <v>-1.5347137835482361E-2</v>
      </c>
      <c r="I5990">
        <v>1680.7900390625</v>
      </c>
      <c r="J5990">
        <v>-1.2867746953475589E-2</v>
      </c>
      <c r="K5990">
        <v>14560.8798828125</v>
      </c>
      <c r="L5990">
        <v>-1.503402877210713E-2</v>
      </c>
    </row>
    <row r="5991" spans="1:12" x14ac:dyDescent="0.25">
      <c r="A5991" s="1">
        <v>45222</v>
      </c>
      <c r="B5991">
        <v>8695</v>
      </c>
      <c r="C5991">
        <v>4217.0400390625</v>
      </c>
      <c r="D5991">
        <v>-1.6855698941634629E-3</v>
      </c>
      <c r="E5991">
        <v>32936.41015625</v>
      </c>
      <c r="F5991">
        <v>-5.7617494266903879E-3</v>
      </c>
      <c r="G5991">
        <v>13018.330078125</v>
      </c>
      <c r="H5991">
        <v>2.6587349133209148E-3</v>
      </c>
      <c r="I5991">
        <v>1665.880004882812</v>
      </c>
      <c r="J5991">
        <v>-8.8708487277829873E-3</v>
      </c>
      <c r="K5991">
        <v>14604.849609375</v>
      </c>
      <c r="L5991">
        <v>3.0197163163472318E-3</v>
      </c>
    </row>
    <row r="5992" spans="1:12" x14ac:dyDescent="0.25">
      <c r="A5992" s="1">
        <v>45223</v>
      </c>
      <c r="B5992">
        <v>8696</v>
      </c>
      <c r="C5992">
        <v>4247.68017578125</v>
      </c>
      <c r="D5992">
        <v>7.2657922227272742E-3</v>
      </c>
      <c r="E5992">
        <v>33141.37890625</v>
      </c>
      <c r="F5992">
        <v>6.2231660653857554E-3</v>
      </c>
      <c r="G5992">
        <v>13139.8701171875</v>
      </c>
      <c r="H5992">
        <v>9.3360698594304736E-3</v>
      </c>
      <c r="I5992">
        <v>1679.5</v>
      </c>
      <c r="J5992">
        <v>8.1758560504159306E-3</v>
      </c>
      <c r="K5992">
        <v>14745.8603515625</v>
      </c>
      <c r="L5992">
        <v>9.6550629386134013E-3</v>
      </c>
    </row>
    <row r="5993" spans="1:12" x14ac:dyDescent="0.25">
      <c r="A5993" s="1">
        <v>45224</v>
      </c>
      <c r="B5993">
        <v>8697</v>
      </c>
      <c r="C5993">
        <v>4186.77001953125</v>
      </c>
      <c r="D5993">
        <v>-1.433962862771254E-2</v>
      </c>
      <c r="E5993">
        <v>33035.9296875</v>
      </c>
      <c r="F5993">
        <v>-3.1817993767939701E-3</v>
      </c>
      <c r="G5993">
        <v>12821.2197265625</v>
      </c>
      <c r="H5993">
        <v>-2.4250649951873759E-2</v>
      </c>
      <c r="I5993">
        <v>1651.430053710938</v>
      </c>
      <c r="J5993">
        <v>-1.6713275551689218E-2</v>
      </c>
      <c r="K5993">
        <v>14381.6396484375</v>
      </c>
      <c r="L5993">
        <v>-2.469986114349754E-2</v>
      </c>
    </row>
    <row r="5994" spans="1:12" x14ac:dyDescent="0.25">
      <c r="A5994" s="1">
        <v>45225</v>
      </c>
      <c r="B5994">
        <v>8698</v>
      </c>
      <c r="C5994">
        <v>4137.22998046875</v>
      </c>
      <c r="D5994">
        <v>-1.183251977810962E-2</v>
      </c>
      <c r="E5994">
        <v>32784.30078125</v>
      </c>
      <c r="F5994">
        <v>-7.6168253362401961E-3</v>
      </c>
      <c r="G5994">
        <v>12595.6103515625</v>
      </c>
      <c r="H5994">
        <v>-1.759656099899698E-2</v>
      </c>
      <c r="I5994">
        <v>1657</v>
      </c>
      <c r="J5994">
        <v>3.3728018189724822E-3</v>
      </c>
      <c r="K5994">
        <v>14109.5703125</v>
      </c>
      <c r="L5994">
        <v>-1.8917824572739831E-2</v>
      </c>
    </row>
    <row r="5995" spans="1:12" x14ac:dyDescent="0.25">
      <c r="A5995" s="1">
        <v>45226</v>
      </c>
      <c r="B5995">
        <v>8699</v>
      </c>
      <c r="C5995">
        <v>4117.3701171875</v>
      </c>
      <c r="D5995">
        <v>-4.8002802297685276E-3</v>
      </c>
      <c r="E5995">
        <v>32417.58984375</v>
      </c>
      <c r="F5995">
        <v>-1.118556530904358E-2</v>
      </c>
      <c r="G5995">
        <v>12643.009765625</v>
      </c>
      <c r="H5995">
        <v>3.7631692898962839E-3</v>
      </c>
      <c r="I5995">
        <v>1636.93994140625</v>
      </c>
      <c r="J5995">
        <v>-1.2106251414453871E-2</v>
      </c>
      <c r="K5995">
        <v>14180.419921875</v>
      </c>
      <c r="L5995">
        <v>5.0213867471380347E-3</v>
      </c>
    </row>
    <row r="5996" spans="1:12" x14ac:dyDescent="0.25">
      <c r="A5996" s="1">
        <v>45229</v>
      </c>
      <c r="B5996">
        <v>8702</v>
      </c>
      <c r="C5996">
        <v>4166.81982421875</v>
      </c>
      <c r="D5996">
        <v>1.20100223258599E-2</v>
      </c>
      <c r="E5996">
        <v>32928.9609375</v>
      </c>
      <c r="F5996">
        <v>1.5774494532590611E-2</v>
      </c>
      <c r="G5996">
        <v>12789.48046875</v>
      </c>
      <c r="H5996">
        <v>1.1585113500682359E-2</v>
      </c>
      <c r="I5996">
        <v>1647.2900390625</v>
      </c>
      <c r="J5996">
        <v>6.322832862981187E-3</v>
      </c>
      <c r="K5996">
        <v>14335.509765625</v>
      </c>
      <c r="L5996">
        <v>1.093690064218444E-2</v>
      </c>
    </row>
    <row r="5997" spans="1:12" x14ac:dyDescent="0.25">
      <c r="A5997" s="1">
        <v>45230</v>
      </c>
      <c r="B5997">
        <v>8703</v>
      </c>
      <c r="C5997">
        <v>4193.7998046875</v>
      </c>
      <c r="D5997">
        <v>6.4749573072333533E-3</v>
      </c>
      <c r="E5997">
        <v>33052.87109375</v>
      </c>
      <c r="F5997">
        <v>3.7629537259067369E-3</v>
      </c>
      <c r="G5997">
        <v>12851.240234375</v>
      </c>
      <c r="H5997">
        <v>4.8289503061444972E-3</v>
      </c>
      <c r="I5997">
        <v>1662.280029296875</v>
      </c>
      <c r="J5997">
        <v>9.0997880633734152E-3</v>
      </c>
      <c r="K5997">
        <v>14409.7802734375</v>
      </c>
      <c r="L5997">
        <v>5.1808766501344472E-3</v>
      </c>
    </row>
    <row r="5998" spans="1:12" x14ac:dyDescent="0.25">
      <c r="A5998" s="1">
        <v>45231</v>
      </c>
      <c r="B5998">
        <v>8704</v>
      </c>
      <c r="C5998">
        <v>4237.85986328125</v>
      </c>
      <c r="D5998">
        <v>1.050599948631392E-2</v>
      </c>
      <c r="E5998">
        <v>33274.578125</v>
      </c>
      <c r="F5998">
        <v>6.7076481985832706E-3</v>
      </c>
      <c r="G5998">
        <v>13061.4697265625</v>
      </c>
      <c r="H5998">
        <v>1.6358692885156009E-2</v>
      </c>
      <c r="I5998">
        <v>1669.699951171875</v>
      </c>
      <c r="J5998">
        <v>4.4637015089079579E-3</v>
      </c>
      <c r="K5998">
        <v>14664.91015625</v>
      </c>
      <c r="L5998">
        <v>1.7705327768446018E-2</v>
      </c>
    </row>
    <row r="5999" spans="1:12" x14ac:dyDescent="0.25">
      <c r="A5999" s="1">
        <v>45232</v>
      </c>
      <c r="B5999">
        <v>8705</v>
      </c>
      <c r="C5999">
        <v>4317.77978515625</v>
      </c>
      <c r="D5999">
        <v>1.885855702012762E-2</v>
      </c>
      <c r="E5999">
        <v>33839.078125</v>
      </c>
      <c r="F5999">
        <v>1.696490329281963E-2</v>
      </c>
      <c r="G5999">
        <v>13294.1904296875</v>
      </c>
      <c r="H5999">
        <v>1.7817344295621321E-2</v>
      </c>
      <c r="I5999">
        <v>1714.2099609375</v>
      </c>
      <c r="J5999">
        <v>2.665749000854056E-2</v>
      </c>
      <c r="K5999">
        <v>14919.5498046875</v>
      </c>
      <c r="L5999">
        <v>1.7363873745177779E-2</v>
      </c>
    </row>
    <row r="6000" spans="1:12" x14ac:dyDescent="0.25">
      <c r="A6000" s="1">
        <v>45233</v>
      </c>
      <c r="B6000">
        <v>8706</v>
      </c>
      <c r="C6000">
        <v>4358.33984375</v>
      </c>
      <c r="D6000">
        <v>9.3937302530313627E-3</v>
      </c>
      <c r="E6000">
        <v>34061.3203125</v>
      </c>
      <c r="F6000">
        <v>6.5676194451589343E-3</v>
      </c>
      <c r="G6000">
        <v>13478.2802734375</v>
      </c>
      <c r="H6000">
        <v>1.384739031110205E-2</v>
      </c>
      <c r="I6000">
        <v>1760.699951171875</v>
      </c>
      <c r="J6000">
        <v>2.7120359403902668E-2</v>
      </c>
      <c r="K6000">
        <v>15099.490234375</v>
      </c>
      <c r="L6000">
        <v>1.206071443462498E-2</v>
      </c>
    </row>
    <row r="6001" spans="1:12" x14ac:dyDescent="0.25">
      <c r="A6001" s="1">
        <v>45236</v>
      </c>
      <c r="B6001">
        <v>8709</v>
      </c>
      <c r="C6001">
        <v>4365.97998046875</v>
      </c>
      <c r="D6001">
        <v>1.752992422035637E-3</v>
      </c>
      <c r="E6001">
        <v>34095.859375</v>
      </c>
      <c r="F6001">
        <v>1.014025944476415E-3</v>
      </c>
      <c r="G6001">
        <v>13518.7802734375</v>
      </c>
      <c r="H6001">
        <v>3.0048343837911769E-3</v>
      </c>
      <c r="I6001">
        <v>1737.93994140625</v>
      </c>
      <c r="J6001">
        <v>-1.2926682794803581E-2</v>
      </c>
      <c r="K6001">
        <v>15154.9296875</v>
      </c>
      <c r="L6001">
        <v>3.6716109129821821E-3</v>
      </c>
    </row>
    <row r="6002" spans="1:12" x14ac:dyDescent="0.25">
      <c r="A6002" s="1">
        <v>45237</v>
      </c>
      <c r="B6002">
        <v>8710</v>
      </c>
      <c r="C6002">
        <v>4378.3798828125</v>
      </c>
      <c r="D6002">
        <v>2.840118919285262E-3</v>
      </c>
      <c r="E6002">
        <v>34152.6015625</v>
      </c>
      <c r="F6002">
        <v>1.664195844895078E-3</v>
      </c>
      <c r="G6002">
        <v>13639.8603515625</v>
      </c>
      <c r="H6002">
        <v>8.9564350981357066E-3</v>
      </c>
      <c r="I6002">
        <v>1733.150024414062</v>
      </c>
      <c r="J6002">
        <v>-2.7560889062209219E-3</v>
      </c>
      <c r="K6002">
        <v>15296.01953125</v>
      </c>
      <c r="L6002">
        <v>9.3098316296624795E-3</v>
      </c>
    </row>
    <row r="6003" spans="1:12" x14ac:dyDescent="0.25">
      <c r="A6003" s="1">
        <v>45238</v>
      </c>
      <c r="B6003">
        <v>8711</v>
      </c>
      <c r="C6003">
        <v>4382.77978515625</v>
      </c>
      <c r="D6003">
        <v>1.0049156221052511E-3</v>
      </c>
      <c r="E6003">
        <v>34112.26953125</v>
      </c>
      <c r="F6003">
        <v>-1.180935841042507E-3</v>
      </c>
      <c r="G6003">
        <v>13650.41015625</v>
      </c>
      <c r="H6003">
        <v>7.7345401020112448E-4</v>
      </c>
      <c r="I6003">
        <v>1714.069946289062</v>
      </c>
      <c r="J6003">
        <v>-1.100890162780366E-2</v>
      </c>
      <c r="K6003">
        <v>15313.240234375</v>
      </c>
      <c r="L6003">
        <v>1.1258290491731331E-3</v>
      </c>
    </row>
    <row r="6004" spans="1:12" x14ac:dyDescent="0.25">
      <c r="A6004" s="1">
        <v>45239</v>
      </c>
      <c r="B6004">
        <v>8712</v>
      </c>
      <c r="C6004">
        <v>4347.35009765625</v>
      </c>
      <c r="D6004">
        <v>-8.0838393067328429E-3</v>
      </c>
      <c r="E6004">
        <v>33891.94140625</v>
      </c>
      <c r="F6004">
        <v>-6.4589113544074586E-3</v>
      </c>
      <c r="G6004">
        <v>13521.4501953125</v>
      </c>
      <c r="H6004">
        <v>-9.4473323117294505E-3</v>
      </c>
      <c r="I6004">
        <v>1687.239990234375</v>
      </c>
      <c r="J6004">
        <v>-1.5652777830200911E-2</v>
      </c>
      <c r="K6004">
        <v>15187.900390625</v>
      </c>
      <c r="L6004">
        <v>-8.1850635026700092E-3</v>
      </c>
    </row>
    <row r="6005" spans="1:12" x14ac:dyDescent="0.25">
      <c r="A6005" s="1">
        <v>45240</v>
      </c>
      <c r="B6005">
        <v>8713</v>
      </c>
      <c r="C6005">
        <v>4415.240234375</v>
      </c>
      <c r="D6005">
        <v>1.5616441094852501E-2</v>
      </c>
      <c r="E6005">
        <v>34283.1015625</v>
      </c>
      <c r="F6005">
        <v>1.1541391257624101E-2</v>
      </c>
      <c r="G6005">
        <v>13798.1103515625</v>
      </c>
      <c r="H6005">
        <v>2.046083461860548E-2</v>
      </c>
      <c r="I6005">
        <v>1705.319946289062</v>
      </c>
      <c r="J6005">
        <v>1.0715699105837031E-2</v>
      </c>
      <c r="K6005">
        <v>15529.1201171875</v>
      </c>
      <c r="L6005">
        <v>2.2466550200258339E-2</v>
      </c>
    </row>
    <row r="6006" spans="1:12" x14ac:dyDescent="0.25">
      <c r="A6006" s="1">
        <v>45243</v>
      </c>
      <c r="B6006">
        <v>8716</v>
      </c>
      <c r="C6006">
        <v>4411.5498046875</v>
      </c>
      <c r="D6006">
        <v>-8.3583893324035152E-4</v>
      </c>
      <c r="E6006">
        <v>34337.87109375</v>
      </c>
      <c r="F6006">
        <v>1.597566403090722E-3</v>
      </c>
      <c r="G6006">
        <v>13767.740234375</v>
      </c>
      <c r="H6006">
        <v>-2.2010345194884979E-3</v>
      </c>
      <c r="I6006">
        <v>1705.5</v>
      </c>
      <c r="J6006">
        <v>1.055835365848523E-4</v>
      </c>
      <c r="K6006">
        <v>15482.7900390625</v>
      </c>
      <c r="L6006">
        <v>-2.983432272748221E-3</v>
      </c>
    </row>
    <row r="6007" spans="1:12" x14ac:dyDescent="0.25">
      <c r="A6007" s="1">
        <v>45244</v>
      </c>
      <c r="B6007">
        <v>8717</v>
      </c>
      <c r="C6007">
        <v>4495.7001953125</v>
      </c>
      <c r="D6007">
        <v>1.9075017703661819E-2</v>
      </c>
      <c r="E6007">
        <v>34827.69921875</v>
      </c>
      <c r="F6007">
        <v>1.426495322504584E-2</v>
      </c>
      <c r="G6007">
        <v>14094.3798828125</v>
      </c>
      <c r="H6007">
        <v>2.3725000826348541E-2</v>
      </c>
      <c r="I6007">
        <v>1798.319946289062</v>
      </c>
      <c r="J6007">
        <v>5.4423891110561229E-2</v>
      </c>
      <c r="K6007">
        <v>15812.4697265625</v>
      </c>
      <c r="L6007">
        <v>2.1293299635803949E-2</v>
      </c>
    </row>
    <row r="6008" spans="1:12" x14ac:dyDescent="0.25">
      <c r="A6008" s="1">
        <v>45245</v>
      </c>
      <c r="B6008">
        <v>8718</v>
      </c>
      <c r="C6008">
        <v>4502.8798828125</v>
      </c>
      <c r="D6008">
        <v>1.597012075557513E-3</v>
      </c>
      <c r="E6008">
        <v>34991.2109375</v>
      </c>
      <c r="F6008">
        <v>4.6948757000282448E-3</v>
      </c>
      <c r="G6008">
        <v>14103.83984375</v>
      </c>
      <c r="H6008">
        <v>6.7118674366350994E-4</v>
      </c>
      <c r="I6008">
        <v>1801.219970703125</v>
      </c>
      <c r="J6008">
        <v>1.61262984378685E-3</v>
      </c>
      <c r="K6008">
        <v>15817.1796875</v>
      </c>
      <c r="L6008">
        <v>2.9786371256013128E-4</v>
      </c>
    </row>
    <row r="6009" spans="1:12" x14ac:dyDescent="0.25">
      <c r="A6009" s="1">
        <v>45246</v>
      </c>
      <c r="B6009">
        <v>8719</v>
      </c>
      <c r="C6009">
        <v>4508.240234375</v>
      </c>
      <c r="D6009">
        <v>1.190427393579885E-3</v>
      </c>
      <c r="E6009">
        <v>34945.46875</v>
      </c>
      <c r="F6009">
        <v>-1.307247913817644E-3</v>
      </c>
      <c r="G6009">
        <v>14113.669921875</v>
      </c>
      <c r="H6009">
        <v>6.9697885355357592E-4</v>
      </c>
      <c r="I6009">
        <v>1773.760009765625</v>
      </c>
      <c r="J6009">
        <v>-1.524520124367745E-2</v>
      </c>
      <c r="K6009">
        <v>15833.169921875</v>
      </c>
      <c r="L6009">
        <v>1.01094093200671E-3</v>
      </c>
    </row>
    <row r="6010" spans="1:12" x14ac:dyDescent="0.25">
      <c r="A6010" s="1">
        <v>45247</v>
      </c>
      <c r="B6010">
        <v>8720</v>
      </c>
      <c r="C6010">
        <v>4514.02001953125</v>
      </c>
      <c r="D6010">
        <v>1.2820490603360211E-3</v>
      </c>
      <c r="E6010">
        <v>34947.28125</v>
      </c>
      <c r="F6010">
        <v>5.1866524182875302E-5</v>
      </c>
      <c r="G6010">
        <v>14125.48046875</v>
      </c>
      <c r="H6010">
        <v>8.3681614635855439E-4</v>
      </c>
      <c r="I6010">
        <v>1797.77001953125</v>
      </c>
      <c r="J6010">
        <v>1.35362222811628E-2</v>
      </c>
      <c r="K6010">
        <v>15837.990234375</v>
      </c>
      <c r="L6010">
        <v>3.0444393155537602E-4</v>
      </c>
    </row>
    <row r="6011" spans="1:12" x14ac:dyDescent="0.25">
      <c r="A6011" s="1">
        <v>45250</v>
      </c>
      <c r="B6011">
        <v>8723</v>
      </c>
      <c r="C6011">
        <v>4547.3798828125</v>
      </c>
      <c r="D6011">
        <v>7.3902780973298388E-3</v>
      </c>
      <c r="E6011">
        <v>35151.0390625</v>
      </c>
      <c r="F6011">
        <v>5.8304338767412034E-3</v>
      </c>
      <c r="G6011">
        <v>14284.5302734375</v>
      </c>
      <c r="H6011">
        <v>1.125978015681439E-2</v>
      </c>
      <c r="I6011">
        <v>1807.079956054688</v>
      </c>
      <c r="J6011">
        <v>5.1786026145130837E-3</v>
      </c>
      <c r="K6011">
        <v>16027.0595703125</v>
      </c>
      <c r="L6011">
        <v>1.193771009702616E-2</v>
      </c>
    </row>
    <row r="6012" spans="1:12" x14ac:dyDescent="0.25">
      <c r="A6012" s="1">
        <v>45251</v>
      </c>
      <c r="B6012">
        <v>8724</v>
      </c>
      <c r="C6012">
        <v>4538.18994140625</v>
      </c>
      <c r="D6012">
        <v>-2.020931095065293E-3</v>
      </c>
      <c r="E6012">
        <v>35088.2890625</v>
      </c>
      <c r="F6012">
        <v>-1.7851534883058791E-3</v>
      </c>
      <c r="G6012">
        <v>14199.98046875</v>
      </c>
      <c r="H6012">
        <v>-5.9189768980169033E-3</v>
      </c>
      <c r="I6012">
        <v>1783.260009765625</v>
      </c>
      <c r="J6012">
        <v>-1.318145675251026E-2</v>
      </c>
      <c r="K6012">
        <v>15933.6201171875</v>
      </c>
      <c r="L6012">
        <v>-5.8301058104308634E-3</v>
      </c>
    </row>
    <row r="6013" spans="1:12" x14ac:dyDescent="0.25">
      <c r="A6013" s="1">
        <v>45252</v>
      </c>
      <c r="B6013">
        <v>8725</v>
      </c>
      <c r="C6013">
        <v>4556.6201171875</v>
      </c>
      <c r="D6013">
        <v>4.06112922094648E-3</v>
      </c>
      <c r="E6013">
        <v>35273.03125</v>
      </c>
      <c r="F6013">
        <v>5.2650668481137863E-3</v>
      </c>
      <c r="G6013">
        <v>14265.8603515625</v>
      </c>
      <c r="H6013">
        <v>4.6394347483422749E-3</v>
      </c>
      <c r="I6013">
        <v>1795.5400390625</v>
      </c>
      <c r="J6013">
        <v>6.8862808730225664E-3</v>
      </c>
      <c r="K6013">
        <v>16001.3896484375</v>
      </c>
      <c r="L6013">
        <v>4.2532413068450134E-3</v>
      </c>
    </row>
    <row r="6014" spans="1:12" x14ac:dyDescent="0.25">
      <c r="A6014" s="1">
        <v>45254</v>
      </c>
      <c r="B6014">
        <v>8727</v>
      </c>
      <c r="C6014">
        <v>4559.33984375</v>
      </c>
      <c r="D6014">
        <v>5.9687366788407914E-4</v>
      </c>
      <c r="E6014">
        <v>35390.1484375</v>
      </c>
      <c r="F6014">
        <v>3.320304021220188E-3</v>
      </c>
      <c r="G6014">
        <v>14250.849609375</v>
      </c>
      <c r="H6014">
        <v>-1.0522142946574049E-3</v>
      </c>
      <c r="I6014">
        <v>1807.5</v>
      </c>
      <c r="J6014">
        <v>6.6609268951443026E-3</v>
      </c>
      <c r="K6014">
        <v>15982.009765625</v>
      </c>
      <c r="L6014">
        <v>-1.2111374848241541E-3</v>
      </c>
    </row>
    <row r="6015" spans="1:12" x14ac:dyDescent="0.25">
      <c r="A6015" s="1">
        <v>45257</v>
      </c>
      <c r="B6015">
        <v>8730</v>
      </c>
      <c r="C6015">
        <v>4550.43017578125</v>
      </c>
      <c r="D6015">
        <v>-1.9541574600900891E-3</v>
      </c>
      <c r="E6015">
        <v>35333.46875</v>
      </c>
      <c r="F6015">
        <v>-1.6015668202155049E-3</v>
      </c>
      <c r="G6015">
        <v>14241.01953125</v>
      </c>
      <c r="H6015">
        <v>-6.8978891746451776E-4</v>
      </c>
      <c r="I6015">
        <v>1801.150024414062</v>
      </c>
      <c r="J6015">
        <v>-3.5131261886240939E-3</v>
      </c>
      <c r="K6015">
        <v>15961.98046875</v>
      </c>
      <c r="L6015">
        <v>-1.2532401849785211E-3</v>
      </c>
    </row>
    <row r="6016" spans="1:12" x14ac:dyDescent="0.25">
      <c r="A6016" s="1">
        <v>45258</v>
      </c>
      <c r="B6016">
        <v>8731</v>
      </c>
      <c r="C6016">
        <v>4554.89013671875</v>
      </c>
      <c r="D6016">
        <v>9.8011853060331333E-4</v>
      </c>
      <c r="E6016">
        <v>35416.98046875</v>
      </c>
      <c r="F6016">
        <v>2.3635301515647629E-3</v>
      </c>
      <c r="G6016">
        <v>14281.759765625</v>
      </c>
      <c r="H6016">
        <v>2.860766694800176E-3</v>
      </c>
      <c r="I6016">
        <v>1792.81005859375</v>
      </c>
      <c r="J6016">
        <v>-4.6303559988153387E-3</v>
      </c>
      <c r="K6016">
        <v>16010.4296875</v>
      </c>
      <c r="L6016">
        <v>3.0352886876947589E-3</v>
      </c>
    </row>
    <row r="6017" spans="1:12" x14ac:dyDescent="0.25">
      <c r="A6017" s="1">
        <v>45259</v>
      </c>
      <c r="B6017">
        <v>8732</v>
      </c>
      <c r="C6017">
        <v>4550.580078125</v>
      </c>
      <c r="D6017">
        <v>-9.4624863923831182E-4</v>
      </c>
      <c r="E6017">
        <v>35430.421875</v>
      </c>
      <c r="F6017">
        <v>3.7951869617636191E-4</v>
      </c>
      <c r="G6017">
        <v>14258.490234375</v>
      </c>
      <c r="H6017">
        <v>-1.6293182095113989E-3</v>
      </c>
      <c r="I6017">
        <v>1803.81005859375</v>
      </c>
      <c r="J6017">
        <v>6.1356193018173846E-3</v>
      </c>
      <c r="K6017">
        <v>15987.599609375</v>
      </c>
      <c r="L6017">
        <v>-1.4259503692661819E-3</v>
      </c>
    </row>
    <row r="6018" spans="1:12" x14ac:dyDescent="0.25">
      <c r="A6018" s="1">
        <v>45260</v>
      </c>
      <c r="B6018">
        <v>8733</v>
      </c>
      <c r="C6018">
        <v>4567.7998046875</v>
      </c>
      <c r="D6018">
        <v>3.784072858156406E-3</v>
      </c>
      <c r="E6018">
        <v>35950.890625</v>
      </c>
      <c r="F6018">
        <v>1.468988294399187E-2</v>
      </c>
      <c r="G6018">
        <v>14226.2197265625</v>
      </c>
      <c r="H6018">
        <v>-2.2632485825673232E-3</v>
      </c>
      <c r="I6018">
        <v>1809.02001953125</v>
      </c>
      <c r="J6018">
        <v>2.8883090615214879E-3</v>
      </c>
      <c r="K6018">
        <v>15947.8701171875</v>
      </c>
      <c r="L6018">
        <v>-2.4850192122777282E-3</v>
      </c>
    </row>
    <row r="6019" spans="1:12" x14ac:dyDescent="0.25">
      <c r="A6019" s="1">
        <v>45261</v>
      </c>
      <c r="B6019">
        <v>8734</v>
      </c>
      <c r="C6019">
        <v>4594.6298828125</v>
      </c>
      <c r="D6019">
        <v>5.8737421236076948E-3</v>
      </c>
      <c r="E6019">
        <v>36245.5</v>
      </c>
      <c r="F6019">
        <v>8.1947726434106194E-3</v>
      </c>
      <c r="G6019">
        <v>14305.0302734375</v>
      </c>
      <c r="H6019">
        <v>5.5398094778367213E-3</v>
      </c>
      <c r="I6019">
        <v>1862.640014648438</v>
      </c>
      <c r="J6019">
        <v>2.9640354743604162E-2</v>
      </c>
      <c r="K6019">
        <v>15997.580078125</v>
      </c>
      <c r="L6019">
        <v>3.1170282032788599E-3</v>
      </c>
    </row>
    <row r="6020" spans="1:12" x14ac:dyDescent="0.25">
      <c r="A6020" s="1">
        <v>45264</v>
      </c>
      <c r="B6020">
        <v>8737</v>
      </c>
      <c r="C6020">
        <v>4569.77978515625</v>
      </c>
      <c r="D6020">
        <v>-5.4085091269721053E-3</v>
      </c>
      <c r="E6020">
        <v>36204.44140625</v>
      </c>
      <c r="F6020">
        <v>-1.132791484460105E-3</v>
      </c>
      <c r="G6020">
        <v>14185.490234375</v>
      </c>
      <c r="H6020">
        <v>-8.3565037457117297E-3</v>
      </c>
      <c r="I6020">
        <v>1882.02001953125</v>
      </c>
      <c r="J6020">
        <v>1.040458957737456E-2</v>
      </c>
      <c r="K6020">
        <v>15839.669921875</v>
      </c>
      <c r="L6020">
        <v>-9.8708776876775817E-3</v>
      </c>
    </row>
    <row r="6021" spans="1:12" x14ac:dyDescent="0.25">
      <c r="A6021" s="1">
        <v>45265</v>
      </c>
      <c r="B6021">
        <v>8738</v>
      </c>
      <c r="C6021">
        <v>4567.18017578125</v>
      </c>
      <c r="D6021">
        <v>-5.6886972616143616E-4</v>
      </c>
      <c r="E6021">
        <v>36124.55859375</v>
      </c>
      <c r="F6021">
        <v>-2.2064368181692329E-3</v>
      </c>
      <c r="G6021">
        <v>14229.91015625</v>
      </c>
      <c r="H6021">
        <v>3.131363184569969E-3</v>
      </c>
      <c r="I6021">
        <v>1856.0400390625</v>
      </c>
      <c r="J6021">
        <v>-1.3804306117434771E-2</v>
      </c>
      <c r="K6021">
        <v>15877.7099609375</v>
      </c>
      <c r="L6021">
        <v>2.401567662086546E-3</v>
      </c>
    </row>
    <row r="6022" spans="1:12" x14ac:dyDescent="0.25">
      <c r="A6022" s="1">
        <v>45266</v>
      </c>
      <c r="B6022">
        <v>8739</v>
      </c>
      <c r="C6022">
        <v>4549.33984375</v>
      </c>
      <c r="D6022">
        <v>-3.9062028088695522E-3</v>
      </c>
      <c r="E6022">
        <v>36054.4296875</v>
      </c>
      <c r="F6022">
        <v>-1.9413083226471619E-3</v>
      </c>
      <c r="G6022">
        <v>14146.7099609375</v>
      </c>
      <c r="H6022">
        <v>-5.8468531704648496E-3</v>
      </c>
      <c r="I6022">
        <v>1852.050048828125</v>
      </c>
      <c r="J6022">
        <v>-2.1497328454134208E-3</v>
      </c>
      <c r="K6022">
        <v>15788.0498046875</v>
      </c>
      <c r="L6022">
        <v>-5.6469198940264356E-3</v>
      </c>
    </row>
    <row r="6023" spans="1:12" x14ac:dyDescent="0.25">
      <c r="A6023" s="1">
        <v>45267</v>
      </c>
      <c r="B6023">
        <v>8740</v>
      </c>
      <c r="C6023">
        <v>4585.58984375</v>
      </c>
      <c r="D6023">
        <v>7.9681890658929166E-3</v>
      </c>
      <c r="E6023">
        <v>36117.37890625</v>
      </c>
      <c r="F6023">
        <v>1.7459496460103809E-3</v>
      </c>
      <c r="G6023">
        <v>14339.990234375</v>
      </c>
      <c r="H6023">
        <v>1.366255998540966E-2</v>
      </c>
      <c r="I6023">
        <v>1868.25</v>
      </c>
      <c r="J6023">
        <v>8.7470374691684949E-3</v>
      </c>
      <c r="K6023">
        <v>16022.490234375</v>
      </c>
      <c r="L6023">
        <v>1.484923296972962E-2</v>
      </c>
    </row>
    <row r="6024" spans="1:12" x14ac:dyDescent="0.25">
      <c r="A6024" s="1">
        <v>45268</v>
      </c>
      <c r="B6024">
        <v>8741</v>
      </c>
      <c r="C6024">
        <v>4604.3701171875</v>
      </c>
      <c r="D6024">
        <v>4.0954978699407896E-3</v>
      </c>
      <c r="E6024">
        <v>36247.87109375</v>
      </c>
      <c r="F6024">
        <v>3.6130026998559832E-3</v>
      </c>
      <c r="G6024">
        <v>14403.9697265625</v>
      </c>
      <c r="H6024">
        <v>4.4616133722414908E-3</v>
      </c>
      <c r="I6024">
        <v>1880.819946289062</v>
      </c>
      <c r="J6024">
        <v>6.7281928484206333E-3</v>
      </c>
      <c r="K6024">
        <v>16084.6904296875</v>
      </c>
      <c r="L6024">
        <v>3.8820554359930699E-3</v>
      </c>
    </row>
    <row r="6025" spans="1:12" x14ac:dyDescent="0.25">
      <c r="A6025" s="1">
        <v>45271</v>
      </c>
      <c r="B6025">
        <v>8744</v>
      </c>
      <c r="C6025">
        <v>4622.43994140625</v>
      </c>
      <c r="D6025">
        <v>3.924494286698943E-3</v>
      </c>
      <c r="E6025">
        <v>36404.9296875</v>
      </c>
      <c r="F6025">
        <v>4.3329053268752471E-3</v>
      </c>
      <c r="G6025">
        <v>14432.490234375</v>
      </c>
      <c r="H6025">
        <v>1.9800449705129619E-3</v>
      </c>
      <c r="I6025">
        <v>1883.680053710938</v>
      </c>
      <c r="J6025">
        <v>1.5206705073067539E-3</v>
      </c>
      <c r="K6025">
        <v>16221.73046875</v>
      </c>
      <c r="L6025">
        <v>8.5199052889177729E-3</v>
      </c>
    </row>
    <row r="6026" spans="1:12" x14ac:dyDescent="0.25">
      <c r="A6026" s="1">
        <v>45272</v>
      </c>
      <c r="B6026">
        <v>8745</v>
      </c>
      <c r="C6026">
        <v>4643.7001953125</v>
      </c>
      <c r="D6026">
        <v>4.5993575202152304E-3</v>
      </c>
      <c r="E6026">
        <v>36577.94140625</v>
      </c>
      <c r="F6026">
        <v>4.7524255707986907E-3</v>
      </c>
      <c r="G6026">
        <v>14533.400390625</v>
      </c>
      <c r="H6026">
        <v>6.9918742095977926E-3</v>
      </c>
      <c r="I6026">
        <v>1881.27001953125</v>
      </c>
      <c r="J6026">
        <v>-1.2794286242719939E-3</v>
      </c>
      <c r="K6026">
        <v>16354.25</v>
      </c>
      <c r="L6026">
        <v>8.1692598397742344E-3</v>
      </c>
    </row>
    <row r="6027" spans="1:12" x14ac:dyDescent="0.25">
      <c r="A6027" s="1">
        <v>45273</v>
      </c>
      <c r="B6027">
        <v>8746</v>
      </c>
      <c r="C6027">
        <v>4707.08984375</v>
      </c>
      <c r="D6027">
        <v>1.3650676351046E-2</v>
      </c>
      <c r="E6027">
        <v>37090.23828125</v>
      </c>
      <c r="F6027">
        <v>1.400562347974188E-2</v>
      </c>
      <c r="G6027">
        <v>14733.9599609375</v>
      </c>
      <c r="H6027">
        <v>1.379990676110965E-2</v>
      </c>
      <c r="I6027">
        <v>1947.510009765625</v>
      </c>
      <c r="J6027">
        <v>3.5210251344397481E-2</v>
      </c>
      <c r="K6027">
        <v>16562.369140625</v>
      </c>
      <c r="L6027">
        <v>1.27256915251388E-2</v>
      </c>
    </row>
    <row r="6028" spans="1:12" x14ac:dyDescent="0.25">
      <c r="A6028" s="1">
        <v>45274</v>
      </c>
      <c r="B6028">
        <v>8747</v>
      </c>
      <c r="C6028">
        <v>4719.5498046875</v>
      </c>
      <c r="D6028">
        <v>2.647062484699259E-3</v>
      </c>
      <c r="E6028">
        <v>37248.3515625</v>
      </c>
      <c r="F6028">
        <v>4.2629351704632779E-3</v>
      </c>
      <c r="G6028">
        <v>14761.5595703125</v>
      </c>
      <c r="H6028">
        <v>1.8731969849363761E-3</v>
      </c>
      <c r="I6028">
        <v>2000.510009765625</v>
      </c>
      <c r="J6028">
        <v>2.721423753112218E-2</v>
      </c>
      <c r="K6028">
        <v>16537.830078125</v>
      </c>
      <c r="L6028">
        <v>-1.4816154797449019E-3</v>
      </c>
    </row>
    <row r="6029" spans="1:12" x14ac:dyDescent="0.25">
      <c r="A6029" s="1">
        <v>45275</v>
      </c>
      <c r="B6029">
        <v>8748</v>
      </c>
      <c r="C6029">
        <v>4719.18994140625</v>
      </c>
      <c r="D6029">
        <v>-7.62494933082003E-5</v>
      </c>
      <c r="E6029">
        <v>37305.16015625</v>
      </c>
      <c r="F6029">
        <v>1.5251304116017379E-3</v>
      </c>
      <c r="G6029">
        <v>14813.919921875</v>
      </c>
      <c r="H6029">
        <v>3.5470745020602661E-3</v>
      </c>
      <c r="I6029">
        <v>1985.130004882812</v>
      </c>
      <c r="J6029">
        <v>-7.688041953169189E-3</v>
      </c>
      <c r="K6029">
        <v>16623.44921875</v>
      </c>
      <c r="L6029">
        <v>5.1771689647635011E-3</v>
      </c>
    </row>
    <row r="6030" spans="1:12" x14ac:dyDescent="0.25">
      <c r="A6030" s="1">
        <v>45278</v>
      </c>
      <c r="B6030">
        <v>8751</v>
      </c>
      <c r="C6030">
        <v>4740.56005859375</v>
      </c>
      <c r="D6030">
        <v>4.5283443669004164E-3</v>
      </c>
      <c r="E6030">
        <v>37306.01953125</v>
      </c>
      <c r="F6030">
        <v>2.303635734035581E-5</v>
      </c>
      <c r="G6030">
        <v>14904.8095703125</v>
      </c>
      <c r="H6030">
        <v>6.1354218813676198E-3</v>
      </c>
      <c r="I6030">
        <v>1982.420043945312</v>
      </c>
      <c r="J6030">
        <v>-1.365130208517473E-3</v>
      </c>
      <c r="K6030">
        <v>16729.80078125</v>
      </c>
      <c r="L6030">
        <v>6.3976832425391983E-3</v>
      </c>
    </row>
    <row r="6031" spans="1:12" x14ac:dyDescent="0.25">
      <c r="A6031" s="1">
        <v>45279</v>
      </c>
      <c r="B6031">
        <v>8752</v>
      </c>
      <c r="C6031">
        <v>4768.3701171875</v>
      </c>
      <c r="D6031">
        <v>5.8664078189105684E-3</v>
      </c>
      <c r="E6031">
        <v>37557.921875</v>
      </c>
      <c r="F6031">
        <v>6.7523243410889666E-3</v>
      </c>
      <c r="G6031">
        <v>15003.2197265625</v>
      </c>
      <c r="H6031">
        <v>6.6025772275557504E-3</v>
      </c>
      <c r="I6031">
        <v>2020.949951171875</v>
      </c>
      <c r="J6031">
        <v>1.9435793813849189E-2</v>
      </c>
      <c r="K6031">
        <v>16811.849609375</v>
      </c>
      <c r="L6031">
        <v>4.9043517730920083E-3</v>
      </c>
    </row>
    <row r="6032" spans="1:12" x14ac:dyDescent="0.25">
      <c r="A6032" s="1">
        <v>45280</v>
      </c>
      <c r="B6032">
        <v>8753</v>
      </c>
      <c r="C6032">
        <v>4698.35009765625</v>
      </c>
      <c r="D6032">
        <v>-1.468426691100677E-2</v>
      </c>
      <c r="E6032">
        <v>37082</v>
      </c>
      <c r="F6032">
        <v>-1.26716775380693E-2</v>
      </c>
      <c r="G6032">
        <v>14777.9404296875</v>
      </c>
      <c r="H6032">
        <v>-1.501539676021368E-2</v>
      </c>
      <c r="I6032">
        <v>1982.839965820312</v>
      </c>
      <c r="J6032">
        <v>-1.8857461229786709E-2</v>
      </c>
      <c r="K6032">
        <v>16554.16015625</v>
      </c>
      <c r="L6032">
        <v>-1.532784667436604E-2</v>
      </c>
    </row>
    <row r="6033" spans="1:12" x14ac:dyDescent="0.25">
      <c r="A6033" s="1">
        <v>45281</v>
      </c>
      <c r="B6033">
        <v>8754</v>
      </c>
      <c r="C6033">
        <v>4746.75</v>
      </c>
      <c r="D6033">
        <v>1.0301467821202561E-2</v>
      </c>
      <c r="E6033">
        <v>37404.3515625</v>
      </c>
      <c r="F6033">
        <v>8.6929389596031026E-3</v>
      </c>
      <c r="G6033">
        <v>14963.8701171875</v>
      </c>
      <c r="H6033">
        <v>1.2581569697390551E-2</v>
      </c>
      <c r="I6033">
        <v>2017.06005859375</v>
      </c>
      <c r="J6033">
        <v>1.725812136295168E-2</v>
      </c>
      <c r="K6033">
        <v>16757.41015625</v>
      </c>
      <c r="L6033">
        <v>1.227788048935019E-2</v>
      </c>
    </row>
    <row r="6034" spans="1:12" x14ac:dyDescent="0.25">
      <c r="A6034" s="1">
        <v>45282</v>
      </c>
      <c r="B6034">
        <v>8755</v>
      </c>
      <c r="C6034">
        <v>4754.6298828125</v>
      </c>
      <c r="D6034">
        <v>1.660058526886887E-3</v>
      </c>
      <c r="E6034">
        <v>37385.96875</v>
      </c>
      <c r="F6034">
        <v>-4.914618682611005E-4</v>
      </c>
      <c r="G6034">
        <v>14992.9697265625</v>
      </c>
      <c r="H6034">
        <v>1.9446579759854199E-3</v>
      </c>
      <c r="I6034">
        <v>2033.9599609375</v>
      </c>
      <c r="J6034">
        <v>8.378482470934534E-3</v>
      </c>
      <c r="K6034">
        <v>16777.400390625</v>
      </c>
      <c r="L6034">
        <v>1.192919084071153E-3</v>
      </c>
    </row>
    <row r="6035" spans="1:12" x14ac:dyDescent="0.25">
      <c r="A6035" s="1">
        <v>45286</v>
      </c>
      <c r="B6035">
        <v>8759</v>
      </c>
      <c r="C6035">
        <v>4774.75</v>
      </c>
      <c r="D6035">
        <v>4.2316894655107804E-3</v>
      </c>
      <c r="E6035">
        <v>37545.328125</v>
      </c>
      <c r="F6035">
        <v>4.2625450223221506E-3</v>
      </c>
      <c r="G6035">
        <v>15074.5703125</v>
      </c>
      <c r="H6035">
        <v>5.4425899221908214E-3</v>
      </c>
      <c r="I6035">
        <v>2059.18994140625</v>
      </c>
      <c r="J6035">
        <v>1.2404364369650979E-2</v>
      </c>
      <c r="K6035">
        <v>16878.4609375</v>
      </c>
      <c r="L6035">
        <v>6.0236117945584589E-3</v>
      </c>
    </row>
    <row r="6036" spans="1:12" x14ac:dyDescent="0.25">
      <c r="A6036" s="1">
        <v>45287</v>
      </c>
      <c r="B6036">
        <v>8760</v>
      </c>
      <c r="C6036">
        <v>4781.580078125</v>
      </c>
      <c r="D6036">
        <v>1.430457746478764E-3</v>
      </c>
      <c r="E6036">
        <v>37656.51953125</v>
      </c>
      <c r="F6036">
        <v>2.9615244240190912E-3</v>
      </c>
      <c r="G6036">
        <v>15099.1796875</v>
      </c>
      <c r="H6036">
        <v>1.63250921849456E-3</v>
      </c>
      <c r="I6036">
        <v>2066.2099609375</v>
      </c>
      <c r="J6036">
        <v>3.4091170465100351E-3</v>
      </c>
      <c r="K6036">
        <v>16906.80078125</v>
      </c>
      <c r="L6036">
        <v>1.6790537866540061E-3</v>
      </c>
    </row>
    <row r="6037" spans="1:12" x14ac:dyDescent="0.25">
      <c r="A6037" s="1">
        <v>45288</v>
      </c>
      <c r="B6037">
        <v>8761</v>
      </c>
      <c r="C6037">
        <v>4783.35009765625</v>
      </c>
      <c r="D6037">
        <v>3.7017460804378288E-4</v>
      </c>
      <c r="E6037">
        <v>37710.1015625</v>
      </c>
      <c r="F6037">
        <v>1.4229151264373301E-3</v>
      </c>
      <c r="G6037">
        <v>15095.1396484375</v>
      </c>
      <c r="H6037">
        <v>-2.6756679144923629E-4</v>
      </c>
      <c r="I6037">
        <v>2058.340087890625</v>
      </c>
      <c r="J6037">
        <v>-3.8088447910221701E-3</v>
      </c>
      <c r="K6037">
        <v>16898.470703125</v>
      </c>
      <c r="L6037">
        <v>-4.9270575981696929E-4</v>
      </c>
    </row>
    <row r="6038" spans="1:12" x14ac:dyDescent="0.25">
      <c r="A6038" s="1">
        <v>45289</v>
      </c>
      <c r="B6038">
        <v>8762</v>
      </c>
      <c r="C6038">
        <v>4769.830078125</v>
      </c>
      <c r="D6038">
        <v>-2.8264750133749632E-3</v>
      </c>
      <c r="E6038">
        <v>37689.5390625</v>
      </c>
      <c r="F6038">
        <v>-5.4527829806871875E-4</v>
      </c>
      <c r="G6038">
        <v>15011.349609375</v>
      </c>
      <c r="H6038">
        <v>-5.550795886222426E-3</v>
      </c>
      <c r="I6038">
        <v>2027.069946289062</v>
      </c>
      <c r="J6038">
        <v>-1.5191921774991179E-2</v>
      </c>
      <c r="K6038">
        <v>16825.9296875</v>
      </c>
      <c r="L6038">
        <v>-4.2927562440064904E-3</v>
      </c>
    </row>
    <row r="6039" spans="1:12" x14ac:dyDescent="0.25">
      <c r="A6039" s="1">
        <v>45293</v>
      </c>
      <c r="B6039">
        <v>8766</v>
      </c>
      <c r="C6039">
        <v>4742.830078125</v>
      </c>
      <c r="D6039">
        <v>-5.6605790054923277E-3</v>
      </c>
      <c r="E6039">
        <v>37715.0390625</v>
      </c>
      <c r="F6039">
        <v>6.7658030939865554E-4</v>
      </c>
      <c r="G6039">
        <v>14765.9404296875</v>
      </c>
      <c r="H6039">
        <v>-1.6348242234944351E-2</v>
      </c>
      <c r="I6039">
        <v>2012.800048828125</v>
      </c>
      <c r="J6039">
        <v>-7.0396670263208616E-3</v>
      </c>
      <c r="K6039">
        <v>16543.939453125</v>
      </c>
      <c r="L6039">
        <v>-1.6759266180964238E-2</v>
      </c>
    </row>
    <row r="6040" spans="1:12" x14ac:dyDescent="0.25">
      <c r="A6040" s="1">
        <v>45294</v>
      </c>
      <c r="B6040">
        <v>8767</v>
      </c>
      <c r="C6040">
        <v>4704.81005859375</v>
      </c>
      <c r="D6040">
        <v>-8.016314922730805E-3</v>
      </c>
      <c r="E6040">
        <v>37430.19140625</v>
      </c>
      <c r="F6040">
        <v>-7.5526278993894858E-3</v>
      </c>
      <c r="G6040">
        <v>14592.2099609375</v>
      </c>
      <c r="H6040">
        <v>-1.176562167355821E-2</v>
      </c>
      <c r="I6040">
        <v>1959.199951171875</v>
      </c>
      <c r="J6040">
        <v>-2.6629618618827289E-2</v>
      </c>
      <c r="K6040">
        <v>16368.490234375</v>
      </c>
      <c r="L6040">
        <v>-1.060504478072544E-2</v>
      </c>
    </row>
    <row r="6041" spans="1:12" x14ac:dyDescent="0.25">
      <c r="A6041" s="1">
        <v>45295</v>
      </c>
      <c r="B6041">
        <v>8768</v>
      </c>
      <c r="C6041">
        <v>4688.68017578125</v>
      </c>
      <c r="D6041">
        <v>-3.4283812973570078E-3</v>
      </c>
      <c r="E6041">
        <v>37440.33984375</v>
      </c>
      <c r="F6041">
        <v>2.7112972492848719E-4</v>
      </c>
      <c r="G6041">
        <v>14510.2998046875</v>
      </c>
      <c r="H6041">
        <v>-5.6132797204309082E-3</v>
      </c>
      <c r="I6041">
        <v>1957.72998046875</v>
      </c>
      <c r="J6041">
        <v>-7.5029131265835769E-4</v>
      </c>
      <c r="K6041">
        <v>16282.009765625</v>
      </c>
      <c r="L6041">
        <v>-5.2833503586289243E-3</v>
      </c>
    </row>
    <row r="6042" spans="1:12" x14ac:dyDescent="0.25">
      <c r="A6042" s="1">
        <v>45296</v>
      </c>
      <c r="B6042">
        <v>8769</v>
      </c>
      <c r="C6042">
        <v>4697.240234375</v>
      </c>
      <c r="D6042">
        <v>1.825686178802632E-3</v>
      </c>
      <c r="E6042">
        <v>37466.109375</v>
      </c>
      <c r="F6042">
        <v>6.8828251446295674E-4</v>
      </c>
      <c r="G6042">
        <v>14524.0703125</v>
      </c>
      <c r="H6042">
        <v>9.4901607808628441E-4</v>
      </c>
      <c r="I6042">
        <v>1951.140014648438</v>
      </c>
      <c r="J6042">
        <v>-3.3661260163846411E-3</v>
      </c>
      <c r="K6042">
        <v>16305.98046875</v>
      </c>
      <c r="L6042">
        <v>1.4722201663093239E-3</v>
      </c>
    </row>
    <row r="6043" spans="1:12" x14ac:dyDescent="0.25">
      <c r="A6043" s="1">
        <v>45299</v>
      </c>
      <c r="B6043">
        <v>8772</v>
      </c>
      <c r="C6043">
        <v>4763.5400390625</v>
      </c>
      <c r="D6043">
        <v>1.411462930984664E-2</v>
      </c>
      <c r="E6043">
        <v>37683.01171875</v>
      </c>
      <c r="F6043">
        <v>5.7892945749722369E-3</v>
      </c>
      <c r="G6043">
        <v>14843.76953125</v>
      </c>
      <c r="H6043">
        <v>2.2011682116056312E-2</v>
      </c>
      <c r="I6043">
        <v>1989.010009765625</v>
      </c>
      <c r="J6043">
        <v>1.9409163275250881E-2</v>
      </c>
      <c r="K6043">
        <v>16649.869140625</v>
      </c>
      <c r="L6043">
        <v>2.1089726713094951E-2</v>
      </c>
    </row>
    <row r="6044" spans="1:12" x14ac:dyDescent="0.25">
      <c r="A6044" s="1">
        <v>45300</v>
      </c>
      <c r="B6044">
        <v>8773</v>
      </c>
      <c r="C6044">
        <v>4756.5</v>
      </c>
      <c r="D6044">
        <v>-1.477900679908162E-3</v>
      </c>
      <c r="E6044">
        <v>37525.16015625</v>
      </c>
      <c r="F6044">
        <v>-4.1889317042421714E-3</v>
      </c>
      <c r="G6044">
        <v>14857.7099609375</v>
      </c>
      <c r="H6044">
        <v>9.391435011270044E-4</v>
      </c>
      <c r="I6044">
        <v>1968.0400390625</v>
      </c>
      <c r="J6044">
        <v>-1.0542918637999169E-2</v>
      </c>
      <c r="K6044">
        <v>16678.69921875</v>
      </c>
      <c r="L6044">
        <v>1.7315498327044041E-3</v>
      </c>
    </row>
    <row r="6045" spans="1:12" x14ac:dyDescent="0.25">
      <c r="A6045" s="1">
        <v>45301</v>
      </c>
      <c r="B6045">
        <v>8774</v>
      </c>
      <c r="C6045">
        <v>4783.4501953125</v>
      </c>
      <c r="D6045">
        <v>5.6659718937244197E-3</v>
      </c>
      <c r="E6045">
        <v>37695.73046875</v>
      </c>
      <c r="F6045">
        <v>4.5454919256777693E-3</v>
      </c>
      <c r="G6045">
        <v>14969.650390625</v>
      </c>
      <c r="H6045">
        <v>7.534164415768263E-3</v>
      </c>
      <c r="I6045">
        <v>1970.260009765625</v>
      </c>
      <c r="J6045">
        <v>1.1280109444229409E-3</v>
      </c>
      <c r="K6045">
        <v>16793.05078125</v>
      </c>
      <c r="L6045">
        <v>6.8561439354604134E-3</v>
      </c>
    </row>
    <row r="6046" spans="1:12" x14ac:dyDescent="0.25">
      <c r="A6046" s="1">
        <v>45302</v>
      </c>
      <c r="B6046">
        <v>8775</v>
      </c>
      <c r="C6046">
        <v>4780.240234375</v>
      </c>
      <c r="D6046">
        <v>-6.7105557838686991E-4</v>
      </c>
      <c r="E6046">
        <v>37711.01953125</v>
      </c>
      <c r="F6046">
        <v>4.0559135769169252E-4</v>
      </c>
      <c r="G6046">
        <v>14970.1904296875</v>
      </c>
      <c r="H6046">
        <v>3.6075596183460228E-5</v>
      </c>
      <c r="I6046">
        <v>1955.4599609375</v>
      </c>
      <c r="J6046">
        <v>-7.5117237089360467E-3</v>
      </c>
      <c r="K6046">
        <v>16820.900390625</v>
      </c>
      <c r="L6046">
        <v>1.65840083125901E-3</v>
      </c>
    </row>
    <row r="6047" spans="1:12" x14ac:dyDescent="0.25">
      <c r="A6047" s="1">
        <v>45303</v>
      </c>
      <c r="B6047">
        <v>8776</v>
      </c>
      <c r="C6047">
        <v>4783.830078125</v>
      </c>
      <c r="D6047">
        <v>7.5097559411041459E-4</v>
      </c>
      <c r="E6047">
        <v>37592.98046875</v>
      </c>
      <c r="F6047">
        <v>-3.130094703543751E-3</v>
      </c>
      <c r="G6047">
        <v>14972.759765625</v>
      </c>
      <c r="H6047">
        <v>1.7163014388943409E-4</v>
      </c>
      <c r="I6047">
        <v>1950.9599609375</v>
      </c>
      <c r="J6047">
        <v>-2.3012488569914562E-3</v>
      </c>
      <c r="K6047">
        <v>16832.919921875</v>
      </c>
      <c r="L6047">
        <v>7.1455932624742147E-4</v>
      </c>
    </row>
    <row r="6048" spans="1:12" x14ac:dyDescent="0.25">
      <c r="A6048" s="1">
        <v>45307</v>
      </c>
      <c r="B6048">
        <v>8780</v>
      </c>
      <c r="C6048">
        <v>4765.97998046875</v>
      </c>
      <c r="D6048">
        <v>-3.731340236743153E-3</v>
      </c>
      <c r="E6048">
        <v>37361.12109375</v>
      </c>
      <c r="F6048">
        <v>-6.1676241710267874E-3</v>
      </c>
      <c r="G6048">
        <v>14944.349609375</v>
      </c>
      <c r="H6048">
        <v>-1.897456226822358E-3</v>
      </c>
      <c r="I6048">
        <v>1927.300048828125</v>
      </c>
      <c r="J6048">
        <v>-1.212731813214951E-2</v>
      </c>
      <c r="K6048">
        <v>16830.7109375</v>
      </c>
      <c r="L6048">
        <v>-1.3123001744508309E-4</v>
      </c>
    </row>
    <row r="6049" spans="1:12" x14ac:dyDescent="0.25">
      <c r="A6049" s="1">
        <v>45308</v>
      </c>
      <c r="B6049">
        <v>8781</v>
      </c>
      <c r="C6049">
        <v>4739.2099609375</v>
      </c>
      <c r="D6049">
        <v>-5.6168971839904991E-3</v>
      </c>
      <c r="E6049">
        <v>37266.671875</v>
      </c>
      <c r="F6049">
        <v>-2.5280081535293819E-3</v>
      </c>
      <c r="G6049">
        <v>14855.6201171875</v>
      </c>
      <c r="H6049">
        <v>-5.9373271173900344E-3</v>
      </c>
      <c r="I6049">
        <v>1913.170043945312</v>
      </c>
      <c r="J6049">
        <v>-7.3315023736986173E-3</v>
      </c>
      <c r="K6049">
        <v>16736.279296875</v>
      </c>
      <c r="L6049">
        <v>-5.6106744970944034E-3</v>
      </c>
    </row>
    <row r="6050" spans="1:12" x14ac:dyDescent="0.25">
      <c r="A6050" s="1">
        <v>45309</v>
      </c>
      <c r="B6050">
        <v>8782</v>
      </c>
      <c r="C6050">
        <v>4780.93994140625</v>
      </c>
      <c r="D6050">
        <v>8.805260963896E-3</v>
      </c>
      <c r="E6050">
        <v>37468.609375</v>
      </c>
      <c r="F6050">
        <v>5.4187157006491127E-3</v>
      </c>
      <c r="G6050">
        <v>15055.650390625</v>
      </c>
      <c r="H6050">
        <v>1.346495614855359E-2</v>
      </c>
      <c r="I6050">
        <v>1923.650024414062</v>
      </c>
      <c r="J6050">
        <v>5.4778092004506007E-3</v>
      </c>
      <c r="K6050">
        <v>16982.2890625</v>
      </c>
      <c r="L6050">
        <v>1.469919097675043E-2</v>
      </c>
    </row>
    <row r="6051" spans="1:12" x14ac:dyDescent="0.25">
      <c r="A6051" s="1">
        <v>45310</v>
      </c>
      <c r="B6051">
        <v>8783</v>
      </c>
      <c r="C6051">
        <v>4839.81005859375</v>
      </c>
      <c r="D6051">
        <v>1.231350276493615E-2</v>
      </c>
      <c r="E6051">
        <v>37863.80078125</v>
      </c>
      <c r="F6051">
        <v>1.054726644095005E-2</v>
      </c>
      <c r="G6051">
        <v>15310.9697265625</v>
      </c>
      <c r="H6051">
        <v>1.6958373056834789E-2</v>
      </c>
      <c r="I6051">
        <v>1944.390014648438</v>
      </c>
      <c r="J6051">
        <v>1.0781581873601681E-2</v>
      </c>
      <c r="K6051">
        <v>17314</v>
      </c>
      <c r="L6051">
        <v>1.9532757702992901E-2</v>
      </c>
    </row>
    <row r="6052" spans="1:12" x14ac:dyDescent="0.25">
      <c r="A6052" s="1">
        <v>45313</v>
      </c>
      <c r="B6052">
        <v>8786</v>
      </c>
      <c r="C6052">
        <v>4850.43017578125</v>
      </c>
      <c r="D6052">
        <v>2.1943252026270792E-3</v>
      </c>
      <c r="E6052">
        <v>38001.80859375</v>
      </c>
      <c r="F6052">
        <v>3.644848368427489E-3</v>
      </c>
      <c r="G6052">
        <v>15360.2900390625</v>
      </c>
      <c r="H6052">
        <v>3.2212402859392859E-3</v>
      </c>
      <c r="I6052">
        <v>1983.380004882812</v>
      </c>
      <c r="J6052">
        <v>2.005255629818881E-2</v>
      </c>
      <c r="K6052">
        <v>17330.380859375</v>
      </c>
      <c r="L6052">
        <v>9.4610485012136536E-4</v>
      </c>
    </row>
    <row r="6053" spans="1:12" x14ac:dyDescent="0.25">
      <c r="A6053" s="1">
        <v>45314</v>
      </c>
      <c r="B6053">
        <v>8787</v>
      </c>
      <c r="C6053">
        <v>4864.60009765625</v>
      </c>
      <c r="D6053">
        <v>2.921374261968035E-3</v>
      </c>
      <c r="E6053">
        <v>37905.44921875</v>
      </c>
      <c r="F6053">
        <v>-2.535652343026884E-3</v>
      </c>
      <c r="G6053">
        <v>15425.9404296875</v>
      </c>
      <c r="H6053">
        <v>4.2740332674737758E-3</v>
      </c>
      <c r="I6053">
        <v>1976.27001953125</v>
      </c>
      <c r="J6053">
        <v>-3.584782207170734E-3</v>
      </c>
      <c r="K6053">
        <v>17404.2109375</v>
      </c>
      <c r="L6053">
        <v>4.2601532374899609E-3</v>
      </c>
    </row>
    <row r="6054" spans="1:12" x14ac:dyDescent="0.25">
      <c r="A6054" s="1">
        <v>45315</v>
      </c>
      <c r="B6054">
        <v>8788</v>
      </c>
      <c r="C6054">
        <v>4868.5498046875</v>
      </c>
      <c r="D6054">
        <v>8.1192841178312491E-4</v>
      </c>
      <c r="E6054">
        <v>37806.390625</v>
      </c>
      <c r="F6054">
        <v>-2.613307474034654E-3</v>
      </c>
      <c r="G6054">
        <v>15481.919921875</v>
      </c>
      <c r="H6054">
        <v>3.6289192508331962E-3</v>
      </c>
      <c r="I6054">
        <v>1961.859985351562</v>
      </c>
      <c r="J6054">
        <v>-7.2915310343603101E-3</v>
      </c>
      <c r="K6054">
        <v>17499.30078125</v>
      </c>
      <c r="L6054">
        <v>5.4636113117381147E-3</v>
      </c>
    </row>
    <row r="6055" spans="1:12" x14ac:dyDescent="0.25">
      <c r="A6055" s="1">
        <v>45316</v>
      </c>
      <c r="B6055">
        <v>8789</v>
      </c>
      <c r="C6055">
        <v>4894.16015625</v>
      </c>
      <c r="D6055">
        <v>5.2603655277063677E-3</v>
      </c>
      <c r="E6055">
        <v>38049.12890625</v>
      </c>
      <c r="F6055">
        <v>6.4205621652093647E-3</v>
      </c>
      <c r="G6055">
        <v>15510.5</v>
      </c>
      <c r="H6055">
        <v>1.846029321248333E-3</v>
      </c>
      <c r="I6055">
        <v>1975.880004882812</v>
      </c>
      <c r="J6055">
        <v>7.1462895598728426E-3</v>
      </c>
      <c r="K6055">
        <v>17516.990234375</v>
      </c>
      <c r="L6055">
        <v>1.0108662823804519E-3</v>
      </c>
    </row>
    <row r="6056" spans="1:12" x14ac:dyDescent="0.25">
      <c r="A6056" s="1">
        <v>45317</v>
      </c>
      <c r="B6056">
        <v>8790</v>
      </c>
      <c r="C6056">
        <v>4890.97021484375</v>
      </c>
      <c r="D6056">
        <v>-6.5178525107645324E-4</v>
      </c>
      <c r="E6056">
        <v>38109.4296875</v>
      </c>
      <c r="F6056">
        <v>1.5848137127811861E-3</v>
      </c>
      <c r="G6056">
        <v>15455.3603515625</v>
      </c>
      <c r="H6056">
        <v>-3.554988455401142E-3</v>
      </c>
      <c r="I6056">
        <v>1978.329956054688</v>
      </c>
      <c r="J6056">
        <v>1.239929128196815E-3</v>
      </c>
      <c r="K6056">
        <v>17421.009765625</v>
      </c>
      <c r="L6056">
        <v>-5.4792785441901692E-3</v>
      </c>
    </row>
    <row r="6057" spans="1:12" x14ac:dyDescent="0.25">
      <c r="A6057" s="1">
        <v>45320</v>
      </c>
      <c r="B6057">
        <v>8793</v>
      </c>
      <c r="C6057">
        <v>4927.93017578125</v>
      </c>
      <c r="D6057">
        <v>7.5567748961808956E-3</v>
      </c>
      <c r="E6057">
        <v>38333.44921875</v>
      </c>
      <c r="F6057">
        <v>5.8783228478351823E-3</v>
      </c>
      <c r="G6057">
        <v>15628.0400390625</v>
      </c>
      <c r="H6057">
        <v>1.117280241754726E-2</v>
      </c>
      <c r="I6057">
        <v>2011.420043945312</v>
      </c>
      <c r="J6057">
        <v>1.6726273486054041E-2</v>
      </c>
      <c r="K6057">
        <v>17596.26953125</v>
      </c>
      <c r="L6057">
        <v>1.006025299238522E-2</v>
      </c>
    </row>
    <row r="6058" spans="1:12" x14ac:dyDescent="0.25">
      <c r="A6058" s="1">
        <v>45321</v>
      </c>
      <c r="B6058">
        <v>8794</v>
      </c>
      <c r="C6058">
        <v>4924.97021484375</v>
      </c>
      <c r="D6058">
        <v>-6.0064993453989857E-4</v>
      </c>
      <c r="E6058">
        <v>38467.30859375</v>
      </c>
      <c r="F6058">
        <v>3.491973139075677E-3</v>
      </c>
      <c r="G6058">
        <v>15509.900390625</v>
      </c>
      <c r="H6058">
        <v>-7.5594667112579561E-3</v>
      </c>
      <c r="I6058">
        <v>1996.239990234375</v>
      </c>
      <c r="J6058">
        <v>-7.5469336982254553E-3</v>
      </c>
      <c r="K6058">
        <v>17476.7109375</v>
      </c>
      <c r="L6058">
        <v>-6.7945420782326016E-3</v>
      </c>
    </row>
    <row r="6059" spans="1:12" x14ac:dyDescent="0.25">
      <c r="A6059" s="1">
        <v>45322</v>
      </c>
      <c r="B6059">
        <v>8795</v>
      </c>
      <c r="C6059">
        <v>4845.64990234375</v>
      </c>
      <c r="D6059">
        <v>-1.6105744611597968E-2</v>
      </c>
      <c r="E6059">
        <v>38150.30078125</v>
      </c>
      <c r="F6059">
        <v>-8.2409667868342806E-3</v>
      </c>
      <c r="G6059">
        <v>15164.009765625</v>
      </c>
      <c r="H6059">
        <v>-2.2301279588428199E-2</v>
      </c>
      <c r="I6059">
        <v>1947.339965820312</v>
      </c>
      <c r="J6059">
        <v>-2.4496064928707151E-2</v>
      </c>
      <c r="K6059">
        <v>17137.240234375</v>
      </c>
      <c r="L6059">
        <v>-1.9424175655191171E-2</v>
      </c>
    </row>
    <row r="6060" spans="1:12" x14ac:dyDescent="0.25">
      <c r="A6060" s="1">
        <v>45323</v>
      </c>
      <c r="B6060">
        <v>8796</v>
      </c>
      <c r="C6060">
        <v>4906.18994140625</v>
      </c>
      <c r="D6060">
        <v>1.249368821160979E-2</v>
      </c>
      <c r="E6060">
        <v>38519.83984375</v>
      </c>
      <c r="F6060">
        <v>9.6863997119944756E-3</v>
      </c>
      <c r="G6060">
        <v>15361.6396484375</v>
      </c>
      <c r="H6060">
        <v>1.3032824817912131E-2</v>
      </c>
      <c r="I6060">
        <v>1974.420043945312</v>
      </c>
      <c r="J6060">
        <v>1.390618926346154E-2</v>
      </c>
      <c r="K6060">
        <v>17344.7109375</v>
      </c>
      <c r="L6060">
        <v>1.2106424388498739E-2</v>
      </c>
    </row>
    <row r="6061" spans="1:12" x14ac:dyDescent="0.25">
      <c r="A6061" s="1">
        <v>45324</v>
      </c>
      <c r="B6061">
        <v>8797</v>
      </c>
      <c r="C6061">
        <v>4958.60986328125</v>
      </c>
      <c r="D6061">
        <v>1.068444607751462E-2</v>
      </c>
      <c r="E6061">
        <v>38654.421875</v>
      </c>
      <c r="F6061">
        <v>3.4938367292260959E-3</v>
      </c>
      <c r="G6061">
        <v>15628.9501953125</v>
      </c>
      <c r="H6061">
        <v>1.740117285606213E-2</v>
      </c>
      <c r="I6061">
        <v>1962.72998046875</v>
      </c>
      <c r="J6061">
        <v>-5.9207581043407842E-3</v>
      </c>
      <c r="K6061">
        <v>17642.73046875</v>
      </c>
      <c r="L6061">
        <v>1.7182156123782381E-2</v>
      </c>
    </row>
    <row r="6062" spans="1:12" x14ac:dyDescent="0.25">
      <c r="A6062" s="1">
        <v>45327</v>
      </c>
      <c r="B6062">
        <v>8800</v>
      </c>
      <c r="C6062">
        <v>4942.81005859375</v>
      </c>
      <c r="D6062">
        <v>-3.186337526672189E-3</v>
      </c>
      <c r="E6062">
        <v>38380.12109375</v>
      </c>
      <c r="F6062">
        <v>-7.0962329261327062E-3</v>
      </c>
      <c r="G6062">
        <v>15597.6796875</v>
      </c>
      <c r="H6062">
        <v>-2.0008066710635042E-3</v>
      </c>
      <c r="I6062">
        <v>1937.239990234375</v>
      </c>
      <c r="J6062">
        <v>-1.2987008140715959E-2</v>
      </c>
      <c r="K6062">
        <v>17613.0390625</v>
      </c>
      <c r="L6062">
        <v>-1.682925797828805E-3</v>
      </c>
    </row>
    <row r="6063" spans="1:12" x14ac:dyDescent="0.25">
      <c r="A6063" s="1">
        <v>45328</v>
      </c>
      <c r="B6063">
        <v>8801</v>
      </c>
      <c r="C6063">
        <v>4954.22998046875</v>
      </c>
      <c r="D6063">
        <v>2.3104108269635941E-3</v>
      </c>
      <c r="E6063">
        <v>38521.359375</v>
      </c>
      <c r="F6063">
        <v>3.6799852951219241E-3</v>
      </c>
      <c r="G6063">
        <v>15609</v>
      </c>
      <c r="H6063">
        <v>7.257690071089673E-4</v>
      </c>
      <c r="I6063">
        <v>1953.630004882812</v>
      </c>
      <c r="J6063">
        <v>8.4604977860560648E-3</v>
      </c>
      <c r="K6063">
        <v>17572.73046875</v>
      </c>
      <c r="L6063">
        <v>-2.2885655114353032E-3</v>
      </c>
    </row>
    <row r="6064" spans="1:12" x14ac:dyDescent="0.25">
      <c r="A6064" s="1">
        <v>45329</v>
      </c>
      <c r="B6064">
        <v>8802</v>
      </c>
      <c r="C6064">
        <v>4995.06005859375</v>
      </c>
      <c r="D6064">
        <v>8.241457963390042E-3</v>
      </c>
      <c r="E6064">
        <v>38677.359375</v>
      </c>
      <c r="F6064">
        <v>4.049701322358823E-3</v>
      </c>
      <c r="G6064">
        <v>15756.6396484375</v>
      </c>
      <c r="H6064">
        <v>9.4586231300852752E-3</v>
      </c>
      <c r="I6064">
        <v>1950.359985351562</v>
      </c>
      <c r="J6064">
        <v>-1.673817213636686E-3</v>
      </c>
      <c r="K6064">
        <v>17755.0703125</v>
      </c>
      <c r="L6064">
        <v>1.037629548090213E-2</v>
      </c>
    </row>
    <row r="6065" spans="1:12" x14ac:dyDescent="0.25">
      <c r="A6065" s="1">
        <v>45330</v>
      </c>
      <c r="B6065">
        <v>8803</v>
      </c>
      <c r="C6065">
        <v>4997.91015625</v>
      </c>
      <c r="D6065">
        <v>5.7058326082515265E-4</v>
      </c>
      <c r="E6065">
        <v>38726.328125</v>
      </c>
      <c r="F6065">
        <v>1.266083072663182E-3</v>
      </c>
      <c r="G6065">
        <v>15793.7099609375</v>
      </c>
      <c r="H6065">
        <v>2.3526788279171211E-3</v>
      </c>
      <c r="I6065">
        <v>1979.699951171875</v>
      </c>
      <c r="J6065">
        <v>1.504335919557143E-2</v>
      </c>
      <c r="K6065">
        <v>17783.169921875</v>
      </c>
      <c r="L6065">
        <v>1.582624505587882E-3</v>
      </c>
    </row>
    <row r="6066" spans="1:12" x14ac:dyDescent="0.25">
      <c r="A6066" s="1">
        <v>45331</v>
      </c>
      <c r="B6066">
        <v>8804</v>
      </c>
      <c r="C6066">
        <v>5026.60986328125</v>
      </c>
      <c r="D6066">
        <v>5.7423415255595236E-3</v>
      </c>
      <c r="E6066">
        <v>38671.69140625</v>
      </c>
      <c r="F6066">
        <v>-1.410841703702093E-3</v>
      </c>
      <c r="G6066">
        <v>15990.66015625</v>
      </c>
      <c r="H6066">
        <v>1.2470166654928731E-2</v>
      </c>
      <c r="I6066">
        <v>2009.989990234375</v>
      </c>
      <c r="J6066">
        <v>1.5300318133851579E-2</v>
      </c>
      <c r="K6066">
        <v>17962.41015625</v>
      </c>
      <c r="L6066">
        <v>1.0079206078693391E-2</v>
      </c>
    </row>
    <row r="6067" spans="1:12" x14ac:dyDescent="0.25">
      <c r="A6067" s="1">
        <v>45334</v>
      </c>
      <c r="B6067">
        <v>8807</v>
      </c>
      <c r="C6067">
        <v>5021.83984375</v>
      </c>
      <c r="D6067">
        <v>-9.489536011326738E-4</v>
      </c>
      <c r="E6067">
        <v>38797.37890625</v>
      </c>
      <c r="F6067">
        <v>3.2501164399467708E-3</v>
      </c>
      <c r="G6067">
        <v>15942.5498046875</v>
      </c>
      <c r="H6067">
        <v>-3.008653244606418E-3</v>
      </c>
      <c r="I6067">
        <v>2045.260009765625</v>
      </c>
      <c r="J6067">
        <v>1.75473607841885E-2</v>
      </c>
      <c r="K6067">
        <v>17882.66015625</v>
      </c>
      <c r="L6067">
        <v>-4.4398273564781876E-3</v>
      </c>
    </row>
    <row r="6068" spans="1:12" x14ac:dyDescent="0.25">
      <c r="A6068" s="1">
        <v>45335</v>
      </c>
      <c r="B6068">
        <v>8808</v>
      </c>
      <c r="C6068">
        <v>4953.169921875</v>
      </c>
      <c r="D6068">
        <v>-1.3674255653625461E-2</v>
      </c>
      <c r="E6068">
        <v>38272.75</v>
      </c>
      <c r="F6068">
        <v>-1.352227704654263E-2</v>
      </c>
      <c r="G6068">
        <v>15655.599609375</v>
      </c>
      <c r="H6068">
        <v>-1.7999015140484631E-2</v>
      </c>
      <c r="I6068">
        <v>1964.170043945312</v>
      </c>
      <c r="J6068">
        <v>-3.9647754042580363E-2</v>
      </c>
      <c r="K6068">
        <v>17600.419921875</v>
      </c>
      <c r="L6068">
        <v>-1.5782899854323799E-2</v>
      </c>
    </row>
    <row r="6069" spans="1:12" x14ac:dyDescent="0.25">
      <c r="A6069" s="1">
        <v>45336</v>
      </c>
      <c r="B6069">
        <v>8809</v>
      </c>
      <c r="C6069">
        <v>5000.6201171875</v>
      </c>
      <c r="D6069">
        <v>9.5797632750176387E-3</v>
      </c>
      <c r="E6069">
        <v>38424.26953125</v>
      </c>
      <c r="F6069">
        <v>3.9589402708193333E-3</v>
      </c>
      <c r="G6069">
        <v>15859.150390625</v>
      </c>
      <c r="H6069">
        <v>1.3001787624161491E-2</v>
      </c>
      <c r="I6069">
        <v>2012.099975585938</v>
      </c>
      <c r="J6069">
        <v>2.4402129432924191E-2</v>
      </c>
      <c r="K6069">
        <v>17807.630859375</v>
      </c>
      <c r="L6069">
        <v>1.177306782564114E-2</v>
      </c>
    </row>
    <row r="6070" spans="1:12" x14ac:dyDescent="0.25">
      <c r="A6070" s="1">
        <v>45337</v>
      </c>
      <c r="B6070">
        <v>8810</v>
      </c>
      <c r="C6070">
        <v>5029.72998046875</v>
      </c>
      <c r="D6070">
        <v>5.8212506847294954E-3</v>
      </c>
      <c r="E6070">
        <v>38773.12109375</v>
      </c>
      <c r="F6070">
        <v>9.0789380450364554E-3</v>
      </c>
      <c r="G6070">
        <v>15906.169921875</v>
      </c>
      <c r="H6070">
        <v>2.9648203145733461E-3</v>
      </c>
      <c r="I6070">
        <v>2061.47998046875</v>
      </c>
      <c r="J6070">
        <v>2.4541526505626129E-2</v>
      </c>
      <c r="K6070">
        <v>17845.720703125</v>
      </c>
      <c r="L6070">
        <v>2.1389618894727121E-3</v>
      </c>
    </row>
    <row r="6071" spans="1:12" x14ac:dyDescent="0.25">
      <c r="A6071" s="1">
        <v>45338</v>
      </c>
      <c r="B6071">
        <v>8811</v>
      </c>
      <c r="C6071">
        <v>5005.56982421875</v>
      </c>
      <c r="D6071">
        <v>-4.8034698371121074E-3</v>
      </c>
      <c r="E6071">
        <v>38627.98828125</v>
      </c>
      <c r="F6071">
        <v>-3.7431294774821211E-3</v>
      </c>
      <c r="G6071">
        <v>15775.650390625</v>
      </c>
      <c r="H6071">
        <v>-8.2055914083064563E-3</v>
      </c>
      <c r="I6071">
        <v>2045.140014648438</v>
      </c>
      <c r="J6071">
        <v>-7.9263276748370304E-3</v>
      </c>
      <c r="K6071">
        <v>17685.98046875</v>
      </c>
      <c r="L6071">
        <v>-8.9511786625141587E-3</v>
      </c>
    </row>
    <row r="6072" spans="1:12" x14ac:dyDescent="0.25">
      <c r="A6072" s="1">
        <v>45342</v>
      </c>
      <c r="B6072">
        <v>8815</v>
      </c>
      <c r="C6072">
        <v>4975.509765625</v>
      </c>
      <c r="D6072">
        <v>-6.0053220011653252E-3</v>
      </c>
      <c r="E6072">
        <v>38563.80078125</v>
      </c>
      <c r="F6072">
        <v>-1.661683739071607E-3</v>
      </c>
      <c r="G6072">
        <v>15630.7802734375</v>
      </c>
      <c r="H6072">
        <v>-9.1831470399211801E-3</v>
      </c>
      <c r="I6072">
        <v>2004.140014648438</v>
      </c>
      <c r="J6072">
        <v>-2.0047527165052311E-2</v>
      </c>
      <c r="K6072">
        <v>17546.099609375</v>
      </c>
      <c r="L6072">
        <v>-7.9091379537685746E-3</v>
      </c>
    </row>
    <row r="6073" spans="1:12" x14ac:dyDescent="0.25">
      <c r="A6073" s="1">
        <v>45343</v>
      </c>
      <c r="B6073">
        <v>8816</v>
      </c>
      <c r="C6073">
        <v>4981.7998046875</v>
      </c>
      <c r="D6073">
        <v>1.264199922982101E-3</v>
      </c>
      <c r="E6073">
        <v>38612.23828125</v>
      </c>
      <c r="F6073">
        <v>1.256035427492197E-3</v>
      </c>
      <c r="G6073">
        <v>15580.8701171875</v>
      </c>
      <c r="H6073">
        <v>-3.1930687641240629E-3</v>
      </c>
      <c r="I6073">
        <v>1994.739990234375</v>
      </c>
      <c r="J6073">
        <v>-4.6903032449615578E-3</v>
      </c>
      <c r="K6073">
        <v>17478.91015625</v>
      </c>
      <c r="L6073">
        <v>-3.829309910511447E-3</v>
      </c>
    </row>
    <row r="6074" spans="1:12" x14ac:dyDescent="0.25">
      <c r="A6074" s="1">
        <v>45344</v>
      </c>
      <c r="B6074">
        <v>8817</v>
      </c>
      <c r="C6074">
        <v>5087.02978515625</v>
      </c>
      <c r="D6074">
        <v>2.112288421741404E-2</v>
      </c>
      <c r="E6074">
        <v>39069.109375</v>
      </c>
      <c r="F6074">
        <v>1.183228722515817E-2</v>
      </c>
      <c r="G6074">
        <v>16041.6201171875</v>
      </c>
      <c r="H6074">
        <v>2.9571519211352589E-2</v>
      </c>
      <c r="I6074">
        <v>2013.839965820312</v>
      </c>
      <c r="J6074">
        <v>9.5751705382378649E-3</v>
      </c>
      <c r="K6074">
        <v>18004.69921875</v>
      </c>
      <c r="L6074">
        <v>3.008134133076901E-2</v>
      </c>
    </row>
    <row r="6075" spans="1:12" x14ac:dyDescent="0.25">
      <c r="A6075" s="1">
        <v>45345</v>
      </c>
      <c r="B6075">
        <v>8818</v>
      </c>
      <c r="C6075">
        <v>5088.7998046875</v>
      </c>
      <c r="D6075">
        <v>3.4794754621159107E-4</v>
      </c>
      <c r="E6075">
        <v>39131.53125</v>
      </c>
      <c r="F6075">
        <v>1.597729664140735E-3</v>
      </c>
      <c r="G6075">
        <v>15996.8203125</v>
      </c>
      <c r="H6075">
        <v>-2.792723201286873E-3</v>
      </c>
      <c r="I6075">
        <v>2016.68994140625</v>
      </c>
      <c r="J6075">
        <v>1.415194670037812E-3</v>
      </c>
      <c r="K6075">
        <v>17937.609375</v>
      </c>
      <c r="L6075">
        <v>-3.7262407405358471E-3</v>
      </c>
    </row>
    <row r="6076" spans="1:12" x14ac:dyDescent="0.25">
      <c r="A6076" s="1">
        <v>45348</v>
      </c>
      <c r="B6076">
        <v>8821</v>
      </c>
      <c r="C6076">
        <v>5069.52978515625</v>
      </c>
      <c r="D6076">
        <v>-3.7867513501905758E-3</v>
      </c>
      <c r="E6076">
        <v>39069.23046875</v>
      </c>
      <c r="F6076">
        <v>-1.592086464799358E-3</v>
      </c>
      <c r="G6076">
        <v>15976.25</v>
      </c>
      <c r="H6076">
        <v>-1.285900078775382E-3</v>
      </c>
      <c r="I6076">
        <v>2028.969970703125</v>
      </c>
      <c r="J6076">
        <v>6.0892004490844531E-3</v>
      </c>
      <c r="K6076">
        <v>17933.330078125</v>
      </c>
      <c r="L6076">
        <v>-2.385656185023288E-4</v>
      </c>
    </row>
    <row r="6077" spans="1:12" x14ac:dyDescent="0.25">
      <c r="A6077" s="1">
        <v>45349</v>
      </c>
      <c r="B6077">
        <v>8822</v>
      </c>
      <c r="C6077">
        <v>5078.18017578125</v>
      </c>
      <c r="D6077">
        <v>1.706349699399867E-3</v>
      </c>
      <c r="E6077">
        <v>38972.41015625</v>
      </c>
      <c r="F6077">
        <v>-2.47817301079023E-3</v>
      </c>
      <c r="G6077">
        <v>16035.2998046875</v>
      </c>
      <c r="H6077">
        <v>3.696099190204194E-3</v>
      </c>
      <c r="I6077">
        <v>2056.110107421875</v>
      </c>
      <c r="J6077">
        <v>1.337631266634509E-2</v>
      </c>
      <c r="K6077">
        <v>17971.05078125</v>
      </c>
      <c r="L6077">
        <v>2.1033853144214461E-3</v>
      </c>
    </row>
    <row r="6078" spans="1:12" x14ac:dyDescent="0.25">
      <c r="A6078" s="1">
        <v>45350</v>
      </c>
      <c r="B6078">
        <v>8823</v>
      </c>
      <c r="C6078">
        <v>5069.759765625</v>
      </c>
      <c r="D6078">
        <v>-1.6581550604305439E-3</v>
      </c>
      <c r="E6078">
        <v>38949.01953125</v>
      </c>
      <c r="F6078">
        <v>-6.0018420483165524E-4</v>
      </c>
      <c r="G6078">
        <v>15947.740234375</v>
      </c>
      <c r="H6078">
        <v>-5.460426146002173E-3</v>
      </c>
      <c r="I6078">
        <v>2040.31005859375</v>
      </c>
      <c r="J6078">
        <v>-7.6844371179792814E-3</v>
      </c>
      <c r="K6078">
        <v>17874.5</v>
      </c>
      <c r="L6078">
        <v>-5.3725729466379546E-3</v>
      </c>
    </row>
    <row r="6079" spans="1:12" x14ac:dyDescent="0.25">
      <c r="A6079" s="1">
        <v>45351</v>
      </c>
      <c r="B6079">
        <v>8824</v>
      </c>
      <c r="C6079">
        <v>5096.27001953125</v>
      </c>
      <c r="D6079">
        <v>5.2290946971491614E-3</v>
      </c>
      <c r="E6079">
        <v>38996.390625</v>
      </c>
      <c r="F6079">
        <v>1.216233279299761E-3</v>
      </c>
      <c r="G6079">
        <v>16091.919921875</v>
      </c>
      <c r="H6079">
        <v>9.0407597177450949E-3</v>
      </c>
      <c r="I6079">
        <v>2054.840087890625</v>
      </c>
      <c r="J6079">
        <v>7.1214809904380783E-3</v>
      </c>
      <c r="K6079">
        <v>18043.849609375</v>
      </c>
      <c r="L6079">
        <v>9.4743690382947943E-3</v>
      </c>
    </row>
    <row r="6080" spans="1:12" x14ac:dyDescent="0.25">
      <c r="A6080" s="1">
        <v>45352</v>
      </c>
      <c r="B6080">
        <v>8825</v>
      </c>
      <c r="C6080">
        <v>5137.080078125</v>
      </c>
      <c r="D6080">
        <v>8.0078289488876297E-3</v>
      </c>
      <c r="E6080">
        <v>39087.37890625</v>
      </c>
      <c r="F6080">
        <v>2.3332487902525401E-3</v>
      </c>
      <c r="G6080">
        <v>16274.9404296875</v>
      </c>
      <c r="H6080">
        <v>1.137344137312701E-2</v>
      </c>
      <c r="I6080">
        <v>2076.389892578125</v>
      </c>
      <c r="J6080">
        <v>1.0487339046233E-2</v>
      </c>
      <c r="K6080">
        <v>18302.91015625</v>
      </c>
      <c r="L6080">
        <v>1.4357276993729681E-2</v>
      </c>
    </row>
    <row r="6081" spans="1:12" x14ac:dyDescent="0.25">
      <c r="A6081" s="1">
        <v>45355</v>
      </c>
      <c r="B6081">
        <v>8828</v>
      </c>
      <c r="C6081">
        <v>5130.9501953125</v>
      </c>
      <c r="D6081">
        <v>-1.1932620709189661E-3</v>
      </c>
      <c r="E6081">
        <v>38989.828125</v>
      </c>
      <c r="F6081">
        <v>-2.4957104819940401E-3</v>
      </c>
      <c r="G6081">
        <v>16207.509765625</v>
      </c>
      <c r="H6081">
        <v>-4.1432203302875781E-3</v>
      </c>
      <c r="I6081">
        <v>2074.31005859375</v>
      </c>
      <c r="J6081">
        <v>-1.001658692237561E-3</v>
      </c>
      <c r="K6081">
        <v>18226.48046875</v>
      </c>
      <c r="L6081">
        <v>-4.1758215959936118E-3</v>
      </c>
    </row>
    <row r="6082" spans="1:12" x14ac:dyDescent="0.25">
      <c r="A6082" s="1">
        <v>45356</v>
      </c>
      <c r="B6082">
        <v>8829</v>
      </c>
      <c r="C6082">
        <v>5078.64990234375</v>
      </c>
      <c r="D6082">
        <v>-1.0193100883444609E-2</v>
      </c>
      <c r="E6082">
        <v>38585.19140625</v>
      </c>
      <c r="F6082">
        <v>-1.037800724467797E-2</v>
      </c>
      <c r="G6082">
        <v>15939.58984375</v>
      </c>
      <c r="H6082">
        <v>-1.653060376019266E-2</v>
      </c>
      <c r="I6082">
        <v>2053.7099609375</v>
      </c>
      <c r="J6082">
        <v>-9.9310600027729956E-3</v>
      </c>
      <c r="K6082">
        <v>17897.869140625</v>
      </c>
      <c r="L6082">
        <v>-1.8029335322769399E-2</v>
      </c>
    </row>
    <row r="6083" spans="1:12" x14ac:dyDescent="0.25">
      <c r="A6083" s="1">
        <v>45357</v>
      </c>
      <c r="B6083">
        <v>8830</v>
      </c>
      <c r="C6083">
        <v>5104.759765625</v>
      </c>
      <c r="D6083">
        <v>5.1411032032746551E-3</v>
      </c>
      <c r="E6083">
        <v>38661.05078125</v>
      </c>
      <c r="F6083">
        <v>1.9660230320306389E-3</v>
      </c>
      <c r="G6083">
        <v>16031.5400390625</v>
      </c>
      <c r="H6083">
        <v>5.7686675889314643E-3</v>
      </c>
      <c r="I6083">
        <v>2068.090087890625</v>
      </c>
      <c r="J6083">
        <v>7.0020242520325571E-3</v>
      </c>
      <c r="K6083">
        <v>18017.5703125</v>
      </c>
      <c r="L6083">
        <v>6.6880124630757098E-3</v>
      </c>
    </row>
    <row r="6084" spans="1:12" x14ac:dyDescent="0.25">
      <c r="A6084" s="1">
        <v>45358</v>
      </c>
      <c r="B6084">
        <v>8831</v>
      </c>
      <c r="C6084">
        <v>5157.35986328125</v>
      </c>
      <c r="D6084">
        <v>1.030412792595148E-2</v>
      </c>
      <c r="E6084">
        <v>38791.3515625</v>
      </c>
      <c r="F6084">
        <v>3.370337293397974E-3</v>
      </c>
      <c r="G6084">
        <v>16273.3798828125</v>
      </c>
      <c r="H6084">
        <v>1.5085253391797121E-2</v>
      </c>
      <c r="I6084">
        <v>2084.739990234375</v>
      </c>
      <c r="J6084">
        <v>8.0508593127741612E-3</v>
      </c>
      <c r="K6084">
        <v>18297.990234375</v>
      </c>
      <c r="L6084">
        <v>1.5563692385340829E-2</v>
      </c>
    </row>
    <row r="6085" spans="1:12" x14ac:dyDescent="0.25">
      <c r="A6085" s="1">
        <v>45359</v>
      </c>
      <c r="B6085">
        <v>8832</v>
      </c>
      <c r="C6085">
        <v>5123.68994140625</v>
      </c>
      <c r="D6085">
        <v>-6.5285190034379834E-3</v>
      </c>
      <c r="E6085">
        <v>38722.69140625</v>
      </c>
      <c r="F6085">
        <v>-1.769986182084349E-3</v>
      </c>
      <c r="G6085">
        <v>16085.1103515625</v>
      </c>
      <c r="H6085">
        <v>-1.156917202239249E-2</v>
      </c>
      <c r="I6085">
        <v>2082.7099609375</v>
      </c>
      <c r="J6085">
        <v>-9.7375658661724707E-4</v>
      </c>
      <c r="K6085">
        <v>18018.44921875</v>
      </c>
      <c r="L6085">
        <v>-1.52771431203329E-2</v>
      </c>
    </row>
    <row r="6086" spans="1:12" x14ac:dyDescent="0.25">
      <c r="A6086" s="1">
        <v>45362</v>
      </c>
      <c r="B6086">
        <v>8835</v>
      </c>
      <c r="C6086">
        <v>5117.93994140625</v>
      </c>
      <c r="D6086">
        <v>-1.122238087346461E-3</v>
      </c>
      <c r="E6086">
        <v>38769.66015625</v>
      </c>
      <c r="F6086">
        <v>1.212951587151734E-3</v>
      </c>
      <c r="G6086">
        <v>16019.26953125</v>
      </c>
      <c r="H6086">
        <v>-4.0932775015810607E-3</v>
      </c>
      <c r="I6086">
        <v>2065.8798828125</v>
      </c>
      <c r="J6086">
        <v>-8.0808554434647073E-3</v>
      </c>
      <c r="K6086">
        <v>17951.689453125</v>
      </c>
      <c r="L6086">
        <v>-3.7050783235845759E-3</v>
      </c>
    </row>
    <row r="6087" spans="1:12" x14ac:dyDescent="0.25">
      <c r="A6087" s="1">
        <v>45363</v>
      </c>
      <c r="B6087">
        <v>8836</v>
      </c>
      <c r="C6087">
        <v>5175.27001953125</v>
      </c>
      <c r="D6087">
        <v>1.1201787981366401E-2</v>
      </c>
      <c r="E6087">
        <v>39005.48828125</v>
      </c>
      <c r="F6087">
        <v>6.0828009337601241E-3</v>
      </c>
      <c r="G6087">
        <v>16265.6396484375</v>
      </c>
      <c r="H6087">
        <v>1.537960995705134E-2</v>
      </c>
      <c r="I6087">
        <v>2065.47998046875</v>
      </c>
      <c r="J6087">
        <v>-1.9357482837079049E-4</v>
      </c>
      <c r="K6087">
        <v>18219.109375</v>
      </c>
      <c r="L6087">
        <v>1.4896643715527789E-2</v>
      </c>
    </row>
    <row r="6088" spans="1:12" x14ac:dyDescent="0.25">
      <c r="A6088" s="1">
        <v>45364</v>
      </c>
      <c r="B6088">
        <v>8837</v>
      </c>
      <c r="C6088">
        <v>5165.31005859375</v>
      </c>
      <c r="D6088">
        <v>-1.924529715340739E-3</v>
      </c>
      <c r="E6088">
        <v>39043.3203125</v>
      </c>
      <c r="F6088">
        <v>9.699155918061475E-4</v>
      </c>
      <c r="G6088">
        <v>16177.76953125</v>
      </c>
      <c r="H6088">
        <v>-5.4021925412530702E-3</v>
      </c>
      <c r="I6088">
        <v>2071.7099609375</v>
      </c>
      <c r="J6088">
        <v>3.0162386116838751E-3</v>
      </c>
      <c r="K6088">
        <v>18068.470703125</v>
      </c>
      <c r="L6088">
        <v>-8.2681688097061556E-3</v>
      </c>
    </row>
    <row r="6089" spans="1:12" x14ac:dyDescent="0.25">
      <c r="A6089" s="1">
        <v>45365</v>
      </c>
      <c r="B6089">
        <v>8838</v>
      </c>
      <c r="C6089">
        <v>5150.47998046875</v>
      </c>
      <c r="D6089">
        <v>-2.871091562127392E-3</v>
      </c>
      <c r="E6089">
        <v>38905.66015625</v>
      </c>
      <c r="F6089">
        <v>-3.525831183110895E-3</v>
      </c>
      <c r="G6089">
        <v>16128.5302734375</v>
      </c>
      <c r="H6089">
        <v>-3.0436369931828851E-3</v>
      </c>
      <c r="I6089">
        <v>2031.180053710938</v>
      </c>
      <c r="J6089">
        <v>-1.9563504540095589E-2</v>
      </c>
      <c r="K6089">
        <v>18014.810546875</v>
      </c>
      <c r="L6089">
        <v>-2.9698227997081439E-3</v>
      </c>
    </row>
    <row r="6090" spans="1:12" x14ac:dyDescent="0.25">
      <c r="A6090" s="1">
        <v>45366</v>
      </c>
      <c r="B6090">
        <v>8839</v>
      </c>
      <c r="C6090">
        <v>5117.08984375</v>
      </c>
      <c r="D6090">
        <v>-6.4829174844615034E-3</v>
      </c>
      <c r="E6090">
        <v>38714.76953125</v>
      </c>
      <c r="F6090">
        <v>-4.90650008850535E-3</v>
      </c>
      <c r="G6090">
        <v>15973.169921875</v>
      </c>
      <c r="H6090">
        <v>-9.6326415940308774E-3</v>
      </c>
      <c r="I6090">
        <v>2039.319946289062</v>
      </c>
      <c r="J6090">
        <v>4.0074697283742911E-3</v>
      </c>
      <c r="K6090">
        <v>17808.25</v>
      </c>
      <c r="L6090">
        <v>-1.146615149448971E-2</v>
      </c>
    </row>
    <row r="6091" spans="1:12" x14ac:dyDescent="0.25">
      <c r="A6091" s="1">
        <v>45369</v>
      </c>
      <c r="B6091">
        <v>8842</v>
      </c>
      <c r="C6091">
        <v>5149.419921875</v>
      </c>
      <c r="D6091">
        <v>6.3180595049523447E-3</v>
      </c>
      <c r="E6091">
        <v>38790.4296875</v>
      </c>
      <c r="F6091">
        <v>1.9542969560732981E-3</v>
      </c>
      <c r="G6091">
        <v>16103.4501953125</v>
      </c>
      <c r="H6091">
        <v>8.156194047562515E-3</v>
      </c>
      <c r="I6091">
        <v>2024.739990234375</v>
      </c>
      <c r="J6091">
        <v>-7.1494206101490043E-3</v>
      </c>
      <c r="K6091">
        <v>17985.009765625</v>
      </c>
      <c r="L6091">
        <v>9.9257235059593274E-3</v>
      </c>
    </row>
    <row r="6092" spans="1:12" x14ac:dyDescent="0.25">
      <c r="A6092" s="1">
        <v>45370</v>
      </c>
      <c r="B6092">
        <v>8843</v>
      </c>
      <c r="C6092">
        <v>5178.509765625</v>
      </c>
      <c r="D6092">
        <v>5.6491496501236424E-3</v>
      </c>
      <c r="E6092">
        <v>39110.76171875</v>
      </c>
      <c r="F6092">
        <v>8.2580170890249605E-3</v>
      </c>
      <c r="G6092">
        <v>16166.7900390625</v>
      </c>
      <c r="H6092">
        <v>3.9333088860942222E-3</v>
      </c>
      <c r="I6092">
        <v>2035.7099609375</v>
      </c>
      <c r="J6092">
        <v>5.4179651491228498E-3</v>
      </c>
      <c r="K6092">
        <v>18032.19921875</v>
      </c>
      <c r="L6092">
        <v>2.62382137902395E-3</v>
      </c>
    </row>
    <row r="6093" spans="1:12" x14ac:dyDescent="0.25">
      <c r="A6093" s="1">
        <v>45371</v>
      </c>
      <c r="B6093">
        <v>8844</v>
      </c>
      <c r="C6093">
        <v>5224.6201171875</v>
      </c>
      <c r="D6093">
        <v>8.9041739128465913E-3</v>
      </c>
      <c r="E6093">
        <v>39512.12890625</v>
      </c>
      <c r="F6093">
        <v>1.0262320902524991E-2</v>
      </c>
      <c r="G6093">
        <v>16369.41015625</v>
      </c>
      <c r="H6093">
        <v>1.253310748131975E-2</v>
      </c>
      <c r="I6093">
        <v>2074.8798828125</v>
      </c>
      <c r="J6093">
        <v>1.9241406009017799E-2</v>
      </c>
      <c r="K6093">
        <v>18240.109375</v>
      </c>
      <c r="L6093">
        <v>1.152993895685306E-2</v>
      </c>
    </row>
    <row r="6094" spans="1:12" x14ac:dyDescent="0.25">
      <c r="A6094" s="1">
        <v>45372</v>
      </c>
      <c r="B6094">
        <v>8845</v>
      </c>
      <c r="C6094">
        <v>5241.52978515625</v>
      </c>
      <c r="D6094">
        <v>3.236535401516027E-3</v>
      </c>
      <c r="E6094">
        <v>39781.37109375</v>
      </c>
      <c r="F6094">
        <v>6.8141655474658336E-3</v>
      </c>
      <c r="G6094">
        <v>16401.83984375</v>
      </c>
      <c r="H6094">
        <v>1.9811152137096939E-3</v>
      </c>
      <c r="I6094">
        <v>2098.56005859375</v>
      </c>
      <c r="J6094">
        <v>1.1412793568151841E-2</v>
      </c>
      <c r="K6094">
        <v>18320.380859375</v>
      </c>
      <c r="L6094">
        <v>4.4008225348155516E-3</v>
      </c>
    </row>
    <row r="6095" spans="1:12" x14ac:dyDescent="0.25">
      <c r="A6095" s="1">
        <v>45373</v>
      </c>
      <c r="B6095">
        <v>8846</v>
      </c>
      <c r="C6095">
        <v>5234.18017578125</v>
      </c>
      <c r="D6095">
        <v>-1.4021878490156901E-3</v>
      </c>
      <c r="E6095">
        <v>39475.8984375</v>
      </c>
      <c r="F6095">
        <v>-7.6787865237252229E-3</v>
      </c>
      <c r="G6095">
        <v>16428.8203125</v>
      </c>
      <c r="H6095">
        <v>1.6449659920487749E-3</v>
      </c>
      <c r="I6095">
        <v>2072</v>
      </c>
      <c r="J6095">
        <v>-1.265632521927817E-2</v>
      </c>
      <c r="K6095">
        <v>18339.439453125</v>
      </c>
      <c r="L6095">
        <v>1.0402946257663801E-3</v>
      </c>
    </row>
    <row r="6096" spans="1:12" x14ac:dyDescent="0.25">
      <c r="A6096" s="1">
        <v>45376</v>
      </c>
      <c r="B6096">
        <v>8849</v>
      </c>
      <c r="C6096">
        <v>5218.18994140625</v>
      </c>
      <c r="D6096">
        <v>-3.05496445250153E-3</v>
      </c>
      <c r="E6096">
        <v>39313.640625</v>
      </c>
      <c r="F6096">
        <v>-4.1103006878208106E-3</v>
      </c>
      <c r="G6096">
        <v>16384.470703125</v>
      </c>
      <c r="H6096">
        <v>-2.6995005442512769E-3</v>
      </c>
      <c r="I6096">
        <v>2074.159912109375</v>
      </c>
      <c r="J6096">
        <v>1.0424286242156631E-3</v>
      </c>
      <c r="K6096">
        <v>18277.060546875</v>
      </c>
      <c r="L6096">
        <v>-3.4013529371733631E-3</v>
      </c>
    </row>
    <row r="6097" spans="1:12" x14ac:dyDescent="0.25">
      <c r="A6097" s="1">
        <v>45377</v>
      </c>
      <c r="B6097">
        <v>8850</v>
      </c>
      <c r="C6097">
        <v>5203.580078125</v>
      </c>
      <c r="D6097">
        <v>-2.799795225030266E-3</v>
      </c>
      <c r="E6097">
        <v>39282.328125</v>
      </c>
      <c r="F6097">
        <v>-7.964792754423522E-4</v>
      </c>
      <c r="G6097">
        <v>16315.7001953125</v>
      </c>
      <c r="H6097">
        <v>-4.1972981037088353E-3</v>
      </c>
      <c r="I6097">
        <v>2070.159912109375</v>
      </c>
      <c r="J6097">
        <v>-1.9284916156402381E-3</v>
      </c>
      <c r="K6097">
        <v>18210.5390625</v>
      </c>
      <c r="L6097">
        <v>-3.6396161299785401E-3</v>
      </c>
    </row>
    <row r="6098" spans="1:12" x14ac:dyDescent="0.25">
      <c r="A6098" s="1">
        <v>45378</v>
      </c>
      <c r="B6098">
        <v>8851</v>
      </c>
      <c r="C6098">
        <v>5248.490234375</v>
      </c>
      <c r="D6098">
        <v>8.6306265255329251E-3</v>
      </c>
      <c r="E6098">
        <v>39760.078125</v>
      </c>
      <c r="F6098">
        <v>1.2161957368711731E-2</v>
      </c>
      <c r="G6098">
        <v>16399.51953125</v>
      </c>
      <c r="H6098">
        <v>5.1373422491289844E-3</v>
      </c>
      <c r="I6098">
        <v>2114.35009765625</v>
      </c>
      <c r="J6098">
        <v>2.134626667649453E-2</v>
      </c>
      <c r="K6098">
        <v>18280.83984375</v>
      </c>
      <c r="L6098">
        <v>3.8604448231172039E-3</v>
      </c>
    </row>
    <row r="6099" spans="1:12" x14ac:dyDescent="0.25">
      <c r="A6099" s="1">
        <v>45379</v>
      </c>
      <c r="B6099">
        <v>8852</v>
      </c>
      <c r="C6099">
        <v>5254.35009765625</v>
      </c>
      <c r="D6099">
        <v>1.116485507179021E-3</v>
      </c>
      <c r="E6099">
        <v>39807.37109375</v>
      </c>
      <c r="F6099">
        <v>1.1894586474734401E-3</v>
      </c>
      <c r="G6099">
        <v>16379.4599609375</v>
      </c>
      <c r="H6099">
        <v>-1.223180366612286E-3</v>
      </c>
      <c r="I6099">
        <v>2124.550048828125</v>
      </c>
      <c r="J6099">
        <v>4.8241543267510956E-3</v>
      </c>
      <c r="K6099">
        <v>18254.689453125</v>
      </c>
      <c r="L6099">
        <v>-1.430480812069534E-3</v>
      </c>
    </row>
    <row r="6100" spans="1:12" x14ac:dyDescent="0.25">
      <c r="A6100" s="1">
        <v>45383</v>
      </c>
      <c r="B6100">
        <v>8856</v>
      </c>
      <c r="C6100">
        <v>5243.77001953125</v>
      </c>
      <c r="D6100">
        <v>-2.0135845401164638E-3</v>
      </c>
      <c r="E6100">
        <v>39566.8515625</v>
      </c>
      <c r="F6100">
        <v>-6.0420852882636664E-3</v>
      </c>
      <c r="G6100">
        <v>16396.830078125</v>
      </c>
      <c r="H6100">
        <v>1.0604816782069371E-3</v>
      </c>
      <c r="I6100">
        <v>2102.840087890625</v>
      </c>
      <c r="J6100">
        <v>-1.0218615913272999E-2</v>
      </c>
      <c r="K6100">
        <v>18293.19921875</v>
      </c>
      <c r="L6100">
        <v>2.1095820733563202E-3</v>
      </c>
    </row>
    <row r="6101" spans="1:12" x14ac:dyDescent="0.25">
      <c r="A6101" s="1">
        <v>45384</v>
      </c>
      <c r="B6101">
        <v>8857</v>
      </c>
      <c r="C6101">
        <v>5205.81005859375</v>
      </c>
      <c r="D6101">
        <v>-7.2390590731691304E-3</v>
      </c>
      <c r="E6101">
        <v>39170.23828125</v>
      </c>
      <c r="F6101">
        <v>-1.002387770539459E-2</v>
      </c>
      <c r="G6101">
        <v>16240.4501953125</v>
      </c>
      <c r="H6101">
        <v>-9.5372021340348612E-3</v>
      </c>
      <c r="I6101">
        <v>2065.0400390625</v>
      </c>
      <c r="J6101">
        <v>-1.7975712487982132E-2</v>
      </c>
      <c r="K6101">
        <v>18121.779296875</v>
      </c>
      <c r="L6101">
        <v>-9.3706912511671847E-3</v>
      </c>
    </row>
    <row r="6102" spans="1:12" x14ac:dyDescent="0.25">
      <c r="A6102" s="1">
        <v>45385</v>
      </c>
      <c r="B6102">
        <v>8858</v>
      </c>
      <c r="C6102">
        <v>5211.490234375</v>
      </c>
      <c r="D6102">
        <v>1.091122364688113E-3</v>
      </c>
      <c r="E6102">
        <v>39127.140625</v>
      </c>
      <c r="F6102">
        <v>-1.1002653581158039E-3</v>
      </c>
      <c r="G6102">
        <v>16277.4599609375</v>
      </c>
      <c r="H6102">
        <v>2.2788632814920722E-3</v>
      </c>
      <c r="I6102">
        <v>2076.199951171875</v>
      </c>
      <c r="J6102">
        <v>5.4042110071830241E-3</v>
      </c>
      <c r="K6102">
        <v>18160.189453125</v>
      </c>
      <c r="L6102">
        <v>2.119557667089822E-3</v>
      </c>
    </row>
    <row r="6103" spans="1:12" x14ac:dyDescent="0.25">
      <c r="A6103" s="1">
        <v>45386</v>
      </c>
      <c r="B6103">
        <v>8859</v>
      </c>
      <c r="C6103">
        <v>5147.2099609375</v>
      </c>
      <c r="D6103">
        <v>-1.2334336350379621E-2</v>
      </c>
      <c r="E6103">
        <v>38596.98046875</v>
      </c>
      <c r="F6103">
        <v>-1.354967799285745E-2</v>
      </c>
      <c r="G6103">
        <v>16049.080078125</v>
      </c>
      <c r="H6103">
        <v>-1.403043738768606E-2</v>
      </c>
      <c r="I6103">
        <v>2053.830078125</v>
      </c>
      <c r="J6103">
        <v>-1.077443096665553E-2</v>
      </c>
      <c r="K6103">
        <v>17878.779296875</v>
      </c>
      <c r="L6103">
        <v>-1.549599231750165E-2</v>
      </c>
    </row>
    <row r="6104" spans="1:12" x14ac:dyDescent="0.25">
      <c r="A6104" s="1">
        <v>45387</v>
      </c>
      <c r="B6104">
        <v>8860</v>
      </c>
      <c r="C6104">
        <v>5204.33984375</v>
      </c>
      <c r="D6104">
        <v>1.1099194174331689E-2</v>
      </c>
      <c r="E6104">
        <v>38904.0390625</v>
      </c>
      <c r="F6104">
        <v>7.9555081776050418E-3</v>
      </c>
      <c r="G6104">
        <v>16248.51953125</v>
      </c>
      <c r="H6104">
        <v>1.242684640827707E-2</v>
      </c>
      <c r="I6104">
        <v>2063.469970703125</v>
      </c>
      <c r="J6104">
        <v>4.6936173935701042E-3</v>
      </c>
      <c r="K6104">
        <v>18108.4609375</v>
      </c>
      <c r="L6104">
        <v>1.284660640478652E-2</v>
      </c>
    </row>
    <row r="6105" spans="1:12" x14ac:dyDescent="0.25">
      <c r="A6105" s="1">
        <v>45390</v>
      </c>
      <c r="B6105">
        <v>8863</v>
      </c>
      <c r="C6105">
        <v>5202.39013671875</v>
      </c>
      <c r="D6105">
        <v>-3.7463099831791519E-4</v>
      </c>
      <c r="E6105">
        <v>38892.80078125</v>
      </c>
      <c r="F6105">
        <v>-2.8887183749604079E-4</v>
      </c>
      <c r="G6105">
        <v>16253.9599609375</v>
      </c>
      <c r="H6105">
        <v>3.348261776734418E-4</v>
      </c>
      <c r="I6105">
        <v>2073.7099609375</v>
      </c>
      <c r="J6105">
        <v>4.9625099370289583E-3</v>
      </c>
      <c r="K6105">
        <v>18100.189453125</v>
      </c>
      <c r="L6105">
        <v>-4.5677456541159961E-4</v>
      </c>
    </row>
    <row r="6106" spans="1:12" x14ac:dyDescent="0.25">
      <c r="A6106" s="1">
        <v>45391</v>
      </c>
      <c r="B6106">
        <v>8864</v>
      </c>
      <c r="C6106">
        <v>5209.91015625</v>
      </c>
      <c r="D6106">
        <v>1.4454931932483821E-3</v>
      </c>
      <c r="E6106">
        <v>38883.671875</v>
      </c>
      <c r="F6106">
        <v>-2.3471969276123161E-4</v>
      </c>
      <c r="G6106">
        <v>16306.6396484375</v>
      </c>
      <c r="H6106">
        <v>3.241037115053969E-3</v>
      </c>
      <c r="I6106">
        <v>2080.800048828125</v>
      </c>
      <c r="J6106">
        <v>3.4190354602046109E-3</v>
      </c>
      <c r="K6106">
        <v>18169.900390625</v>
      </c>
      <c r="L6106">
        <v>3.851392698431821E-3</v>
      </c>
    </row>
    <row r="6107" spans="1:12" x14ac:dyDescent="0.25">
      <c r="A6107" s="1">
        <v>45392</v>
      </c>
      <c r="B6107">
        <v>8865</v>
      </c>
      <c r="C6107">
        <v>5160.64013671875</v>
      </c>
      <c r="D6107">
        <v>-9.4569806491084929E-3</v>
      </c>
      <c r="E6107">
        <v>38461.51171875</v>
      </c>
      <c r="F6107">
        <v>-1.0857003361388401E-2</v>
      </c>
      <c r="G6107">
        <v>16170.3603515625</v>
      </c>
      <c r="H6107">
        <v>-8.3572887984961763E-3</v>
      </c>
      <c r="I6107">
        <v>2028.390014648438</v>
      </c>
      <c r="J6107">
        <v>-2.5187443747516029E-2</v>
      </c>
      <c r="K6107">
        <v>18011.66015625</v>
      </c>
      <c r="L6107">
        <v>-8.7089214014979266E-3</v>
      </c>
    </row>
    <row r="6108" spans="1:12" x14ac:dyDescent="0.25">
      <c r="A6108" s="1">
        <v>45393</v>
      </c>
      <c r="B6108">
        <v>8866</v>
      </c>
      <c r="C6108">
        <v>5199.06005859375</v>
      </c>
      <c r="D6108">
        <v>7.4447977105855934E-3</v>
      </c>
      <c r="E6108">
        <v>38459.078125</v>
      </c>
      <c r="F6108">
        <v>-6.3273481494818817E-5</v>
      </c>
      <c r="G6108">
        <v>16442.19921875</v>
      </c>
      <c r="H6108">
        <v>1.6810934405752539E-2</v>
      </c>
      <c r="I6108">
        <v>2042.599975585938</v>
      </c>
      <c r="J6108">
        <v>7.0055368222481373E-3</v>
      </c>
      <c r="K6108">
        <v>18307.98046875</v>
      </c>
      <c r="L6108">
        <v>1.6451582470990541E-2</v>
      </c>
    </row>
    <row r="6109" spans="1:12" x14ac:dyDescent="0.25">
      <c r="A6109" s="1">
        <v>45394</v>
      </c>
      <c r="B6109">
        <v>8867</v>
      </c>
      <c r="C6109">
        <v>5123.41015625</v>
      </c>
      <c r="D6109">
        <v>-1.4550688295801639E-2</v>
      </c>
      <c r="E6109">
        <v>37983.23828125</v>
      </c>
      <c r="F6109">
        <v>-1.237262739900891E-2</v>
      </c>
      <c r="G6109">
        <v>16175.08984375</v>
      </c>
      <c r="H6109">
        <v>-1.62453557122334E-2</v>
      </c>
      <c r="I6109">
        <v>2003.170043945312</v>
      </c>
      <c r="J6109">
        <v>-1.9303795217815559E-2</v>
      </c>
      <c r="K6109">
        <v>18003.490234375</v>
      </c>
      <c r="L6109">
        <v>-1.663155774580027E-2</v>
      </c>
    </row>
    <row r="6110" spans="1:12" x14ac:dyDescent="0.25">
      <c r="A6110" s="1">
        <v>45397</v>
      </c>
      <c r="B6110">
        <v>8870</v>
      </c>
      <c r="C6110">
        <v>5061.81982421875</v>
      </c>
      <c r="D6110">
        <v>-1.202135494776202E-2</v>
      </c>
      <c r="E6110">
        <v>37735.109375</v>
      </c>
      <c r="F6110">
        <v>-6.5325895705024006E-3</v>
      </c>
      <c r="G6110">
        <v>15885.01953125</v>
      </c>
      <c r="H6110">
        <v>-1.7933150004238341E-2</v>
      </c>
      <c r="I6110">
        <v>1975.7099609375</v>
      </c>
      <c r="J6110">
        <v>-1.370831352575963E-2</v>
      </c>
      <c r="K6110">
        <v>17706.830078125</v>
      </c>
      <c r="L6110">
        <v>-1.6477924690600939E-2</v>
      </c>
    </row>
    <row r="6111" spans="1:12" x14ac:dyDescent="0.25">
      <c r="A6111" s="1">
        <v>45398</v>
      </c>
      <c r="B6111">
        <v>8871</v>
      </c>
      <c r="C6111">
        <v>5051.41015625</v>
      </c>
      <c r="D6111">
        <v>-2.0565070133361511E-3</v>
      </c>
      <c r="E6111">
        <v>37798.96875</v>
      </c>
      <c r="F6111">
        <v>1.6923066093537109E-3</v>
      </c>
      <c r="G6111">
        <v>15865.25</v>
      </c>
      <c r="H6111">
        <v>-1.244539310204074E-3</v>
      </c>
      <c r="I6111">
        <v>1967.47998046875</v>
      </c>
      <c r="J6111">
        <v>-4.1655813006301612E-3</v>
      </c>
      <c r="K6111">
        <v>17713.66015625</v>
      </c>
      <c r="L6111">
        <v>3.8573127402607987E-4</v>
      </c>
    </row>
    <row r="6112" spans="1:12" x14ac:dyDescent="0.25">
      <c r="A6112" s="1">
        <v>45399</v>
      </c>
      <c r="B6112">
        <v>8872</v>
      </c>
      <c r="C6112">
        <v>5022.2099609375</v>
      </c>
      <c r="D6112">
        <v>-5.780602724641426E-3</v>
      </c>
      <c r="E6112">
        <v>37753.30859375</v>
      </c>
      <c r="F6112">
        <v>-1.2079735971632919E-3</v>
      </c>
      <c r="G6112">
        <v>15683.3701171875</v>
      </c>
      <c r="H6112">
        <v>-1.146404139944213E-2</v>
      </c>
      <c r="I6112">
        <v>1947.949951171875</v>
      </c>
      <c r="J6112">
        <v>-9.9264183070477685E-3</v>
      </c>
      <c r="K6112">
        <v>17493.619140625</v>
      </c>
      <c r="L6112">
        <v>-1.242210890826889E-2</v>
      </c>
    </row>
    <row r="6113" spans="1:12" x14ac:dyDescent="0.25">
      <c r="A6113" s="1">
        <v>45400</v>
      </c>
      <c r="B6113">
        <v>8873</v>
      </c>
      <c r="C6113">
        <v>5011.1201171875</v>
      </c>
      <c r="D6113">
        <v>-2.2081601199982481E-3</v>
      </c>
      <c r="E6113">
        <v>37775.37890625</v>
      </c>
      <c r="F6113">
        <v>5.8459280317624263E-4</v>
      </c>
      <c r="G6113">
        <v>15601.5</v>
      </c>
      <c r="H6113">
        <v>-5.2201865144901882E-3</v>
      </c>
      <c r="I6113">
        <v>1942.9599609375</v>
      </c>
      <c r="J6113">
        <v>-2.5616624448554499E-3</v>
      </c>
      <c r="K6113">
        <v>17394.310546875</v>
      </c>
      <c r="L6113">
        <v>-5.6768466805920959E-3</v>
      </c>
    </row>
    <row r="6114" spans="1:12" x14ac:dyDescent="0.25">
      <c r="A6114" s="1">
        <v>45401</v>
      </c>
      <c r="B6114">
        <v>8874</v>
      </c>
      <c r="C6114">
        <v>4967.22998046875</v>
      </c>
      <c r="D6114">
        <v>-8.7585481274361499E-3</v>
      </c>
      <c r="E6114">
        <v>37986.3984375</v>
      </c>
      <c r="F6114">
        <v>5.5861658402871486E-3</v>
      </c>
      <c r="G6114">
        <v>15282.009765625</v>
      </c>
      <c r="H6114">
        <v>-2.047817417395759E-2</v>
      </c>
      <c r="I6114">
        <v>1947.660034179688</v>
      </c>
      <c r="J6114">
        <v>2.4190273277273629E-3</v>
      </c>
      <c r="K6114">
        <v>17037.650390625</v>
      </c>
      <c r="L6114">
        <v>-2.0504414664142989E-2</v>
      </c>
    </row>
    <row r="6115" spans="1:12" x14ac:dyDescent="0.25">
      <c r="A6115" s="1">
        <v>45404</v>
      </c>
      <c r="B6115">
        <v>8877</v>
      </c>
      <c r="C6115">
        <v>5010.60009765625</v>
      </c>
      <c r="D6115">
        <v>8.7312480714667462E-3</v>
      </c>
      <c r="E6115">
        <v>38239.98046875</v>
      </c>
      <c r="F6115">
        <v>6.6756007855608424E-3</v>
      </c>
      <c r="G6115">
        <v>15451.3095703125</v>
      </c>
      <c r="H6115">
        <v>1.107837302056436E-2</v>
      </c>
      <c r="I6115">
        <v>1967.469970703125</v>
      </c>
      <c r="J6115">
        <v>1.0171147005016531E-2</v>
      </c>
      <c r="K6115">
        <v>17210.890625</v>
      </c>
      <c r="L6115">
        <v>1.0168082476344599E-2</v>
      </c>
    </row>
    <row r="6116" spans="1:12" x14ac:dyDescent="0.25">
      <c r="A6116" s="1">
        <v>45405</v>
      </c>
      <c r="B6116">
        <v>8878</v>
      </c>
      <c r="C6116">
        <v>5070.5498046875</v>
      </c>
      <c r="D6116">
        <v>1.196457627087266E-2</v>
      </c>
      <c r="E6116">
        <v>38503.69140625</v>
      </c>
      <c r="F6116">
        <v>6.8962100468514809E-3</v>
      </c>
      <c r="G6116">
        <v>15696.6396484375</v>
      </c>
      <c r="H6116">
        <v>1.5877623641452839E-2</v>
      </c>
      <c r="I6116">
        <v>2002.640014648438</v>
      </c>
      <c r="J6116">
        <v>1.7875771660567748E-2</v>
      </c>
      <c r="K6116">
        <v>17471.470703125</v>
      </c>
      <c r="L6116">
        <v>1.514041799478338E-2</v>
      </c>
    </row>
    <row r="6117" spans="1:12" x14ac:dyDescent="0.25">
      <c r="A6117" s="1">
        <v>45406</v>
      </c>
      <c r="B6117">
        <v>8879</v>
      </c>
      <c r="C6117">
        <v>5071.6298828125</v>
      </c>
      <c r="D6117">
        <v>2.130100613548791E-4</v>
      </c>
      <c r="E6117">
        <v>38460.921875</v>
      </c>
      <c r="F6117">
        <v>-1.1107904122423799E-3</v>
      </c>
      <c r="G6117">
        <v>15712.75</v>
      </c>
      <c r="H6117">
        <v>1.0263567185926361E-3</v>
      </c>
      <c r="I6117">
        <v>1995.430053710938</v>
      </c>
      <c r="J6117">
        <v>-3.6002281412347288E-3</v>
      </c>
      <c r="K6117">
        <v>17526.80078125</v>
      </c>
      <c r="L6117">
        <v>3.166881544500066E-3</v>
      </c>
    </row>
    <row r="6118" spans="1:12" x14ac:dyDescent="0.25">
      <c r="A6118" s="1">
        <v>45407</v>
      </c>
      <c r="B6118">
        <v>8880</v>
      </c>
      <c r="C6118">
        <v>5048.419921875</v>
      </c>
      <c r="D6118">
        <v>-4.5764303535156259E-3</v>
      </c>
      <c r="E6118">
        <v>38085.80078125</v>
      </c>
      <c r="F6118">
        <v>-9.7533047951674501E-3</v>
      </c>
      <c r="G6118">
        <v>15611.759765625</v>
      </c>
      <c r="H6118">
        <v>-6.4272793988957577E-3</v>
      </c>
      <c r="I6118">
        <v>1981.119995117188</v>
      </c>
      <c r="J6118">
        <v>-7.171415789361979E-3</v>
      </c>
      <c r="K6118">
        <v>17430.5</v>
      </c>
      <c r="L6118">
        <v>-5.4944871258547634E-3</v>
      </c>
    </row>
    <row r="6119" spans="1:12" x14ac:dyDescent="0.25">
      <c r="A6119" s="1">
        <v>45408</v>
      </c>
      <c r="B6119">
        <v>8881</v>
      </c>
      <c r="C6119">
        <v>5099.9599609375</v>
      </c>
      <c r="D6119">
        <v>1.020914263474304E-2</v>
      </c>
      <c r="E6119">
        <v>38239.66015625</v>
      </c>
      <c r="F6119">
        <v>4.0398093736746521E-3</v>
      </c>
      <c r="G6119">
        <v>15927.900390625</v>
      </c>
      <c r="H6119">
        <v>2.0250159478888419E-2</v>
      </c>
      <c r="I6119">
        <v>2002</v>
      </c>
      <c r="J6119">
        <v>1.0539495302795521E-2</v>
      </c>
      <c r="K6119">
        <v>17718.30078125</v>
      </c>
      <c r="L6119">
        <v>1.6511332506239151E-2</v>
      </c>
    </row>
    <row r="6120" spans="1:12" x14ac:dyDescent="0.25">
      <c r="A6120" s="1">
        <v>45411</v>
      </c>
      <c r="B6120">
        <v>8884</v>
      </c>
      <c r="C6120">
        <v>5116.169921875</v>
      </c>
      <c r="D6120">
        <v>3.1784486665891181E-3</v>
      </c>
      <c r="E6120">
        <v>38386.08984375</v>
      </c>
      <c r="F6120">
        <v>3.8292622607438709E-3</v>
      </c>
      <c r="G6120">
        <v>15983.080078125</v>
      </c>
      <c r="H6120">
        <v>3.4643415733863758E-3</v>
      </c>
      <c r="I6120">
        <v>2016.030029296875</v>
      </c>
      <c r="J6120">
        <v>7.0080066417956832E-3</v>
      </c>
      <c r="K6120">
        <v>17782.720703125</v>
      </c>
      <c r="L6120">
        <v>3.6357844169330189E-3</v>
      </c>
    </row>
    <row r="6121" spans="1:12" x14ac:dyDescent="0.25">
      <c r="A6121" s="1">
        <v>45412</v>
      </c>
      <c r="B6121">
        <v>8885</v>
      </c>
      <c r="C6121">
        <v>5035.68994140625</v>
      </c>
      <c r="D6121">
        <v>-1.5730513586862171E-2</v>
      </c>
      <c r="E6121">
        <v>37815.921875</v>
      </c>
      <c r="F6121">
        <v>-1.4853504774017369E-2</v>
      </c>
      <c r="G6121">
        <v>15657.8203125</v>
      </c>
      <c r="H6121">
        <v>-2.035025564754334E-2</v>
      </c>
      <c r="I6121">
        <v>1973.910034179688</v>
      </c>
      <c r="J6121">
        <v>-2.089254351626757E-2</v>
      </c>
      <c r="K6121">
        <v>17440.689453125</v>
      </c>
      <c r="L6121">
        <v>-1.9233910024796911E-2</v>
      </c>
    </row>
    <row r="6122" spans="1:12" x14ac:dyDescent="0.25">
      <c r="A6122" s="1">
        <v>45413</v>
      </c>
      <c r="B6122">
        <v>8886</v>
      </c>
      <c r="C6122">
        <v>5018.39013671875</v>
      </c>
      <c r="D6122">
        <v>-3.435438815494019E-3</v>
      </c>
      <c r="E6122">
        <v>37903.2890625</v>
      </c>
      <c r="F6122">
        <v>2.3103281149350341E-3</v>
      </c>
      <c r="G6122">
        <v>15605.48046875</v>
      </c>
      <c r="H6122">
        <v>-3.3427285985786481E-3</v>
      </c>
      <c r="I6122">
        <v>1980.22998046875</v>
      </c>
      <c r="J6122">
        <v>3.2017397853132401E-3</v>
      </c>
      <c r="K6122">
        <v>17318.55078125</v>
      </c>
      <c r="L6122">
        <v>-7.0030873609251421E-3</v>
      </c>
    </row>
    <row r="6123" spans="1:12" x14ac:dyDescent="0.25">
      <c r="A6123" s="1">
        <v>45414</v>
      </c>
      <c r="B6123">
        <v>8887</v>
      </c>
      <c r="C6123">
        <v>5064.2001953125</v>
      </c>
      <c r="D6123">
        <v>9.1284370775730483E-3</v>
      </c>
      <c r="E6123">
        <v>38225.66015625</v>
      </c>
      <c r="F6123">
        <v>8.5050955134375883E-3</v>
      </c>
      <c r="G6123">
        <v>15840.9599609375</v>
      </c>
      <c r="H6123">
        <v>1.508953810547831E-2</v>
      </c>
      <c r="I6123">
        <v>2016.109985351562</v>
      </c>
      <c r="J6123">
        <v>1.8119110020907051E-2</v>
      </c>
      <c r="K6123">
        <v>17541.5390625</v>
      </c>
      <c r="L6123">
        <v>1.287568943074735E-2</v>
      </c>
    </row>
    <row r="6124" spans="1:12" x14ac:dyDescent="0.25">
      <c r="A6124" s="1">
        <v>45415</v>
      </c>
      <c r="B6124">
        <v>8888</v>
      </c>
      <c r="C6124">
        <v>5127.7900390625</v>
      </c>
      <c r="D6124">
        <v>1.255673972147853E-2</v>
      </c>
      <c r="E6124">
        <v>38675.6796875</v>
      </c>
      <c r="F6124">
        <v>1.1772707898582089E-2</v>
      </c>
      <c r="G6124">
        <v>16156.330078125</v>
      </c>
      <c r="H6124">
        <v>1.9908523092361689E-2</v>
      </c>
      <c r="I6124">
        <v>2035.719970703125</v>
      </c>
      <c r="J6124">
        <v>9.726644624570735E-3</v>
      </c>
      <c r="K6124">
        <v>17890.80078125</v>
      </c>
      <c r="L6124">
        <v>1.9910551605853529E-2</v>
      </c>
    </row>
    <row r="6125" spans="1:12" x14ac:dyDescent="0.25">
      <c r="A6125" s="1">
        <v>45418</v>
      </c>
      <c r="B6125">
        <v>8891</v>
      </c>
      <c r="C6125">
        <v>5180.740234375</v>
      </c>
      <c r="D6125">
        <v>1.0326123907011819E-2</v>
      </c>
      <c r="E6125">
        <v>38852.26953125</v>
      </c>
      <c r="F6125">
        <v>4.5659144241767544E-3</v>
      </c>
      <c r="G6125">
        <v>16349.25</v>
      </c>
      <c r="H6125">
        <v>1.194082572849919E-2</v>
      </c>
      <c r="I6125">
        <v>2060.669921875</v>
      </c>
      <c r="J6125">
        <v>1.225608213847673E-2</v>
      </c>
      <c r="K6125">
        <v>18093.5703125</v>
      </c>
      <c r="L6125">
        <v>1.133373143713645E-2</v>
      </c>
    </row>
    <row r="6126" spans="1:12" x14ac:dyDescent="0.25">
      <c r="A6126" s="1">
        <v>45419</v>
      </c>
      <c r="B6126">
        <v>8892</v>
      </c>
      <c r="C6126">
        <v>5187.7001953125</v>
      </c>
      <c r="D6126">
        <v>1.3434298232750659E-3</v>
      </c>
      <c r="E6126">
        <v>38884.26171875</v>
      </c>
      <c r="F6126">
        <v>8.2343162667153358E-4</v>
      </c>
      <c r="G6126">
        <v>16332.5595703125</v>
      </c>
      <c r="H6126">
        <v>-1.020868216431992E-3</v>
      </c>
      <c r="I6126">
        <v>2064.64990234375</v>
      </c>
      <c r="J6126">
        <v>1.9314012528162121E-3</v>
      </c>
      <c r="K6126">
        <v>18091.44921875</v>
      </c>
      <c r="L6126">
        <v>-1.172291434673456E-4</v>
      </c>
    </row>
    <row r="6127" spans="1:12" x14ac:dyDescent="0.25">
      <c r="A6127" s="1">
        <v>45420</v>
      </c>
      <c r="B6127">
        <v>8893</v>
      </c>
      <c r="C6127">
        <v>5187.669921875</v>
      </c>
      <c r="D6127">
        <v>-5.8356181661389783E-6</v>
      </c>
      <c r="E6127">
        <v>39056.390625</v>
      </c>
      <c r="F6127">
        <v>4.4266985829641836E-3</v>
      </c>
      <c r="G6127">
        <v>16302.759765625</v>
      </c>
      <c r="H6127">
        <v>-1.824564273542717E-3</v>
      </c>
      <c r="I6127">
        <v>2055.139892578125</v>
      </c>
      <c r="J6127">
        <v>-4.6061125204953646E-3</v>
      </c>
      <c r="K6127">
        <v>18085.009765625</v>
      </c>
      <c r="L6127">
        <v>-3.5593904319874969E-4</v>
      </c>
    </row>
    <row r="6128" spans="1:12" x14ac:dyDescent="0.25">
      <c r="A6128" s="1">
        <v>45421</v>
      </c>
      <c r="B6128">
        <v>8894</v>
      </c>
      <c r="C6128">
        <v>5214.080078125</v>
      </c>
      <c r="D6128">
        <v>5.0909476986258362E-3</v>
      </c>
      <c r="E6128">
        <v>39387.76171875</v>
      </c>
      <c r="F6128">
        <v>8.4844269643771231E-3</v>
      </c>
      <c r="G6128">
        <v>16346.259765625</v>
      </c>
      <c r="H6128">
        <v>2.668259891292823E-3</v>
      </c>
      <c r="I6128">
        <v>2073.6298828125</v>
      </c>
      <c r="J6128">
        <v>8.996949697268386E-3</v>
      </c>
      <c r="K6128">
        <v>18113.4609375</v>
      </c>
      <c r="L6128">
        <v>1.573190849422534E-3</v>
      </c>
    </row>
    <row r="6129" spans="1:12" x14ac:dyDescent="0.25">
      <c r="A6129" s="1">
        <v>45422</v>
      </c>
      <c r="B6129">
        <v>8895</v>
      </c>
      <c r="C6129">
        <v>5222.68017578125</v>
      </c>
      <c r="D6129">
        <v>1.6493988445498431E-3</v>
      </c>
      <c r="E6129">
        <v>39512.83984375</v>
      </c>
      <c r="F6129">
        <v>3.175558080530827E-3</v>
      </c>
      <c r="G6129">
        <v>16340.8701171875</v>
      </c>
      <c r="H6129">
        <v>-3.2971753262078801E-4</v>
      </c>
      <c r="I6129">
        <v>2059.780029296875</v>
      </c>
      <c r="J6129">
        <v>-6.679038352225275E-3</v>
      </c>
      <c r="K6129">
        <v>18161.1796875</v>
      </c>
      <c r="L6129">
        <v>2.6344358024483761E-3</v>
      </c>
    </row>
    <row r="6130" spans="1:12" x14ac:dyDescent="0.25">
      <c r="A6130" s="1">
        <v>45425</v>
      </c>
      <c r="B6130">
        <v>8898</v>
      </c>
      <c r="C6130">
        <v>5221.419921875</v>
      </c>
      <c r="D6130">
        <v>-2.4130405535727209E-4</v>
      </c>
      <c r="E6130">
        <v>39431.51171875</v>
      </c>
      <c r="F6130">
        <v>-2.058270813275032E-3</v>
      </c>
      <c r="G6130">
        <v>16388.240234375</v>
      </c>
      <c r="H6130">
        <v>2.898873612469099E-3</v>
      </c>
      <c r="I6130">
        <v>2062.1201171875</v>
      </c>
      <c r="J6130">
        <v>1.1360863088976101E-3</v>
      </c>
      <c r="K6130">
        <v>18198.609375</v>
      </c>
      <c r="L6130">
        <v>2.0609722575324341E-3</v>
      </c>
    </row>
    <row r="6131" spans="1:12" x14ac:dyDescent="0.25">
      <c r="A6131" s="1">
        <v>45426</v>
      </c>
      <c r="B6131">
        <v>8899</v>
      </c>
      <c r="C6131">
        <v>5246.68017578125</v>
      </c>
      <c r="D6131">
        <v>4.8378131397597279E-3</v>
      </c>
      <c r="E6131">
        <v>39558.109375</v>
      </c>
      <c r="F6131">
        <v>3.2105707017517911E-3</v>
      </c>
      <c r="G6131">
        <v>16511.1796875</v>
      </c>
      <c r="H6131">
        <v>7.5016872688460356E-3</v>
      </c>
      <c r="I6131">
        <v>2085.68994140625</v>
      </c>
      <c r="J6131">
        <v>1.14298987834407E-2</v>
      </c>
      <c r="K6131">
        <v>18322.76953125</v>
      </c>
      <c r="L6131">
        <v>6.8225079011017256E-3</v>
      </c>
    </row>
    <row r="6132" spans="1:12" x14ac:dyDescent="0.25">
      <c r="A6132" s="1">
        <v>45427</v>
      </c>
      <c r="B6132">
        <v>8900</v>
      </c>
      <c r="C6132">
        <v>5308.14990234375</v>
      </c>
      <c r="D6132">
        <v>1.171592788259623E-2</v>
      </c>
      <c r="E6132">
        <v>39908</v>
      </c>
      <c r="F6132">
        <v>8.8449784513999763E-3</v>
      </c>
      <c r="G6132">
        <v>16742.390625</v>
      </c>
      <c r="H6132">
        <v>1.40032960621852E-2</v>
      </c>
      <c r="I6132">
        <v>2109.4599609375</v>
      </c>
      <c r="J6132">
        <v>1.1396717728438199E-2</v>
      </c>
      <c r="K6132">
        <v>18596.650390625</v>
      </c>
      <c r="L6132">
        <v>1.494756886549764E-2</v>
      </c>
    </row>
    <row r="6133" spans="1:12" x14ac:dyDescent="0.25">
      <c r="A6133" s="1">
        <v>45428</v>
      </c>
      <c r="B6133">
        <v>8901</v>
      </c>
      <c r="C6133">
        <v>5297.10009765625</v>
      </c>
      <c r="D6133">
        <v>-2.0816677921287048E-3</v>
      </c>
      <c r="E6133">
        <v>39869.37890625</v>
      </c>
      <c r="F6133">
        <v>-9.6775317605490851E-4</v>
      </c>
      <c r="G6133">
        <v>16698.3203125</v>
      </c>
      <c r="H6133">
        <v>-2.6322592446381692E-3</v>
      </c>
      <c r="I6133">
        <v>2096.25</v>
      </c>
      <c r="J6133">
        <v>-6.262247770575935E-3</v>
      </c>
      <c r="K6133">
        <v>18557.9609375</v>
      </c>
      <c r="L6133">
        <v>-2.08045278651392E-3</v>
      </c>
    </row>
    <row r="6134" spans="1:12" x14ac:dyDescent="0.25">
      <c r="A6134" s="1">
        <v>45429</v>
      </c>
      <c r="B6134">
        <v>8902</v>
      </c>
      <c r="C6134">
        <v>5303.27001953125</v>
      </c>
      <c r="D6134">
        <v>1.164773510270223E-3</v>
      </c>
      <c r="E6134">
        <v>40003.58984375</v>
      </c>
      <c r="F6134">
        <v>3.3662660714024462E-3</v>
      </c>
      <c r="G6134">
        <v>16685.970703125</v>
      </c>
      <c r="H6134">
        <v>-7.3957195357876593E-4</v>
      </c>
      <c r="I6134">
        <v>2095.719970703125</v>
      </c>
      <c r="J6134">
        <v>-2.5284641472866909E-4</v>
      </c>
      <c r="K6134">
        <v>18546.23046875</v>
      </c>
      <c r="L6134">
        <v>-6.3209901074290364E-4</v>
      </c>
    </row>
    <row r="6135" spans="1:12" x14ac:dyDescent="0.25">
      <c r="A6135" s="1">
        <v>45432</v>
      </c>
      <c r="B6135">
        <v>8905</v>
      </c>
      <c r="C6135">
        <v>5308.1298828125</v>
      </c>
      <c r="D6135">
        <v>9.163899374069473E-4</v>
      </c>
      <c r="E6135">
        <v>39806.76953125</v>
      </c>
      <c r="F6135">
        <v>-4.9200662557725714E-3</v>
      </c>
      <c r="G6135">
        <v>16794.869140625</v>
      </c>
      <c r="H6135">
        <v>6.5263471593897124E-3</v>
      </c>
      <c r="I6135">
        <v>2102.5</v>
      </c>
      <c r="J6135">
        <v>3.235179027568424E-3</v>
      </c>
      <c r="K6135">
        <v>18674.189453125</v>
      </c>
      <c r="L6135">
        <v>6.8994604909395907E-3</v>
      </c>
    </row>
    <row r="6136" spans="1:12" x14ac:dyDescent="0.25">
      <c r="A6136" s="1">
        <v>45433</v>
      </c>
      <c r="B6136">
        <v>8906</v>
      </c>
      <c r="C6136">
        <v>5321.41015625</v>
      </c>
      <c r="D6136">
        <v>2.501874243978186E-3</v>
      </c>
      <c r="E6136">
        <v>39872.98828125</v>
      </c>
      <c r="F6136">
        <v>1.663504745041289E-3</v>
      </c>
      <c r="G6136">
        <v>16832.619140625</v>
      </c>
      <c r="H6136">
        <v>2.2477102788902581E-3</v>
      </c>
      <c r="I6136">
        <v>2098.360107421875</v>
      </c>
      <c r="J6136">
        <v>-1.9690333308560741E-3</v>
      </c>
      <c r="K6136">
        <v>18713.80078125</v>
      </c>
      <c r="L6136">
        <v>2.1211805858791788E-3</v>
      </c>
    </row>
    <row r="6137" spans="1:12" x14ac:dyDescent="0.25">
      <c r="A6137" s="1">
        <v>45434</v>
      </c>
      <c r="B6137">
        <v>8907</v>
      </c>
      <c r="C6137">
        <v>5307.009765625</v>
      </c>
      <c r="D6137">
        <v>-2.7061230392261271E-3</v>
      </c>
      <c r="E6137">
        <v>39671.0390625</v>
      </c>
      <c r="F6137">
        <v>-5.064812733009183E-3</v>
      </c>
      <c r="G6137">
        <v>16801.5390625</v>
      </c>
      <c r="H6137">
        <v>-1.8464196133320949E-3</v>
      </c>
      <c r="I6137">
        <v>2081.7099609375</v>
      </c>
      <c r="J6137">
        <v>-7.9348375073866606E-3</v>
      </c>
      <c r="K6137">
        <v>18705.19921875</v>
      </c>
      <c r="L6137">
        <v>-4.5963738743115551E-4</v>
      </c>
    </row>
    <row r="6138" spans="1:12" x14ac:dyDescent="0.25">
      <c r="A6138" s="1">
        <v>45435</v>
      </c>
      <c r="B6138">
        <v>8908</v>
      </c>
      <c r="C6138">
        <v>5267.83984375</v>
      </c>
      <c r="D6138">
        <v>-7.3807894850155256E-3</v>
      </c>
      <c r="E6138">
        <v>39065.26171875</v>
      </c>
      <c r="F6138">
        <v>-1.527001455131094E-2</v>
      </c>
      <c r="G6138">
        <v>16736.029296875</v>
      </c>
      <c r="H6138">
        <v>-3.8990336171770279E-3</v>
      </c>
      <c r="I6138">
        <v>2048.409912109375</v>
      </c>
      <c r="J6138">
        <v>-1.5996488201040378E-2</v>
      </c>
      <c r="K6138">
        <v>18623.390625</v>
      </c>
      <c r="L6138">
        <v>-4.3735751110308696E-3</v>
      </c>
    </row>
    <row r="6139" spans="1:12" x14ac:dyDescent="0.25">
      <c r="A6139" s="1">
        <v>45436</v>
      </c>
      <c r="B6139">
        <v>8909</v>
      </c>
      <c r="C6139">
        <v>5304.72021484375</v>
      </c>
      <c r="D6139">
        <v>7.0010425881694696E-3</v>
      </c>
      <c r="E6139">
        <v>39069.58984375</v>
      </c>
      <c r="F6139">
        <v>1.107921669938339E-4</v>
      </c>
      <c r="G6139">
        <v>16920.7890625</v>
      </c>
      <c r="H6139">
        <v>1.1039641622729411E-2</v>
      </c>
      <c r="I6139">
        <v>2069.669921875</v>
      </c>
      <c r="J6139">
        <v>1.037878680431303E-2</v>
      </c>
      <c r="K6139">
        <v>18808.349609375</v>
      </c>
      <c r="L6139">
        <v>9.931541903369201E-3</v>
      </c>
    </row>
    <row r="6140" spans="1:12" x14ac:dyDescent="0.25">
      <c r="A6140" s="1">
        <v>45440</v>
      </c>
      <c r="B6140">
        <v>8913</v>
      </c>
      <c r="C6140">
        <v>5306.0400390625</v>
      </c>
      <c r="D6140">
        <v>2.4880185293407742E-4</v>
      </c>
      <c r="E6140">
        <v>38852.859375</v>
      </c>
      <c r="F6140">
        <v>-5.5472931662903244E-3</v>
      </c>
      <c r="G6140">
        <v>17019.880859375</v>
      </c>
      <c r="H6140">
        <v>5.8562160729613844E-3</v>
      </c>
      <c r="I6140">
        <v>2066.85009765625</v>
      </c>
      <c r="J6140">
        <v>-1.36245117588385E-3</v>
      </c>
      <c r="K6140">
        <v>18869.439453125</v>
      </c>
      <c r="L6140">
        <v>3.2480172380222601E-3</v>
      </c>
    </row>
    <row r="6141" spans="1:12" x14ac:dyDescent="0.25">
      <c r="A6141" s="1">
        <v>45441</v>
      </c>
      <c r="B6141">
        <v>8914</v>
      </c>
      <c r="C6141">
        <v>5266.9501953125</v>
      </c>
      <c r="D6141">
        <v>-7.3670465096804527E-3</v>
      </c>
      <c r="E6141">
        <v>38441.5390625</v>
      </c>
      <c r="F6141">
        <v>-1.0586616252101781E-2</v>
      </c>
      <c r="G6141">
        <v>16920.580078125</v>
      </c>
      <c r="H6141">
        <v>-5.8343993163325614E-3</v>
      </c>
      <c r="I6141">
        <v>2036.18994140625</v>
      </c>
      <c r="J6141">
        <v>-1.4834242833947081E-2</v>
      </c>
      <c r="K6141">
        <v>18736.75</v>
      </c>
      <c r="L6141">
        <v>-7.0319764110970961E-3</v>
      </c>
    </row>
    <row r="6142" spans="1:12" x14ac:dyDescent="0.25">
      <c r="A6142" s="1">
        <v>45442</v>
      </c>
      <c r="B6142">
        <v>8915</v>
      </c>
      <c r="C6142">
        <v>5235.47998046875</v>
      </c>
      <c r="D6142">
        <v>-5.9750355854433224E-3</v>
      </c>
      <c r="E6142">
        <v>38111.48046875</v>
      </c>
      <c r="F6142">
        <v>-8.5859880171128555E-3</v>
      </c>
      <c r="G6142">
        <v>16737.080078125</v>
      </c>
      <c r="H6142">
        <v>-1.084478186638704E-2</v>
      </c>
      <c r="I6142">
        <v>2056.60009765625</v>
      </c>
      <c r="J6142">
        <v>1.002369957485616E-2</v>
      </c>
      <c r="K6142">
        <v>18538.66015625</v>
      </c>
      <c r="L6142">
        <v>-1.057226273233081E-2</v>
      </c>
    </row>
    <row r="6143" spans="1:12" x14ac:dyDescent="0.25">
      <c r="A6143" s="1">
        <v>45443</v>
      </c>
      <c r="B6143">
        <v>8916</v>
      </c>
      <c r="C6143">
        <v>5277.509765625</v>
      </c>
      <c r="D6143">
        <v>8.0278762048646701E-3</v>
      </c>
      <c r="E6143">
        <v>38686.3203125</v>
      </c>
      <c r="F6143">
        <v>1.508311502675275E-2</v>
      </c>
      <c r="G6143">
        <v>16735.01953125</v>
      </c>
      <c r="H6143">
        <v>-1.2311268544940021E-4</v>
      </c>
      <c r="I6143">
        <v>2070.1298828125</v>
      </c>
      <c r="J6143">
        <v>6.5787146327906942E-3</v>
      </c>
      <c r="K6143">
        <v>18536.650390625</v>
      </c>
      <c r="L6143">
        <v>-1.084094324002027E-4</v>
      </c>
    </row>
    <row r="6144" spans="1:12" x14ac:dyDescent="0.25">
      <c r="A6144" s="1">
        <v>45446</v>
      </c>
      <c r="B6144">
        <v>8919</v>
      </c>
      <c r="C6144">
        <v>5283.39990234375</v>
      </c>
      <c r="D6144">
        <v>1.11608258067375E-3</v>
      </c>
      <c r="E6144">
        <v>38571.03125</v>
      </c>
      <c r="F6144">
        <v>-2.9800989488977252E-3</v>
      </c>
      <c r="G6144">
        <v>16828.669921875</v>
      </c>
      <c r="H6144">
        <v>5.5960729803823384E-3</v>
      </c>
      <c r="I6144">
        <v>2059.679931640625</v>
      </c>
      <c r="J6144">
        <v>-5.0479688538564993E-3</v>
      </c>
      <c r="K6144">
        <v>18600.970703125</v>
      </c>
      <c r="L6144">
        <v>3.469899423281575E-3</v>
      </c>
    </row>
    <row r="6145" spans="1:12" x14ac:dyDescent="0.25">
      <c r="A6145" s="1">
        <v>45447</v>
      </c>
      <c r="B6145">
        <v>8920</v>
      </c>
      <c r="C6145">
        <v>5291.33984375</v>
      </c>
      <c r="D6145">
        <v>1.502809091306512E-3</v>
      </c>
      <c r="E6145">
        <v>38711.2890625</v>
      </c>
      <c r="F6145">
        <v>3.6363511151908941E-3</v>
      </c>
      <c r="G6145">
        <v>16857.05078125</v>
      </c>
      <c r="H6145">
        <v>1.686458853061845E-3</v>
      </c>
      <c r="I6145">
        <v>2033.93994140625</v>
      </c>
      <c r="J6145">
        <v>-1.2497082599562949E-2</v>
      </c>
      <c r="K6145">
        <v>18654.83984375</v>
      </c>
      <c r="L6145">
        <v>2.8960392167034499E-3</v>
      </c>
    </row>
    <row r="6146" spans="1:12" x14ac:dyDescent="0.25">
      <c r="A6146" s="1">
        <v>45448</v>
      </c>
      <c r="B6146">
        <v>8921</v>
      </c>
      <c r="C6146">
        <v>5354.02978515625</v>
      </c>
      <c r="D6146">
        <v>1.184764979333131E-2</v>
      </c>
      <c r="E6146">
        <v>38807.328125</v>
      </c>
      <c r="F6146">
        <v>2.480905824266078E-3</v>
      </c>
      <c r="G6146">
        <v>17187.900390625</v>
      </c>
      <c r="H6146">
        <v>1.962677894658782E-2</v>
      </c>
      <c r="I6146">
        <v>2063.8701171875</v>
      </c>
      <c r="J6146">
        <v>1.471536851798905E-2</v>
      </c>
      <c r="K6146">
        <v>19035.05078125</v>
      </c>
      <c r="L6146">
        <v>2.0381356295984698E-2</v>
      </c>
    </row>
    <row r="6147" spans="1:12" x14ac:dyDescent="0.25">
      <c r="A6147" s="1">
        <v>45449</v>
      </c>
      <c r="B6147">
        <v>8922</v>
      </c>
      <c r="C6147">
        <v>5352.9599609375</v>
      </c>
      <c r="D6147">
        <v>-1.998166356331765E-4</v>
      </c>
      <c r="E6147">
        <v>38886.171875</v>
      </c>
      <c r="F6147">
        <v>2.031671692161785E-3</v>
      </c>
      <c r="G6147">
        <v>17173.119140625</v>
      </c>
      <c r="H6147">
        <v>-8.599799663757679E-4</v>
      </c>
      <c r="I6147">
        <v>2049.43994140625</v>
      </c>
      <c r="J6147">
        <v>-6.9918042133941816E-3</v>
      </c>
      <c r="K6147">
        <v>19021.189453125</v>
      </c>
      <c r="L6147">
        <v>-7.2820021781361266E-4</v>
      </c>
    </row>
    <row r="6148" spans="1:12" x14ac:dyDescent="0.25">
      <c r="A6148" s="1">
        <v>45450</v>
      </c>
      <c r="B6148">
        <v>8923</v>
      </c>
      <c r="C6148">
        <v>5346.990234375</v>
      </c>
      <c r="D6148">
        <v>-1.1152197300303699E-3</v>
      </c>
      <c r="E6148">
        <v>38798.98828125</v>
      </c>
      <c r="F6148">
        <v>-2.242020480448748E-3</v>
      </c>
      <c r="G6148">
        <v>17133.130859375</v>
      </c>
      <c r="H6148">
        <v>-2.328539208430902E-3</v>
      </c>
      <c r="I6148">
        <v>2026.550048828125</v>
      </c>
      <c r="J6148">
        <v>-1.1168852580485391E-2</v>
      </c>
      <c r="K6148">
        <v>19000.94921875</v>
      </c>
      <c r="L6148">
        <v>-1.064088785029949E-3</v>
      </c>
    </row>
    <row r="6149" spans="1:12" x14ac:dyDescent="0.25">
      <c r="A6149" s="1">
        <v>45453</v>
      </c>
      <c r="B6149">
        <v>8926</v>
      </c>
      <c r="C6149">
        <v>5360.7900390625</v>
      </c>
      <c r="D6149">
        <v>2.5808546645145198E-3</v>
      </c>
      <c r="E6149">
        <v>38868.0390625</v>
      </c>
      <c r="F6149">
        <v>1.779705716794977E-3</v>
      </c>
      <c r="G6149">
        <v>17192.529296875</v>
      </c>
      <c r="H6149">
        <v>3.4668758435063558E-3</v>
      </c>
      <c r="I6149">
        <v>2031.609985351562</v>
      </c>
      <c r="J6149">
        <v>2.496822877067872E-3</v>
      </c>
      <c r="K6149">
        <v>19074.669921875</v>
      </c>
      <c r="L6149">
        <v>3.8798431739532901E-3</v>
      </c>
    </row>
    <row r="6150" spans="1:12" x14ac:dyDescent="0.25">
      <c r="A6150" s="1">
        <v>45454</v>
      </c>
      <c r="B6150">
        <v>8927</v>
      </c>
      <c r="C6150">
        <v>5375.31982421875</v>
      </c>
      <c r="D6150">
        <v>2.710381315137456E-3</v>
      </c>
      <c r="E6150">
        <v>38747.421875</v>
      </c>
      <c r="F6150">
        <v>-3.1032485921413939E-3</v>
      </c>
      <c r="G6150">
        <v>17343.55078125</v>
      </c>
      <c r="H6150">
        <v>8.7841341880074975E-3</v>
      </c>
      <c r="I6150">
        <v>2024.349975585938</v>
      </c>
      <c r="J6150">
        <v>-3.573525340971329E-3</v>
      </c>
      <c r="K6150">
        <v>19210.1796875</v>
      </c>
      <c r="L6150">
        <v>7.1041735547725526E-3</v>
      </c>
    </row>
    <row r="6151" spans="1:12" x14ac:dyDescent="0.25">
      <c r="A6151" s="1">
        <v>45455</v>
      </c>
      <c r="B6151">
        <v>8928</v>
      </c>
      <c r="C6151">
        <v>5421.02978515625</v>
      </c>
      <c r="D6151">
        <v>8.5036727919987065E-3</v>
      </c>
      <c r="E6151">
        <v>38712.2109375</v>
      </c>
      <c r="F6151">
        <v>-9.0872981468526071E-4</v>
      </c>
      <c r="G6151">
        <v>17608.439453125</v>
      </c>
      <c r="H6151">
        <v>1.527303579387951E-2</v>
      </c>
      <c r="I6151">
        <v>2057.10009765625</v>
      </c>
      <c r="J6151">
        <v>1.617809295096451E-2</v>
      </c>
      <c r="K6151">
        <v>19465.1796875</v>
      </c>
      <c r="L6151">
        <v>1.3274212118168149E-2</v>
      </c>
    </row>
    <row r="6152" spans="1:12" x14ac:dyDescent="0.25">
      <c r="A6152" s="1">
        <v>45456</v>
      </c>
      <c r="B6152">
        <v>8929</v>
      </c>
      <c r="C6152">
        <v>5433.740234375</v>
      </c>
      <c r="D6152">
        <v>2.3446558536817101E-3</v>
      </c>
      <c r="E6152">
        <v>38647.1015625</v>
      </c>
      <c r="F6152">
        <v>-1.6818821096299401E-3</v>
      </c>
      <c r="G6152">
        <v>17667.560546875</v>
      </c>
      <c r="H6152">
        <v>3.357543063789548E-3</v>
      </c>
      <c r="I6152">
        <v>2038.910034179688</v>
      </c>
      <c r="J6152">
        <v>-8.8425757683288086E-3</v>
      </c>
      <c r="K6152">
        <v>19576.919921875</v>
      </c>
      <c r="L6152">
        <v>5.7405190277670659E-3</v>
      </c>
    </row>
    <row r="6153" spans="1:12" x14ac:dyDescent="0.25">
      <c r="A6153" s="1">
        <v>45457</v>
      </c>
      <c r="B6153">
        <v>8930</v>
      </c>
      <c r="C6153">
        <v>5431.60009765625</v>
      </c>
      <c r="D6153">
        <v>-3.9386069750091401E-4</v>
      </c>
      <c r="E6153">
        <v>38589.16015625</v>
      </c>
      <c r="F6153">
        <v>-1.4992432525967601E-3</v>
      </c>
      <c r="G6153">
        <v>17688.880859375</v>
      </c>
      <c r="H6153">
        <v>1.206749083634495E-3</v>
      </c>
      <c r="I6153">
        <v>2006.160034179688</v>
      </c>
      <c r="J6153">
        <v>-1.6062503715705279E-2</v>
      </c>
      <c r="K6153">
        <v>19659.80078125</v>
      </c>
      <c r="L6153">
        <v>4.2336005717829028E-3</v>
      </c>
    </row>
    <row r="6154" spans="1:12" x14ac:dyDescent="0.25">
      <c r="A6154" s="1">
        <v>45460</v>
      </c>
      <c r="B6154">
        <v>8933</v>
      </c>
      <c r="C6154">
        <v>5473.22998046875</v>
      </c>
      <c r="D6154">
        <v>7.6643865645527054E-3</v>
      </c>
      <c r="E6154">
        <v>38778.1015625</v>
      </c>
      <c r="F6154">
        <v>4.8962300678472293E-3</v>
      </c>
      <c r="G6154">
        <v>17857.01953125</v>
      </c>
      <c r="H6154">
        <v>9.5053312423598602E-3</v>
      </c>
      <c r="I6154">
        <v>2022.010009765625</v>
      </c>
      <c r="J6154">
        <v>7.9006536447219222E-3</v>
      </c>
      <c r="K6154">
        <v>19902.75</v>
      </c>
      <c r="L6154">
        <v>1.2357664324946119E-2</v>
      </c>
    </row>
    <row r="6155" spans="1:12" x14ac:dyDescent="0.25">
      <c r="A6155" s="1">
        <v>45461</v>
      </c>
      <c r="B6155">
        <v>8934</v>
      </c>
      <c r="C6155">
        <v>5487.02978515625</v>
      </c>
      <c r="D6155">
        <v>2.5213273947457542E-3</v>
      </c>
      <c r="E6155">
        <v>38834.859375</v>
      </c>
      <c r="F6155">
        <v>1.4636562960288479E-3</v>
      </c>
      <c r="G6155">
        <v>17862.23046875</v>
      </c>
      <c r="H6155">
        <v>2.9181451534410208E-4</v>
      </c>
      <c r="I6155">
        <v>2025.22998046875</v>
      </c>
      <c r="J6155">
        <v>1.5924603179873209E-3</v>
      </c>
      <c r="K6155">
        <v>19908.859375</v>
      </c>
      <c r="L6155">
        <v>3.0696134956231802E-4</v>
      </c>
    </row>
    <row r="6156" spans="1:12" x14ac:dyDescent="0.25">
      <c r="A6156" s="1">
        <v>45463</v>
      </c>
      <c r="B6156">
        <v>8936</v>
      </c>
      <c r="C6156">
        <v>5473.169921875</v>
      </c>
      <c r="D6156">
        <v>-2.5259318472709009E-3</v>
      </c>
      <c r="E6156">
        <v>39134.76171875</v>
      </c>
      <c r="F6156">
        <v>7.7225036623427279E-3</v>
      </c>
      <c r="G6156">
        <v>17721.58984375</v>
      </c>
      <c r="H6156">
        <v>-7.873631753103294E-3</v>
      </c>
      <c r="I6156">
        <v>2017.390014648438</v>
      </c>
      <c r="J6156">
        <v>-3.8711484107585288E-3</v>
      </c>
      <c r="K6156">
        <v>19752.30078125</v>
      </c>
      <c r="L6156">
        <v>-7.8637651108528495E-3</v>
      </c>
    </row>
    <row r="6157" spans="1:12" x14ac:dyDescent="0.25">
      <c r="A6157" s="1">
        <v>45464</v>
      </c>
      <c r="B6157">
        <v>8937</v>
      </c>
      <c r="C6157">
        <v>5464.6201171875</v>
      </c>
      <c r="D6157">
        <v>-1.5621303211011961E-3</v>
      </c>
      <c r="E6157">
        <v>39150.328125</v>
      </c>
      <c r="F6157">
        <v>3.9776417605064118E-4</v>
      </c>
      <c r="G6157">
        <v>17689.359375</v>
      </c>
      <c r="H6157">
        <v>-1.818712036232295E-3</v>
      </c>
      <c r="I6157">
        <v>2022.030029296875</v>
      </c>
      <c r="J6157">
        <v>2.3000087314528632E-3</v>
      </c>
      <c r="K6157">
        <v>19700.4296875</v>
      </c>
      <c r="L6157">
        <v>-2.6260785679832481E-3</v>
      </c>
    </row>
    <row r="6158" spans="1:12" x14ac:dyDescent="0.25">
      <c r="A6158" s="1">
        <v>45467</v>
      </c>
      <c r="B6158">
        <v>8940</v>
      </c>
      <c r="C6158">
        <v>5447.8701171875</v>
      </c>
      <c r="D6158">
        <v>-3.0651718949900042E-3</v>
      </c>
      <c r="E6158">
        <v>39411.2109375</v>
      </c>
      <c r="F6158">
        <v>6.6636175223626637E-3</v>
      </c>
      <c r="G6158">
        <v>17496.8203125</v>
      </c>
      <c r="H6158">
        <v>-1.0884456492647909E-2</v>
      </c>
      <c r="I6158">
        <v>2030.81005859375</v>
      </c>
      <c r="J6158">
        <v>4.3421854125125234E-3</v>
      </c>
      <c r="K6158">
        <v>19474.619140625</v>
      </c>
      <c r="L6158">
        <v>-1.146221429973571E-2</v>
      </c>
    </row>
    <row r="6159" spans="1:12" x14ac:dyDescent="0.25">
      <c r="A6159" s="1">
        <v>45468</v>
      </c>
      <c r="B6159">
        <v>8941</v>
      </c>
      <c r="C6159">
        <v>5469.2998046875</v>
      </c>
      <c r="D6159">
        <v>3.9335900157368986E-3</v>
      </c>
      <c r="E6159">
        <v>39112.16015625</v>
      </c>
      <c r="F6159">
        <v>-7.5879622608969743E-3</v>
      </c>
      <c r="G6159">
        <v>17717.650390625</v>
      </c>
      <c r="H6159">
        <v>1.2621154825899209E-2</v>
      </c>
      <c r="I6159">
        <v>2022.349975585938</v>
      </c>
      <c r="J6159">
        <v>-4.1658662128502E-3</v>
      </c>
      <c r="K6159">
        <v>19701.130859375</v>
      </c>
      <c r="L6159">
        <v>1.163112444532932E-2</v>
      </c>
    </row>
    <row r="6160" spans="1:12" x14ac:dyDescent="0.25">
      <c r="A6160" s="1">
        <v>45469</v>
      </c>
      <c r="B6160">
        <v>8942</v>
      </c>
      <c r="C6160">
        <v>5477.89990234375</v>
      </c>
      <c r="D6160">
        <v>1.572431200220326E-3</v>
      </c>
      <c r="E6160">
        <v>39127.80078125</v>
      </c>
      <c r="F6160">
        <v>3.9989161778630772E-4</v>
      </c>
      <c r="G6160">
        <v>17805.16015625</v>
      </c>
      <c r="H6160">
        <v>4.9391292691554067E-3</v>
      </c>
      <c r="I6160">
        <v>2018.119995117188</v>
      </c>
      <c r="J6160">
        <v>-2.091616446121991E-3</v>
      </c>
      <c r="K6160">
        <v>19751.05078125</v>
      </c>
      <c r="L6160">
        <v>2.5338607327327618E-3</v>
      </c>
    </row>
    <row r="6161" spans="1:12" x14ac:dyDescent="0.25">
      <c r="A6161" s="1">
        <v>45470</v>
      </c>
      <c r="B6161">
        <v>8943</v>
      </c>
      <c r="C6161">
        <v>5482.8701171875</v>
      </c>
      <c r="D6161">
        <v>9.073212238914774E-4</v>
      </c>
      <c r="E6161">
        <v>39164.05859375</v>
      </c>
      <c r="F6161">
        <v>9.2665091766086505E-4</v>
      </c>
      <c r="G6161">
        <v>17858.6796875</v>
      </c>
      <c r="H6161">
        <v>3.0058438553957072E-3</v>
      </c>
      <c r="I6161">
        <v>2038.339965820312</v>
      </c>
      <c r="J6161">
        <v>1.0019211321450561E-2</v>
      </c>
      <c r="K6161">
        <v>19789.029296875</v>
      </c>
      <c r="L6161">
        <v>1.922860512366009E-3</v>
      </c>
    </row>
    <row r="6162" spans="1:12" x14ac:dyDescent="0.25">
      <c r="A6162" s="1">
        <v>45471</v>
      </c>
      <c r="B6162">
        <v>8944</v>
      </c>
      <c r="C6162">
        <v>5460.47998046875</v>
      </c>
      <c r="D6162">
        <v>-4.0836525834456738E-3</v>
      </c>
      <c r="E6162">
        <v>39118.859375</v>
      </c>
      <c r="F6162">
        <v>-1.1540994568222109E-3</v>
      </c>
      <c r="G6162">
        <v>17732.599609375</v>
      </c>
      <c r="H6162">
        <v>-7.0598767843542687E-3</v>
      </c>
      <c r="I6162">
        <v>2047.68994140625</v>
      </c>
      <c r="J6162">
        <v>4.5870540453123443E-3</v>
      </c>
      <c r="K6162">
        <v>19682.869140625</v>
      </c>
      <c r="L6162">
        <v>-5.3645964467172744E-3</v>
      </c>
    </row>
    <row r="6163" spans="1:12" x14ac:dyDescent="0.25">
      <c r="A6163" s="1">
        <v>45474</v>
      </c>
      <c r="B6163">
        <v>8947</v>
      </c>
      <c r="C6163">
        <v>5475.08984375</v>
      </c>
      <c r="D6163">
        <v>2.6755639309195001E-3</v>
      </c>
      <c r="E6163">
        <v>39169.51953125</v>
      </c>
      <c r="F6163">
        <v>1.295031528510737E-3</v>
      </c>
      <c r="G6163">
        <v>17879.30078125</v>
      </c>
      <c r="H6163">
        <v>8.2729647714732124E-3</v>
      </c>
      <c r="I6163">
        <v>2030.069946289062</v>
      </c>
      <c r="J6163">
        <v>-8.6048159737931451E-3</v>
      </c>
      <c r="K6163">
        <v>19812.220703125</v>
      </c>
      <c r="L6163">
        <v>6.571783898772221E-3</v>
      </c>
    </row>
    <row r="6164" spans="1:12" x14ac:dyDescent="0.25">
      <c r="A6164" s="1">
        <v>45475</v>
      </c>
      <c r="B6164">
        <v>8948</v>
      </c>
      <c r="C6164">
        <v>5509.009765625</v>
      </c>
      <c r="D6164">
        <v>6.1953178565135048E-3</v>
      </c>
      <c r="E6164">
        <v>39331.8515625</v>
      </c>
      <c r="F6164">
        <v>4.1443457359870983E-3</v>
      </c>
      <c r="G6164">
        <v>18028.759765625</v>
      </c>
      <c r="H6164">
        <v>8.3593305019924458E-3</v>
      </c>
      <c r="I6164">
        <v>2033.869995117188</v>
      </c>
      <c r="J6164">
        <v>1.871880737445597E-3</v>
      </c>
      <c r="K6164">
        <v>20011.890625</v>
      </c>
      <c r="L6164">
        <v>1.007811920061563E-2</v>
      </c>
    </row>
    <row r="6165" spans="1:12" x14ac:dyDescent="0.25">
      <c r="A6165" s="1">
        <v>45476</v>
      </c>
      <c r="B6165">
        <v>8949</v>
      </c>
      <c r="C6165">
        <v>5537.02001953125</v>
      </c>
      <c r="D6165">
        <v>5.0844444097790653E-3</v>
      </c>
      <c r="E6165">
        <v>39308</v>
      </c>
      <c r="F6165">
        <v>-6.0641850186227142E-4</v>
      </c>
      <c r="G6165">
        <v>18188.30078125</v>
      </c>
      <c r="H6165">
        <v>8.849250735993186E-3</v>
      </c>
      <c r="I6165">
        <v>2036.619995117188</v>
      </c>
      <c r="J6165">
        <v>1.3521021533342561E-3</v>
      </c>
      <c r="K6165">
        <v>20186.630859375</v>
      </c>
      <c r="L6165">
        <v>8.7318203786654891E-3</v>
      </c>
    </row>
    <row r="6166" spans="1:12" x14ac:dyDescent="0.25">
      <c r="A6166" s="1">
        <v>45478</v>
      </c>
      <c r="B6166">
        <v>8951</v>
      </c>
      <c r="C6166">
        <v>5567.18994140625</v>
      </c>
      <c r="D6166">
        <v>5.4487651784855817E-3</v>
      </c>
      <c r="E6166">
        <v>39375.87109375</v>
      </c>
      <c r="F6166">
        <v>1.7266483603846079E-3</v>
      </c>
      <c r="G6166">
        <v>18352.759765625</v>
      </c>
      <c r="H6166">
        <v>9.0420202718737297E-3</v>
      </c>
      <c r="I6166">
        <v>2026.72998046875</v>
      </c>
      <c r="J6166">
        <v>-4.8560922863123412E-3</v>
      </c>
      <c r="K6166">
        <v>20391.970703125</v>
      </c>
      <c r="L6166">
        <v>1.017207106923634E-2</v>
      </c>
    </row>
    <row r="6167" spans="1:12" x14ac:dyDescent="0.25">
      <c r="A6167" s="1">
        <v>45481</v>
      </c>
      <c r="B6167">
        <v>8954</v>
      </c>
      <c r="C6167">
        <v>5572.85009765625</v>
      </c>
      <c r="D6167">
        <v>1.0166989647510951E-3</v>
      </c>
      <c r="E6167">
        <v>39344.7890625</v>
      </c>
      <c r="F6167">
        <v>-7.8936745744617731E-4</v>
      </c>
      <c r="G6167">
        <v>18403.740234375</v>
      </c>
      <c r="H6167">
        <v>2.7778094085602061E-3</v>
      </c>
      <c r="I6167">
        <v>2038.670043945312</v>
      </c>
      <c r="J6167">
        <v>5.891294642910605E-3</v>
      </c>
      <c r="K6167">
        <v>20439.5390625</v>
      </c>
      <c r="L6167">
        <v>2.3327004568376442E-3</v>
      </c>
    </row>
    <row r="6168" spans="1:12" x14ac:dyDescent="0.25">
      <c r="A6168" s="1">
        <v>45482</v>
      </c>
      <c r="B6168">
        <v>8955</v>
      </c>
      <c r="C6168">
        <v>5576.97998046875</v>
      </c>
      <c r="D6168">
        <v>7.4107193628569767E-4</v>
      </c>
      <c r="E6168">
        <v>39291.96875</v>
      </c>
      <c r="F6168">
        <v>-1.3424983017724661E-3</v>
      </c>
      <c r="G6168">
        <v>18429.2890625</v>
      </c>
      <c r="H6168">
        <v>1.388241074891994E-3</v>
      </c>
      <c r="I6168">
        <v>2029.469970703125</v>
      </c>
      <c r="J6168">
        <v>-4.5127818842046752E-3</v>
      </c>
      <c r="K6168">
        <v>20453.01953125</v>
      </c>
      <c r="L6168">
        <v>6.5952899959142997E-4</v>
      </c>
    </row>
    <row r="6169" spans="1:12" x14ac:dyDescent="0.25">
      <c r="A6169" s="1">
        <v>45483</v>
      </c>
      <c r="B6169">
        <v>8956</v>
      </c>
      <c r="C6169">
        <v>5633.91015625</v>
      </c>
      <c r="D6169">
        <v>1.020806529351481E-2</v>
      </c>
      <c r="E6169">
        <v>39721.359375</v>
      </c>
      <c r="F6169">
        <v>1.092820336216938E-2</v>
      </c>
      <c r="G6169">
        <v>18647.44921875</v>
      </c>
      <c r="H6169">
        <v>1.1837687037744351E-2</v>
      </c>
      <c r="I6169">
        <v>2051.75</v>
      </c>
      <c r="J6169">
        <v>1.09782502912108E-2</v>
      </c>
      <c r="K6169">
        <v>20675.380859375</v>
      </c>
      <c r="L6169">
        <v>1.0871809308413249E-2</v>
      </c>
    </row>
    <row r="6170" spans="1:12" x14ac:dyDescent="0.25">
      <c r="A6170" s="1">
        <v>45484</v>
      </c>
      <c r="B6170">
        <v>8957</v>
      </c>
      <c r="C6170">
        <v>5584.5400390625</v>
      </c>
      <c r="D6170">
        <v>-8.7630288411204571E-3</v>
      </c>
      <c r="E6170">
        <v>39753.75</v>
      </c>
      <c r="F6170">
        <v>8.1544603481997768E-4</v>
      </c>
      <c r="G6170">
        <v>18283.41015625</v>
      </c>
      <c r="H6170">
        <v>-1.9522190849242779E-2</v>
      </c>
      <c r="I6170">
        <v>2125.0400390625</v>
      </c>
      <c r="J6170">
        <v>3.5720745247959103E-2</v>
      </c>
      <c r="K6170">
        <v>20211.359375</v>
      </c>
      <c r="L6170">
        <v>-2.244318919835497E-2</v>
      </c>
    </row>
    <row r="6171" spans="1:12" x14ac:dyDescent="0.25">
      <c r="A6171" s="1">
        <v>45485</v>
      </c>
      <c r="B6171">
        <v>8958</v>
      </c>
      <c r="C6171">
        <v>5615.35009765625</v>
      </c>
      <c r="D6171">
        <v>5.5170270744306924E-3</v>
      </c>
      <c r="E6171">
        <v>40000.8984375</v>
      </c>
      <c r="F6171">
        <v>6.2169842467691971E-3</v>
      </c>
      <c r="G6171">
        <v>18398.44921875</v>
      </c>
      <c r="H6171">
        <v>6.2919915659538361E-3</v>
      </c>
      <c r="I6171">
        <v>2148.27001953125</v>
      </c>
      <c r="J6171">
        <v>1.093154954341391E-2</v>
      </c>
      <c r="K6171">
        <v>20331.490234375</v>
      </c>
      <c r="L6171">
        <v>5.9437298177773554E-3</v>
      </c>
    </row>
    <row r="6172" spans="1:12" x14ac:dyDescent="0.25">
      <c r="A6172" s="1">
        <v>45488</v>
      </c>
      <c r="B6172">
        <v>8961</v>
      </c>
      <c r="C6172">
        <v>5631.22021484375</v>
      </c>
      <c r="D6172">
        <v>2.8262026252154899E-3</v>
      </c>
      <c r="E6172">
        <v>40211.71875</v>
      </c>
      <c r="F6172">
        <v>5.2703894346122224E-3</v>
      </c>
      <c r="G6172">
        <v>18472.5703125</v>
      </c>
      <c r="H6172">
        <v>4.028659854356853E-3</v>
      </c>
      <c r="I6172">
        <v>2187.02001953125</v>
      </c>
      <c r="J6172">
        <v>1.803776976250648E-2</v>
      </c>
      <c r="K6172">
        <v>20386.880859375</v>
      </c>
      <c r="L6172">
        <v>2.7243760472781542E-3</v>
      </c>
    </row>
    <row r="6173" spans="1:12" x14ac:dyDescent="0.25">
      <c r="A6173" s="1">
        <v>45489</v>
      </c>
      <c r="B6173">
        <v>8962</v>
      </c>
      <c r="C6173">
        <v>5667.2001953125</v>
      </c>
      <c r="D6173">
        <v>6.3893754987431883E-3</v>
      </c>
      <c r="E6173">
        <v>40954.48046875</v>
      </c>
      <c r="F6173">
        <v>1.847127508694224E-2</v>
      </c>
      <c r="G6173">
        <v>18509.33984375</v>
      </c>
      <c r="H6173">
        <v>1.9904935062078351E-3</v>
      </c>
      <c r="I6173">
        <v>2263.669921875</v>
      </c>
      <c r="J6173">
        <v>3.504764549900119E-2</v>
      </c>
      <c r="K6173">
        <v>20398.619140625</v>
      </c>
      <c r="L6173">
        <v>5.7577622251137051E-4</v>
      </c>
    </row>
    <row r="6174" spans="1:12" x14ac:dyDescent="0.25">
      <c r="A6174" s="1">
        <v>45490</v>
      </c>
      <c r="B6174">
        <v>8963</v>
      </c>
      <c r="C6174">
        <v>5588.27001953125</v>
      </c>
      <c r="D6174">
        <v>-1.392754324199375E-2</v>
      </c>
      <c r="E6174">
        <v>41198.078125</v>
      </c>
      <c r="F6174">
        <v>5.9480099237463344E-3</v>
      </c>
      <c r="G6174">
        <v>17996.919921875</v>
      </c>
      <c r="H6174">
        <v>-2.7684397509618819E-2</v>
      </c>
      <c r="I6174">
        <v>2239.669921875</v>
      </c>
      <c r="J6174">
        <v>-1.0602252460959799E-2</v>
      </c>
      <c r="K6174">
        <v>19799.140625</v>
      </c>
      <c r="L6174">
        <v>-2.9388191009023009E-2</v>
      </c>
    </row>
    <row r="6175" spans="1:12" x14ac:dyDescent="0.25">
      <c r="A6175" s="1">
        <v>45491</v>
      </c>
      <c r="B6175">
        <v>8964</v>
      </c>
      <c r="C6175">
        <v>5544.58984375</v>
      </c>
      <c r="D6175">
        <v>-7.8164039369225113E-3</v>
      </c>
      <c r="E6175">
        <v>40665.01953125</v>
      </c>
      <c r="F6175">
        <v>-1.29389189498752E-2</v>
      </c>
      <c r="G6175">
        <v>17871.220703125</v>
      </c>
      <c r="H6175">
        <v>-6.984485083873393E-3</v>
      </c>
      <c r="I6175">
        <v>2198.2900390625</v>
      </c>
      <c r="J6175">
        <v>-1.847588450795357E-2</v>
      </c>
      <c r="K6175">
        <v>19705.08984375</v>
      </c>
      <c r="L6175">
        <v>-4.7502456309261856E-3</v>
      </c>
    </row>
    <row r="6176" spans="1:12" x14ac:dyDescent="0.25">
      <c r="A6176" s="1">
        <v>45492</v>
      </c>
      <c r="B6176">
        <v>8965</v>
      </c>
      <c r="C6176">
        <v>5505</v>
      </c>
      <c r="D6176">
        <v>-7.1402655319269259E-3</v>
      </c>
      <c r="E6176">
        <v>40287.53125</v>
      </c>
      <c r="F6176">
        <v>-9.2828747065991646E-3</v>
      </c>
      <c r="G6176">
        <v>17726.939453125</v>
      </c>
      <c r="H6176">
        <v>-8.0733852710336285E-3</v>
      </c>
      <c r="I6176">
        <v>2184.35009765625</v>
      </c>
      <c r="J6176">
        <v>-6.3412657831970476E-3</v>
      </c>
      <c r="K6176">
        <v>19522.619140625</v>
      </c>
      <c r="L6176">
        <v>-9.2600797343167507E-3</v>
      </c>
    </row>
    <row r="6177" spans="1:12" x14ac:dyDescent="0.25">
      <c r="A6177" s="1">
        <v>45495</v>
      </c>
      <c r="B6177">
        <v>8968</v>
      </c>
      <c r="C6177">
        <v>5564.41015625</v>
      </c>
      <c r="D6177">
        <v>1.0792035649409559E-2</v>
      </c>
      <c r="E6177">
        <v>40415.44140625</v>
      </c>
      <c r="F6177">
        <v>3.1749316049243248E-3</v>
      </c>
      <c r="G6177">
        <v>18007.5703125</v>
      </c>
      <c r="H6177">
        <v>1.583075635346232E-2</v>
      </c>
      <c r="I6177">
        <v>2220.64990234375</v>
      </c>
      <c r="J6177">
        <v>1.6618125787825289E-2</v>
      </c>
      <c r="K6177">
        <v>19822.869140625</v>
      </c>
      <c r="L6177">
        <v>1.5379596243580099E-2</v>
      </c>
    </row>
    <row r="6178" spans="1:12" x14ac:dyDescent="0.25">
      <c r="A6178" s="1">
        <v>45496</v>
      </c>
      <c r="B6178">
        <v>8969</v>
      </c>
      <c r="C6178">
        <v>5555.740234375</v>
      </c>
      <c r="D6178">
        <v>-1.5581025897707379E-3</v>
      </c>
      <c r="E6178">
        <v>40358.08984375</v>
      </c>
      <c r="F6178">
        <v>-1.4190507515063899E-3</v>
      </c>
      <c r="G6178">
        <v>17997.349609375</v>
      </c>
      <c r="H6178">
        <v>-5.6757813228724974E-4</v>
      </c>
      <c r="I6178">
        <v>2243.27001953125</v>
      </c>
      <c r="J6178">
        <v>1.01862599609357E-2</v>
      </c>
      <c r="K6178">
        <v>19754.33984375</v>
      </c>
      <c r="L6178">
        <v>-3.4570826447396512E-3</v>
      </c>
    </row>
    <row r="6179" spans="1:12" x14ac:dyDescent="0.25">
      <c r="A6179" s="1">
        <v>45497</v>
      </c>
      <c r="B6179">
        <v>8970</v>
      </c>
      <c r="C6179">
        <v>5427.1298828125</v>
      </c>
      <c r="D6179">
        <v>-2.3149093754734951E-2</v>
      </c>
      <c r="E6179">
        <v>39853.87109375</v>
      </c>
      <c r="F6179">
        <v>-1.2493622764410571E-2</v>
      </c>
      <c r="G6179">
        <v>17342.41015625</v>
      </c>
      <c r="H6179">
        <v>-3.6390883510082787E-2</v>
      </c>
      <c r="I6179">
        <v>2195.3701171875</v>
      </c>
      <c r="J6179">
        <v>-2.1352713639777979E-2</v>
      </c>
      <c r="K6179">
        <v>19032.390625</v>
      </c>
      <c r="L6179">
        <v>-3.6546360164924192E-2</v>
      </c>
    </row>
    <row r="6180" spans="1:12" x14ac:dyDescent="0.25">
      <c r="A6180" s="1">
        <v>45498</v>
      </c>
      <c r="B6180">
        <v>8971</v>
      </c>
      <c r="C6180">
        <v>5399.22021484375</v>
      </c>
      <c r="D6180">
        <v>-5.1426202378422881E-3</v>
      </c>
      <c r="E6180">
        <v>39935.0703125</v>
      </c>
      <c r="F6180">
        <v>2.0374236309188549E-3</v>
      </c>
      <c r="G6180">
        <v>17181.720703125</v>
      </c>
      <c r="H6180">
        <v>-9.2656932731515207E-3</v>
      </c>
      <c r="I6180">
        <v>2222.97998046875</v>
      </c>
      <c r="J6180">
        <v>1.257640480076372E-2</v>
      </c>
      <c r="K6180">
        <v>18830.580078125</v>
      </c>
      <c r="L6180">
        <v>-1.0603531151252789E-2</v>
      </c>
    </row>
    <row r="6181" spans="1:12" x14ac:dyDescent="0.25">
      <c r="A6181" s="1">
        <v>45499</v>
      </c>
      <c r="B6181">
        <v>8972</v>
      </c>
      <c r="C6181">
        <v>5459.10009765625</v>
      </c>
      <c r="D6181">
        <v>1.109046870284636E-2</v>
      </c>
      <c r="E6181">
        <v>40589.33984375</v>
      </c>
      <c r="F6181">
        <v>1.6383332397569509E-2</v>
      </c>
      <c r="G6181">
        <v>17357.880859375</v>
      </c>
      <c r="H6181">
        <v>1.025276567427613E-2</v>
      </c>
      <c r="I6181">
        <v>2260.070068359375</v>
      </c>
      <c r="J6181">
        <v>1.668485016351973E-2</v>
      </c>
      <c r="K6181">
        <v>19023.66015625</v>
      </c>
      <c r="L6181">
        <v>1.025353851681365E-2</v>
      </c>
    </row>
    <row r="6182" spans="1:12" x14ac:dyDescent="0.25">
      <c r="A6182" s="1">
        <v>45502</v>
      </c>
      <c r="B6182">
        <v>8975</v>
      </c>
      <c r="C6182">
        <v>5463.5400390625</v>
      </c>
      <c r="D6182">
        <v>8.1331012929330981E-4</v>
      </c>
      <c r="E6182">
        <v>40539.9296875</v>
      </c>
      <c r="F6182">
        <v>-1.217318548175639E-3</v>
      </c>
      <c r="G6182">
        <v>17370.19921875</v>
      </c>
      <c r="H6182">
        <v>7.0966954288942397E-4</v>
      </c>
      <c r="I6182">
        <v>2235.330078125</v>
      </c>
      <c r="J6182">
        <v>-1.09465589499772E-2</v>
      </c>
      <c r="K6182">
        <v>19059.490234375</v>
      </c>
      <c r="L6182">
        <v>1.8834481814073991E-3</v>
      </c>
    </row>
    <row r="6183" spans="1:12" x14ac:dyDescent="0.25">
      <c r="A6183" s="1">
        <v>45503</v>
      </c>
      <c r="B6183">
        <v>8976</v>
      </c>
      <c r="C6183">
        <v>5436.43994140625</v>
      </c>
      <c r="D6183">
        <v>-4.9601718780302173E-3</v>
      </c>
      <c r="E6183">
        <v>40743.328125</v>
      </c>
      <c r="F6183">
        <v>5.0172370565979563E-3</v>
      </c>
      <c r="G6183">
        <v>17147.419921875</v>
      </c>
      <c r="H6183">
        <v>-1.2825373737482829E-2</v>
      </c>
      <c r="I6183">
        <v>2243.139892578125</v>
      </c>
      <c r="J6183">
        <v>3.4938081536826089E-3</v>
      </c>
      <c r="K6183">
        <v>18796.26953125</v>
      </c>
      <c r="L6183">
        <v>-1.3810479707912941E-2</v>
      </c>
    </row>
    <row r="6184" spans="1:12" x14ac:dyDescent="0.25">
      <c r="A6184" s="1">
        <v>45504</v>
      </c>
      <c r="B6184">
        <v>8977</v>
      </c>
      <c r="C6184">
        <v>5522.2998046875</v>
      </c>
      <c r="D6184">
        <v>1.5793398659167401E-2</v>
      </c>
      <c r="E6184">
        <v>40842.7890625</v>
      </c>
      <c r="F6184">
        <v>2.441158886060002E-3</v>
      </c>
      <c r="G6184">
        <v>17599.400390625</v>
      </c>
      <c r="H6184">
        <v>2.6358511706674252E-2</v>
      </c>
      <c r="I6184">
        <v>2254.47998046875</v>
      </c>
      <c r="J6184">
        <v>5.0554528177872982E-3</v>
      </c>
      <c r="K6184">
        <v>19362.4296875</v>
      </c>
      <c r="L6184">
        <v>3.0120878789736679E-2</v>
      </c>
    </row>
    <row r="6185" spans="1:12" x14ac:dyDescent="0.25">
      <c r="A6185" s="1">
        <v>45505</v>
      </c>
      <c r="B6185">
        <v>8978</v>
      </c>
      <c r="C6185">
        <v>5446.68017578125</v>
      </c>
      <c r="D6185">
        <v>-1.369350299345606E-2</v>
      </c>
      <c r="E6185">
        <v>40347.96875</v>
      </c>
      <c r="F6185">
        <v>-1.211524295617517E-2</v>
      </c>
      <c r="G6185">
        <v>17194.150390625</v>
      </c>
      <c r="H6185">
        <v>-2.302635266005271E-2</v>
      </c>
      <c r="I6185">
        <v>2186.159912109375</v>
      </c>
      <c r="J6185">
        <v>-3.030413618717076E-2</v>
      </c>
      <c r="K6185">
        <v>18890.390625</v>
      </c>
      <c r="L6185">
        <v>-2.4379123390941951E-2</v>
      </c>
    </row>
    <row r="6186" spans="1:12" x14ac:dyDescent="0.25">
      <c r="A6186" s="1">
        <v>45506</v>
      </c>
      <c r="B6186">
        <v>8979</v>
      </c>
      <c r="C6186">
        <v>5346.56005859375</v>
      </c>
      <c r="D6186">
        <v>-1.838186086869675E-2</v>
      </c>
      <c r="E6186">
        <v>39737.26171875</v>
      </c>
      <c r="F6186">
        <v>-1.5136004368249689E-2</v>
      </c>
      <c r="G6186">
        <v>16776.16015625</v>
      </c>
      <c r="H6186">
        <v>-2.4310025495816619E-2</v>
      </c>
      <c r="I6186">
        <v>2109.31005859375</v>
      </c>
      <c r="J6186">
        <v>-3.5152896679673473E-2</v>
      </c>
      <c r="K6186">
        <v>18440.849609375</v>
      </c>
      <c r="L6186">
        <v>-2.37973382630885E-2</v>
      </c>
    </row>
    <row r="6187" spans="1:12" x14ac:dyDescent="0.25">
      <c r="A6187" s="1">
        <v>45509</v>
      </c>
      <c r="B6187">
        <v>8982</v>
      </c>
      <c r="C6187">
        <v>5186.330078125</v>
      </c>
      <c r="D6187">
        <v>-2.996879838863975E-2</v>
      </c>
      <c r="E6187">
        <v>38703.26953125</v>
      </c>
      <c r="F6187">
        <v>-2.6020720673163859E-2</v>
      </c>
      <c r="G6187">
        <v>16200.080078125</v>
      </c>
      <c r="H6187">
        <v>-3.4339209494872347E-2</v>
      </c>
      <c r="I6187">
        <v>2039.160034179688</v>
      </c>
      <c r="J6187">
        <v>-3.3257331765074949E-2</v>
      </c>
      <c r="K6187">
        <v>17895.16015625</v>
      </c>
      <c r="L6187">
        <v>-2.9591340132592459E-2</v>
      </c>
    </row>
    <row r="6188" spans="1:12" x14ac:dyDescent="0.25">
      <c r="A6188" s="1">
        <v>45510</v>
      </c>
      <c r="B6188">
        <v>8983</v>
      </c>
      <c r="C6188">
        <v>5240.02978515625</v>
      </c>
      <c r="D6188">
        <v>1.035408588006104E-2</v>
      </c>
      <c r="E6188">
        <v>38997.66015625</v>
      </c>
      <c r="F6188">
        <v>7.6063502790715276E-3</v>
      </c>
      <c r="G6188">
        <v>16366.849609375</v>
      </c>
      <c r="H6188">
        <v>1.0294364623245841E-2</v>
      </c>
      <c r="I6188">
        <v>2064.300048828125</v>
      </c>
      <c r="J6188">
        <v>1.23286128734621E-2</v>
      </c>
      <c r="K6188">
        <v>18077.919921875</v>
      </c>
      <c r="L6188">
        <v>1.021280413414849E-2</v>
      </c>
    </row>
    <row r="6189" spans="1:12" x14ac:dyDescent="0.25">
      <c r="A6189" s="1">
        <v>45511</v>
      </c>
      <c r="B6189">
        <v>8984</v>
      </c>
      <c r="C6189">
        <v>5199.5</v>
      </c>
      <c r="D6189">
        <v>-7.7346478585028633E-3</v>
      </c>
      <c r="E6189">
        <v>38763.44921875</v>
      </c>
      <c r="F6189">
        <v>-6.005768975923087E-3</v>
      </c>
      <c r="G6189">
        <v>16195.8095703125</v>
      </c>
      <c r="H6189">
        <v>-1.04503947396527E-2</v>
      </c>
      <c r="I6189">
        <v>2035.109985351562</v>
      </c>
      <c r="J6189">
        <v>-1.4140416986926811E-2</v>
      </c>
      <c r="K6189">
        <v>17867.369140625</v>
      </c>
      <c r="L6189">
        <v>-1.164684776566716E-2</v>
      </c>
    </row>
    <row r="6190" spans="1:12" x14ac:dyDescent="0.25">
      <c r="A6190" s="1">
        <v>45512</v>
      </c>
      <c r="B6190">
        <v>8985</v>
      </c>
      <c r="C6190">
        <v>5319.31005859375</v>
      </c>
      <c r="D6190">
        <v>2.304261151913645E-2</v>
      </c>
      <c r="E6190">
        <v>39446.48828125</v>
      </c>
      <c r="F6190">
        <v>1.762069878367822E-2</v>
      </c>
      <c r="G6190">
        <v>16660.01953125</v>
      </c>
      <c r="H6190">
        <v>2.866234990737437E-2</v>
      </c>
      <c r="I6190">
        <v>2084.419921875</v>
      </c>
      <c r="J6190">
        <v>2.4229617503900961E-2</v>
      </c>
      <c r="K6190">
        <v>18413.8203125</v>
      </c>
      <c r="L6190">
        <v>3.058375117087242E-2</v>
      </c>
    </row>
    <row r="6191" spans="1:12" x14ac:dyDescent="0.25">
      <c r="A6191" s="1">
        <v>45513</v>
      </c>
      <c r="B6191">
        <v>8986</v>
      </c>
      <c r="C6191">
        <v>5344.16015625</v>
      </c>
      <c r="D6191">
        <v>4.6716768495385086E-3</v>
      </c>
      <c r="E6191">
        <v>39497.5390625</v>
      </c>
      <c r="F6191">
        <v>1.294178099860543E-3</v>
      </c>
      <c r="G6191">
        <v>16745.30078125</v>
      </c>
      <c r="H6191">
        <v>5.1189165678968704E-3</v>
      </c>
      <c r="I6191">
        <v>2080.919921875</v>
      </c>
      <c r="J6191">
        <v>-1.679124231767859E-3</v>
      </c>
      <c r="K6191">
        <v>18513.099609375</v>
      </c>
      <c r="L6191">
        <v>5.3915643353816822E-3</v>
      </c>
    </row>
    <row r="6192" spans="1:12" x14ac:dyDescent="0.25">
      <c r="A6192" s="1">
        <v>45516</v>
      </c>
      <c r="B6192">
        <v>8989</v>
      </c>
      <c r="C6192">
        <v>5344.39013671875</v>
      </c>
      <c r="D6192">
        <v>4.3033977655149158E-5</v>
      </c>
      <c r="E6192">
        <v>39357.01171875</v>
      </c>
      <c r="F6192">
        <v>-3.557875935704113E-3</v>
      </c>
      <c r="G6192">
        <v>16780.609375</v>
      </c>
      <c r="H6192">
        <v>2.1085673056129291E-3</v>
      </c>
      <c r="I6192">
        <v>2062.080078125</v>
      </c>
      <c r="J6192">
        <v>-9.0536130448616303E-3</v>
      </c>
      <c r="K6192">
        <v>18542.029296875</v>
      </c>
      <c r="L6192">
        <v>1.562660392393278E-3</v>
      </c>
    </row>
    <row r="6193" spans="1:12" x14ac:dyDescent="0.25">
      <c r="A6193" s="1">
        <v>45517</v>
      </c>
      <c r="B6193">
        <v>8990</v>
      </c>
      <c r="C6193">
        <v>5434.43017578125</v>
      </c>
      <c r="D6193">
        <v>1.6847579753558332E-2</v>
      </c>
      <c r="E6193">
        <v>39765.640625</v>
      </c>
      <c r="F6193">
        <v>1.0382620234740131E-2</v>
      </c>
      <c r="G6193">
        <v>17187.609375</v>
      </c>
      <c r="H6193">
        <v>2.4254184750069682E-2</v>
      </c>
      <c r="I6193">
        <v>2095.18994140625</v>
      </c>
      <c r="J6193">
        <v>1.6056536131882959E-2</v>
      </c>
      <c r="K6193">
        <v>19006.4296875</v>
      </c>
      <c r="L6193">
        <v>2.5045823366446118E-2</v>
      </c>
    </row>
    <row r="6194" spans="1:12" x14ac:dyDescent="0.25">
      <c r="A6194" s="1">
        <v>45518</v>
      </c>
      <c r="B6194">
        <v>8991</v>
      </c>
      <c r="C6194">
        <v>5455.2099609375</v>
      </c>
      <c r="D6194">
        <v>3.8237284285766999E-3</v>
      </c>
      <c r="E6194">
        <v>40008.390625</v>
      </c>
      <c r="F6194">
        <v>6.1045162654160823E-3</v>
      </c>
      <c r="G6194">
        <v>17192.599609375</v>
      </c>
      <c r="H6194">
        <v>2.9033906147879479E-4</v>
      </c>
      <c r="I6194">
        <v>2084.320068359375</v>
      </c>
      <c r="J6194">
        <v>-5.1880131877587443E-3</v>
      </c>
      <c r="K6194">
        <v>19022.6796875</v>
      </c>
      <c r="L6194">
        <v>8.5497383081301059E-4</v>
      </c>
    </row>
    <row r="6195" spans="1:12" x14ac:dyDescent="0.25">
      <c r="A6195" s="1">
        <v>45519</v>
      </c>
      <c r="B6195">
        <v>8992</v>
      </c>
      <c r="C6195">
        <v>5543.22021484375</v>
      </c>
      <c r="D6195">
        <v>1.6133247764330779E-2</v>
      </c>
      <c r="E6195">
        <v>40563.05859375</v>
      </c>
      <c r="F6195">
        <v>1.386379107195101E-2</v>
      </c>
      <c r="G6195">
        <v>17594.5</v>
      </c>
      <c r="H6195">
        <v>2.3376359582401252E-2</v>
      </c>
      <c r="I6195">
        <v>2135.469970703125</v>
      </c>
      <c r="J6195">
        <v>2.4540330019473089E-2</v>
      </c>
      <c r="K6195">
        <v>19490.150390625</v>
      </c>
      <c r="L6195">
        <v>2.457438756287211E-2</v>
      </c>
    </row>
    <row r="6196" spans="1:12" x14ac:dyDescent="0.25">
      <c r="A6196" s="1">
        <v>45520</v>
      </c>
      <c r="B6196">
        <v>8993</v>
      </c>
      <c r="C6196">
        <v>5554.25</v>
      </c>
      <c r="D6196">
        <v>1.989779357261412E-3</v>
      </c>
      <c r="E6196">
        <v>40659.76171875</v>
      </c>
      <c r="F6196">
        <v>2.384019557511774E-3</v>
      </c>
      <c r="G6196">
        <v>17631.720703125</v>
      </c>
      <c r="H6196">
        <v>2.1154737631077229E-3</v>
      </c>
      <c r="I6196">
        <v>2141.919921875</v>
      </c>
      <c r="J6196">
        <v>3.0203895443920992E-3</v>
      </c>
      <c r="K6196">
        <v>19508.51953125</v>
      </c>
      <c r="L6196">
        <v>9.4248326753998413E-4</v>
      </c>
    </row>
    <row r="6197" spans="1:12" x14ac:dyDescent="0.25">
      <c r="A6197" s="1">
        <v>45523</v>
      </c>
      <c r="B6197">
        <v>8996</v>
      </c>
      <c r="C6197">
        <v>5608.25</v>
      </c>
      <c r="D6197">
        <v>9.7222847369131671E-3</v>
      </c>
      <c r="E6197">
        <v>40896.53125</v>
      </c>
      <c r="F6197">
        <v>5.8231903297361054E-3</v>
      </c>
      <c r="G6197">
        <v>17876.76953125</v>
      </c>
      <c r="H6197">
        <v>1.3898180004721089E-2</v>
      </c>
      <c r="I6197">
        <v>2167.5</v>
      </c>
      <c r="J6197">
        <v>1.1942593121132109E-2</v>
      </c>
      <c r="K6197">
        <v>19766.490234375</v>
      </c>
      <c r="L6197">
        <v>1.322348949707663E-2</v>
      </c>
    </row>
    <row r="6198" spans="1:12" x14ac:dyDescent="0.25">
      <c r="A6198" s="1">
        <v>45524</v>
      </c>
      <c r="B6198">
        <v>8997</v>
      </c>
      <c r="C6198">
        <v>5597.1201171875</v>
      </c>
      <c r="D6198">
        <v>-1.984555398297116E-3</v>
      </c>
      <c r="E6198">
        <v>40834.96875</v>
      </c>
      <c r="F6198">
        <v>-1.505323266261072E-3</v>
      </c>
      <c r="G6198">
        <v>17816.939453125</v>
      </c>
      <c r="H6198">
        <v>-3.346805921529139E-3</v>
      </c>
      <c r="I6198">
        <v>2142.18994140625</v>
      </c>
      <c r="J6198">
        <v>-1.167707432237597E-2</v>
      </c>
      <c r="K6198">
        <v>19719.8203125</v>
      </c>
      <c r="L6198">
        <v>-2.3610626530874419E-3</v>
      </c>
    </row>
    <row r="6199" spans="1:12" x14ac:dyDescent="0.25">
      <c r="A6199" s="1">
        <v>45525</v>
      </c>
      <c r="B6199">
        <v>8998</v>
      </c>
      <c r="C6199">
        <v>5620.85009765625</v>
      </c>
      <c r="D6199">
        <v>4.239676828782013E-3</v>
      </c>
      <c r="E6199">
        <v>40890.48828125</v>
      </c>
      <c r="F6199">
        <v>1.35960753612685E-3</v>
      </c>
      <c r="G6199">
        <v>17918.990234375</v>
      </c>
      <c r="H6199">
        <v>5.7277391281755907E-3</v>
      </c>
      <c r="I6199">
        <v>2170.56005859375</v>
      </c>
      <c r="J6199">
        <v>1.3243511529550171E-2</v>
      </c>
      <c r="K6199">
        <v>19824.83984375</v>
      </c>
      <c r="L6199">
        <v>5.3255825654470179E-3</v>
      </c>
    </row>
    <row r="6200" spans="1:12" x14ac:dyDescent="0.25">
      <c r="A6200" s="1">
        <v>45526</v>
      </c>
      <c r="B6200">
        <v>8999</v>
      </c>
      <c r="C6200">
        <v>5570.64013671875</v>
      </c>
      <c r="D6200">
        <v>-8.9328055481209256E-3</v>
      </c>
      <c r="E6200">
        <v>40712.78125</v>
      </c>
      <c r="F6200">
        <v>-4.3459258795763844E-3</v>
      </c>
      <c r="G6200">
        <v>17619.349609375</v>
      </c>
      <c r="H6200">
        <v>-1.6721959277882888E-2</v>
      </c>
      <c r="I6200">
        <v>2150.030029296875</v>
      </c>
      <c r="J6200">
        <v>-9.4584018606589382E-3</v>
      </c>
      <c r="K6200">
        <v>19491.83984375</v>
      </c>
      <c r="L6200">
        <v>-1.679710921372124E-2</v>
      </c>
    </row>
    <row r="6201" spans="1:12" x14ac:dyDescent="0.25">
      <c r="A6201" s="1">
        <v>45527</v>
      </c>
      <c r="B6201">
        <v>9000</v>
      </c>
      <c r="C6201">
        <v>5634.60986328125</v>
      </c>
      <c r="D6201">
        <v>1.148337085011919E-2</v>
      </c>
      <c r="E6201">
        <v>41175.078125</v>
      </c>
      <c r="F6201">
        <v>1.135507967783456E-2</v>
      </c>
      <c r="G6201">
        <v>17877.7890625</v>
      </c>
      <c r="H6201">
        <v>1.4667933769104019E-2</v>
      </c>
      <c r="I6201">
        <v>2218.699951171875</v>
      </c>
      <c r="J6201">
        <v>3.1939052450098648E-2</v>
      </c>
      <c r="K6201">
        <v>19720.869140625</v>
      </c>
      <c r="L6201">
        <v>1.175000916850011E-2</v>
      </c>
    </row>
    <row r="6202" spans="1:12" x14ac:dyDescent="0.25">
      <c r="A6202" s="1">
        <v>45530</v>
      </c>
      <c r="B6202">
        <v>9003</v>
      </c>
      <c r="C6202">
        <v>5616.83984375</v>
      </c>
      <c r="D6202">
        <v>-3.1537266931381809E-3</v>
      </c>
      <c r="E6202">
        <v>41240.51953125</v>
      </c>
      <c r="F6202">
        <v>1.5893450414674599E-3</v>
      </c>
      <c r="G6202">
        <v>17725.76953125</v>
      </c>
      <c r="H6202">
        <v>-8.5032623843219746E-3</v>
      </c>
      <c r="I6202">
        <v>2217.919921875</v>
      </c>
      <c r="J6202">
        <v>-3.5157043045097591E-4</v>
      </c>
      <c r="K6202">
        <v>19516.439453125</v>
      </c>
      <c r="L6202">
        <v>-1.036616013433578E-2</v>
      </c>
    </row>
    <row r="6203" spans="1:12" x14ac:dyDescent="0.25">
      <c r="A6203" s="1">
        <v>45531</v>
      </c>
      <c r="B6203">
        <v>9004</v>
      </c>
      <c r="C6203">
        <v>5625.7998046875</v>
      </c>
      <c r="D6203">
        <v>1.5951960865450141E-3</v>
      </c>
      <c r="E6203">
        <v>41250.5</v>
      </c>
      <c r="F6203">
        <v>2.420063777914816E-4</v>
      </c>
      <c r="G6203">
        <v>17754.8203125</v>
      </c>
      <c r="H6203">
        <v>1.6389009909434371E-3</v>
      </c>
      <c r="I6203">
        <v>2203</v>
      </c>
      <c r="J6203">
        <v>-6.7269885300398347E-3</v>
      </c>
      <c r="K6203">
        <v>19581.51953125</v>
      </c>
      <c r="L6203">
        <v>3.3346286489044359E-3</v>
      </c>
    </row>
    <row r="6204" spans="1:12" x14ac:dyDescent="0.25">
      <c r="A6204" s="1">
        <v>45532</v>
      </c>
      <c r="B6204">
        <v>9005</v>
      </c>
      <c r="C6204">
        <v>5592.18017578125</v>
      </c>
      <c r="D6204">
        <v>-5.9759732079761596E-3</v>
      </c>
      <c r="E6204">
        <v>41091.421875</v>
      </c>
      <c r="F6204">
        <v>-3.8563926497861001E-3</v>
      </c>
      <c r="G6204">
        <v>17556.029296875</v>
      </c>
      <c r="H6204">
        <v>-1.1196453251911761E-2</v>
      </c>
      <c r="I6204">
        <v>2188.639892578125</v>
      </c>
      <c r="J6204">
        <v>-6.518432783420347E-3</v>
      </c>
      <c r="K6204">
        <v>19350.779296875</v>
      </c>
      <c r="L6204">
        <v>-1.178357144381792E-2</v>
      </c>
    </row>
    <row r="6205" spans="1:12" x14ac:dyDescent="0.25">
      <c r="A6205" s="1">
        <v>45533</v>
      </c>
      <c r="B6205">
        <v>9006</v>
      </c>
      <c r="C6205">
        <v>5591.9599609375</v>
      </c>
      <c r="D6205">
        <v>-3.9379068060729772E-5</v>
      </c>
      <c r="E6205">
        <v>41335.05078125</v>
      </c>
      <c r="F6205">
        <v>5.9289480658790694E-3</v>
      </c>
      <c r="G6205">
        <v>17516.4296875</v>
      </c>
      <c r="H6205">
        <v>-2.255613083423591E-3</v>
      </c>
      <c r="I6205">
        <v>2202.97998046875</v>
      </c>
      <c r="J6205">
        <v>6.5520545153423537E-3</v>
      </c>
      <c r="K6205">
        <v>19325.44921875</v>
      </c>
      <c r="L6205">
        <v>-1.3089952469815811E-3</v>
      </c>
    </row>
    <row r="6206" spans="1:12" x14ac:dyDescent="0.25">
      <c r="A6206" s="1">
        <v>45534</v>
      </c>
      <c r="B6206">
        <v>9007</v>
      </c>
      <c r="C6206">
        <v>5648.39990234375</v>
      </c>
      <c r="D6206">
        <v>1.009305177442443E-2</v>
      </c>
      <c r="E6206">
        <v>41563.078125</v>
      </c>
      <c r="F6206">
        <v>5.5165613550771653E-3</v>
      </c>
      <c r="G6206">
        <v>17713.619140625</v>
      </c>
      <c r="H6206">
        <v>1.125739986075569E-2</v>
      </c>
      <c r="I6206">
        <v>2217.6298828125</v>
      </c>
      <c r="J6206">
        <v>6.6500387990964249E-3</v>
      </c>
      <c r="K6206">
        <v>19574.640625</v>
      </c>
      <c r="L6206">
        <v>1.289446902006453E-2</v>
      </c>
    </row>
    <row r="6207" spans="1:12" x14ac:dyDescent="0.25">
      <c r="A6207" s="1">
        <v>45538</v>
      </c>
      <c r="B6207">
        <v>9011</v>
      </c>
      <c r="C6207">
        <v>5528.93017578125</v>
      </c>
      <c r="D6207">
        <v>-2.1151074397711689E-2</v>
      </c>
      <c r="E6207">
        <v>40936.9296875</v>
      </c>
      <c r="F6207">
        <v>-1.50650160129352E-2</v>
      </c>
      <c r="G6207">
        <v>17136.30078125</v>
      </c>
      <c r="H6207">
        <v>-3.2591778946571059E-2</v>
      </c>
      <c r="I6207">
        <v>2149.2099609375</v>
      </c>
      <c r="J6207">
        <v>-3.085272362411828E-2</v>
      </c>
      <c r="K6207">
        <v>18958.740234375</v>
      </c>
      <c r="L6207">
        <v>-3.1464199135201272E-2</v>
      </c>
    </row>
    <row r="6208" spans="1:12" x14ac:dyDescent="0.25">
      <c r="A6208" s="1">
        <v>45539</v>
      </c>
      <c r="B6208">
        <v>9012</v>
      </c>
      <c r="C6208">
        <v>5520.06982421875</v>
      </c>
      <c r="D6208">
        <v>-1.602543580910387E-3</v>
      </c>
      <c r="E6208">
        <v>40974.96875</v>
      </c>
      <c r="F6208">
        <v>9.2921141840340837E-4</v>
      </c>
      <c r="G6208">
        <v>17084.30078125</v>
      </c>
      <c r="H6208">
        <v>-3.0344938889551591E-3</v>
      </c>
      <c r="I6208">
        <v>2145.219970703125</v>
      </c>
      <c r="J6208">
        <v>-1.856491597793664E-3</v>
      </c>
      <c r="K6208">
        <v>18921.400390625</v>
      </c>
      <c r="L6208">
        <v>-1.969531903934119E-3</v>
      </c>
    </row>
    <row r="6209" spans="1:12" x14ac:dyDescent="0.25">
      <c r="A6209" s="1">
        <v>45540</v>
      </c>
      <c r="B6209">
        <v>9013</v>
      </c>
      <c r="C6209">
        <v>5503.41015625</v>
      </c>
      <c r="D6209">
        <v>-3.0180176155847338E-3</v>
      </c>
      <c r="E6209">
        <v>40755.75</v>
      </c>
      <c r="F6209">
        <v>-5.350065093094214E-3</v>
      </c>
      <c r="G6209">
        <v>17127.66015625</v>
      </c>
      <c r="H6209">
        <v>2.5379660282958132E-3</v>
      </c>
      <c r="I6209">
        <v>2132.050048828125</v>
      </c>
      <c r="J6209">
        <v>-6.1391941408616146E-3</v>
      </c>
      <c r="K6209">
        <v>18930.330078125</v>
      </c>
      <c r="L6209">
        <v>4.7193586709504132E-4</v>
      </c>
    </row>
    <row r="6210" spans="1:12" x14ac:dyDescent="0.25">
      <c r="A6210" s="1">
        <v>45541</v>
      </c>
      <c r="B6210">
        <v>9014</v>
      </c>
      <c r="C6210">
        <v>5408.419921875</v>
      </c>
      <c r="D6210">
        <v>-1.7260249859284649E-2</v>
      </c>
      <c r="E6210">
        <v>40345.41015625</v>
      </c>
      <c r="F6210">
        <v>-1.006826874122058E-2</v>
      </c>
      <c r="G6210">
        <v>16690.830078125</v>
      </c>
      <c r="H6210">
        <v>-2.5504363943465891E-2</v>
      </c>
      <c r="I6210">
        <v>2091.409912109375</v>
      </c>
      <c r="J6210">
        <v>-1.9061530352482921E-2</v>
      </c>
      <c r="K6210">
        <v>18421.310546875</v>
      </c>
      <c r="L6210">
        <v>-2.688909961682073E-2</v>
      </c>
    </row>
    <row r="6211" spans="1:12" x14ac:dyDescent="0.25">
      <c r="A6211" s="1">
        <v>45544</v>
      </c>
      <c r="B6211">
        <v>9017</v>
      </c>
      <c r="C6211">
        <v>5471.0498046875</v>
      </c>
      <c r="D6211">
        <v>1.1580070282484201E-2</v>
      </c>
      <c r="E6211">
        <v>40829.58984375</v>
      </c>
      <c r="F6211">
        <v>1.200086169962988E-2</v>
      </c>
      <c r="G6211">
        <v>16884.599609375</v>
      </c>
      <c r="H6211">
        <v>1.1609340598581319E-2</v>
      </c>
      <c r="I6211">
        <v>2097.780029296875</v>
      </c>
      <c r="J6211">
        <v>3.0458482340629529E-3</v>
      </c>
      <c r="K6211">
        <v>18660.779296875</v>
      </c>
      <c r="L6211">
        <v>1.2999550134646929E-2</v>
      </c>
    </row>
    <row r="6212" spans="1:12" x14ac:dyDescent="0.25">
      <c r="A6212" s="1">
        <v>45545</v>
      </c>
      <c r="B6212">
        <v>9018</v>
      </c>
      <c r="C6212">
        <v>5495.52001953125</v>
      </c>
      <c r="D6212">
        <v>4.4726726528396821E-3</v>
      </c>
      <c r="E6212">
        <v>40736.9609375</v>
      </c>
      <c r="F6212">
        <v>-2.268670995826283E-3</v>
      </c>
      <c r="G6212">
        <v>17025.880859375</v>
      </c>
      <c r="H6212">
        <v>8.367462259605718E-3</v>
      </c>
      <c r="I6212">
        <v>2097.43994140625</v>
      </c>
      <c r="J6212">
        <v>-1.62117994201183E-4</v>
      </c>
      <c r="K6212">
        <v>18829.140625</v>
      </c>
      <c r="L6212">
        <v>9.022202419659564E-3</v>
      </c>
    </row>
    <row r="6213" spans="1:12" x14ac:dyDescent="0.25">
      <c r="A6213" s="1">
        <v>45546</v>
      </c>
      <c r="B6213">
        <v>9019</v>
      </c>
      <c r="C6213">
        <v>5554.1298828125</v>
      </c>
      <c r="D6213">
        <v>1.066502588889651E-2</v>
      </c>
      <c r="E6213">
        <v>40861.7109375</v>
      </c>
      <c r="F6213">
        <v>3.0623295682610241E-3</v>
      </c>
      <c r="G6213">
        <v>17395.529296875</v>
      </c>
      <c r="H6213">
        <v>2.1710972874361412E-2</v>
      </c>
      <c r="I6213">
        <v>2103.85009765625</v>
      </c>
      <c r="J6213">
        <v>3.0561810726756899E-3</v>
      </c>
      <c r="K6213">
        <v>19237.30078125</v>
      </c>
      <c r="L6213">
        <v>2.167704646637314E-2</v>
      </c>
    </row>
    <row r="6214" spans="1:12" x14ac:dyDescent="0.25">
      <c r="A6214" s="1">
        <v>45547</v>
      </c>
      <c r="B6214">
        <v>9020</v>
      </c>
      <c r="C6214">
        <v>5595.759765625</v>
      </c>
      <c r="D6214">
        <v>7.4953023589392487E-3</v>
      </c>
      <c r="E6214">
        <v>41096.76953125</v>
      </c>
      <c r="F6214">
        <v>5.7525391951780414E-3</v>
      </c>
      <c r="G6214">
        <v>17569.6796875</v>
      </c>
      <c r="H6214">
        <v>1.0011215390628211E-2</v>
      </c>
      <c r="I6214">
        <v>2129.429931640625</v>
      </c>
      <c r="J6214">
        <v>1.2158582026766901E-2</v>
      </c>
      <c r="K6214">
        <v>19423.0703125</v>
      </c>
      <c r="L6214">
        <v>9.6567358052157548E-3</v>
      </c>
    </row>
    <row r="6215" spans="1:12" x14ac:dyDescent="0.25">
      <c r="A6215" s="1">
        <v>45548</v>
      </c>
      <c r="B6215">
        <v>9021</v>
      </c>
      <c r="C6215">
        <v>5626.02001953125</v>
      </c>
      <c r="D6215">
        <v>5.407711405364557E-3</v>
      </c>
      <c r="E6215">
        <v>41393.78125</v>
      </c>
      <c r="F6215">
        <v>7.2271305540001496E-3</v>
      </c>
      <c r="G6215">
        <v>17683.98046875</v>
      </c>
      <c r="H6215">
        <v>6.5055700094134314E-3</v>
      </c>
      <c r="I6215">
        <v>2182.489990234375</v>
      </c>
      <c r="J6215">
        <v>2.4917494492467052E-2</v>
      </c>
      <c r="K6215">
        <v>19514.58984375</v>
      </c>
      <c r="L6215">
        <v>4.7118982620941718E-3</v>
      </c>
    </row>
    <row r="6216" spans="1:12" x14ac:dyDescent="0.25">
      <c r="A6216" s="1">
        <v>45551</v>
      </c>
      <c r="B6216">
        <v>9024</v>
      </c>
      <c r="C6216">
        <v>5633.08984375</v>
      </c>
      <c r="D6216">
        <v>1.256629765661321E-3</v>
      </c>
      <c r="E6216">
        <v>41622.078125</v>
      </c>
      <c r="F6216">
        <v>5.5152457230516214E-3</v>
      </c>
      <c r="G6216">
        <v>17592.130859375</v>
      </c>
      <c r="H6216">
        <v>-5.19394428970954E-3</v>
      </c>
      <c r="I6216">
        <v>2189.169921875</v>
      </c>
      <c r="J6216">
        <v>3.0606929106271612E-3</v>
      </c>
      <c r="K6216">
        <v>19423.060546875</v>
      </c>
      <c r="L6216">
        <v>-4.6903008266050428E-3</v>
      </c>
    </row>
    <row r="6217" spans="1:12" x14ac:dyDescent="0.25">
      <c r="A6217" s="1">
        <v>45552</v>
      </c>
      <c r="B6217">
        <v>9025</v>
      </c>
      <c r="C6217">
        <v>5634.580078125</v>
      </c>
      <c r="D6217">
        <v>2.6455008109871342E-4</v>
      </c>
      <c r="E6217">
        <v>41606.1796875</v>
      </c>
      <c r="F6217">
        <v>-3.8197125699135359E-4</v>
      </c>
      <c r="G6217">
        <v>17628.060546875</v>
      </c>
      <c r="H6217">
        <v>2.0423726828324722E-3</v>
      </c>
      <c r="I6217">
        <v>2205.47998046875</v>
      </c>
      <c r="J6217">
        <v>7.4503392499476462E-3</v>
      </c>
      <c r="K6217">
        <v>19432.400390625</v>
      </c>
      <c r="L6217">
        <v>4.8086364800536963E-4</v>
      </c>
    </row>
    <row r="6218" spans="1:12" x14ac:dyDescent="0.25">
      <c r="A6218" s="1">
        <v>45553</v>
      </c>
      <c r="B6218">
        <v>9026</v>
      </c>
      <c r="C6218">
        <v>5618.259765625</v>
      </c>
      <c r="D6218">
        <v>-2.8964558624980929E-3</v>
      </c>
      <c r="E6218">
        <v>41503.1015625</v>
      </c>
      <c r="F6218">
        <v>-2.4774715144291188E-3</v>
      </c>
      <c r="G6218">
        <v>17573.30078125</v>
      </c>
      <c r="H6218">
        <v>-3.1063976368465029E-3</v>
      </c>
      <c r="I6218">
        <v>2206.340087890625</v>
      </c>
      <c r="J6218">
        <v>3.8998650157417991E-4</v>
      </c>
      <c r="K6218">
        <v>19344.490234375</v>
      </c>
      <c r="L6218">
        <v>-4.5238958894863179E-3</v>
      </c>
    </row>
    <row r="6219" spans="1:12" x14ac:dyDescent="0.25">
      <c r="A6219" s="1">
        <v>45554</v>
      </c>
      <c r="B6219">
        <v>9027</v>
      </c>
      <c r="C6219">
        <v>5713.64013671875</v>
      </c>
      <c r="D6219">
        <v>1.6976853166763339E-2</v>
      </c>
      <c r="E6219">
        <v>42025.19140625</v>
      </c>
      <c r="F6219">
        <v>1.257953801268985E-2</v>
      </c>
      <c r="G6219">
        <v>18013.98046875</v>
      </c>
      <c r="H6219">
        <v>2.507665992778008E-2</v>
      </c>
      <c r="I6219">
        <v>2252.7099609375</v>
      </c>
      <c r="J6219">
        <v>2.1016648023291399E-2</v>
      </c>
      <c r="K6219">
        <v>19839.830078125</v>
      </c>
      <c r="L6219">
        <v>2.560624951852097E-2</v>
      </c>
    </row>
    <row r="6220" spans="1:12" x14ac:dyDescent="0.25">
      <c r="A6220" s="1">
        <v>45555</v>
      </c>
      <c r="B6220">
        <v>9028</v>
      </c>
      <c r="C6220">
        <v>5702.5498046875</v>
      </c>
      <c r="D6220">
        <v>-1.9410273951238071E-3</v>
      </c>
      <c r="E6220">
        <v>42063.359375</v>
      </c>
      <c r="F6220">
        <v>9.0821641669713848E-4</v>
      </c>
      <c r="G6220">
        <v>17948.3203125</v>
      </c>
      <c r="H6220">
        <v>-3.6449554480146862E-3</v>
      </c>
      <c r="I6220">
        <v>2227.889892578125</v>
      </c>
      <c r="J6220">
        <v>-1.101787127049669E-2</v>
      </c>
      <c r="K6220">
        <v>19791.490234375</v>
      </c>
      <c r="L6220">
        <v>-2.436504927695871E-3</v>
      </c>
    </row>
    <row r="6221" spans="1:12" x14ac:dyDescent="0.25">
      <c r="A6221" s="1">
        <v>45558</v>
      </c>
      <c r="B6221">
        <v>9031</v>
      </c>
      <c r="C6221">
        <v>5718.56982421875</v>
      </c>
      <c r="D6221">
        <v>2.8092730585327348E-3</v>
      </c>
      <c r="E6221">
        <v>42124.6484375</v>
      </c>
      <c r="F6221">
        <v>1.4570653274170731E-3</v>
      </c>
      <c r="G6221">
        <v>17974.26953125</v>
      </c>
      <c r="H6221">
        <v>1.4457742172078181E-3</v>
      </c>
      <c r="I6221">
        <v>2220.280029296875</v>
      </c>
      <c r="J6221">
        <v>-3.4157268303972592E-3</v>
      </c>
      <c r="K6221">
        <v>19852.19921875</v>
      </c>
      <c r="L6221">
        <v>3.0674286603016299E-3</v>
      </c>
    </row>
    <row r="6222" spans="1:12" x14ac:dyDescent="0.25">
      <c r="A6222" s="1">
        <v>45559</v>
      </c>
      <c r="B6222">
        <v>9032</v>
      </c>
      <c r="C6222">
        <v>5732.93017578125</v>
      </c>
      <c r="D6222">
        <v>2.51117884434704E-3</v>
      </c>
      <c r="E6222">
        <v>42208.21875</v>
      </c>
      <c r="F6222">
        <v>1.9838815420381022E-3</v>
      </c>
      <c r="G6222">
        <v>18074.51953125</v>
      </c>
      <c r="H6222">
        <v>5.5774171977172049E-3</v>
      </c>
      <c r="I6222">
        <v>2223.989990234375</v>
      </c>
      <c r="J6222">
        <v>1.670942803856601E-3</v>
      </c>
      <c r="K6222">
        <v>19944.83984375</v>
      </c>
      <c r="L6222">
        <v>4.6665169928630226E-3</v>
      </c>
    </row>
    <row r="6223" spans="1:12" x14ac:dyDescent="0.25">
      <c r="A6223" s="1">
        <v>45560</v>
      </c>
      <c r="B6223">
        <v>9033</v>
      </c>
      <c r="C6223">
        <v>5722.259765625</v>
      </c>
      <c r="D6223">
        <v>-1.861248930141723E-3</v>
      </c>
      <c r="E6223">
        <v>41914.75</v>
      </c>
      <c r="F6223">
        <v>-6.9528816588594333E-3</v>
      </c>
      <c r="G6223">
        <v>18082.2109375</v>
      </c>
      <c r="H6223">
        <v>4.2553862838246031E-4</v>
      </c>
      <c r="I6223">
        <v>2197.449951171875</v>
      </c>
      <c r="J6223">
        <v>-1.1933524511818059E-2</v>
      </c>
      <c r="K6223">
        <v>19972.609375</v>
      </c>
      <c r="L6223">
        <v>1.3923165825120429E-3</v>
      </c>
    </row>
    <row r="6224" spans="1:12" x14ac:dyDescent="0.25">
      <c r="A6224" s="1">
        <v>45561</v>
      </c>
      <c r="B6224">
        <v>9034</v>
      </c>
      <c r="C6224">
        <v>5745.3701171875</v>
      </c>
      <c r="D6224">
        <v>4.0386757171231302E-3</v>
      </c>
      <c r="E6224">
        <v>42175.109375</v>
      </c>
      <c r="F6224">
        <v>6.2116408901400364E-3</v>
      </c>
      <c r="G6224">
        <v>18190.2890625</v>
      </c>
      <c r="H6224">
        <v>5.9770414897584168E-3</v>
      </c>
      <c r="I6224">
        <v>2209.8701171875</v>
      </c>
      <c r="J6224">
        <v>5.652081408726195E-3</v>
      </c>
      <c r="K6224">
        <v>20115.5390625</v>
      </c>
      <c r="L6224">
        <v>7.1562851311208764E-3</v>
      </c>
    </row>
    <row r="6225" spans="1:12" x14ac:dyDescent="0.25">
      <c r="A6225" s="1">
        <v>45562</v>
      </c>
      <c r="B6225">
        <v>9035</v>
      </c>
      <c r="C6225">
        <v>5738.169921875</v>
      </c>
      <c r="D6225">
        <v>-1.2532169669905451E-3</v>
      </c>
      <c r="E6225">
        <v>42313</v>
      </c>
      <c r="F6225">
        <v>3.2694787765443771E-3</v>
      </c>
      <c r="G6225">
        <v>18119.58984375</v>
      </c>
      <c r="H6225">
        <v>-3.8866462488355009E-3</v>
      </c>
      <c r="I6225">
        <v>2224.699951171875</v>
      </c>
      <c r="J6225">
        <v>6.7107265124020099E-3</v>
      </c>
      <c r="K6225">
        <v>20008.619140625</v>
      </c>
      <c r="L6225">
        <v>-5.3152899130763931E-3</v>
      </c>
    </row>
    <row r="6226" spans="1:12" x14ac:dyDescent="0.25">
      <c r="A6226" s="1">
        <v>45565</v>
      </c>
      <c r="B6226">
        <v>9038</v>
      </c>
      <c r="C6226">
        <v>5762.47998046875</v>
      </c>
      <c r="D6226">
        <v>4.2365525811767224E-3</v>
      </c>
      <c r="E6226">
        <v>42330.1484375</v>
      </c>
      <c r="F6226">
        <v>4.0527586084659889E-4</v>
      </c>
      <c r="G6226">
        <v>18189.169921875</v>
      </c>
      <c r="H6226">
        <v>3.8400470830193272E-3</v>
      </c>
      <c r="I6226">
        <v>2229.969970703125</v>
      </c>
      <c r="J6226">
        <v>2.3688675537902881E-3</v>
      </c>
      <c r="K6226">
        <v>20060.689453125</v>
      </c>
      <c r="L6226">
        <v>2.6023941049624359E-3</v>
      </c>
    </row>
    <row r="6227" spans="1:12" x14ac:dyDescent="0.25">
      <c r="A6227" s="1">
        <v>45566</v>
      </c>
      <c r="B6227">
        <v>9039</v>
      </c>
      <c r="C6227">
        <v>5708.75</v>
      </c>
      <c r="D6227">
        <v>-9.3241070946643578E-3</v>
      </c>
      <c r="E6227">
        <v>42156.96875</v>
      </c>
      <c r="F6227">
        <v>-4.0911665536844666E-3</v>
      </c>
      <c r="G6227">
        <v>17910.359375</v>
      </c>
      <c r="H6227">
        <v>-1.5328382112681839E-2</v>
      </c>
      <c r="I6227">
        <v>2197.030029296875</v>
      </c>
      <c r="J6227">
        <v>-1.4771473086637069E-2</v>
      </c>
      <c r="K6227">
        <v>19773.30078125</v>
      </c>
      <c r="L6227">
        <v>-1.4325961854228851E-2</v>
      </c>
    </row>
    <row r="6228" spans="1:12" x14ac:dyDescent="0.25">
      <c r="A6228" s="1">
        <v>45567</v>
      </c>
      <c r="B6228">
        <v>9040</v>
      </c>
      <c r="C6228">
        <v>5709.5400390625</v>
      </c>
      <c r="D6228">
        <v>1.383909021239749E-4</v>
      </c>
      <c r="E6228">
        <v>42196.51953125</v>
      </c>
      <c r="F6228">
        <v>9.3817896359071895E-4</v>
      </c>
      <c r="G6228">
        <v>17925.119140625</v>
      </c>
      <c r="H6228">
        <v>8.2409098086566601E-4</v>
      </c>
      <c r="I6228">
        <v>2195.010009765625</v>
      </c>
      <c r="J6228">
        <v>-9.1943191686660874E-4</v>
      </c>
      <c r="K6228">
        <v>19802.58984375</v>
      </c>
      <c r="L6228">
        <v>1.481242956045792E-3</v>
      </c>
    </row>
    <row r="6229" spans="1:12" x14ac:dyDescent="0.25">
      <c r="A6229" s="1">
        <v>45568</v>
      </c>
      <c r="B6229">
        <v>9041</v>
      </c>
      <c r="C6229">
        <v>5699.93994140625</v>
      </c>
      <c r="D6229">
        <v>-1.681413492255035E-3</v>
      </c>
      <c r="E6229">
        <v>42011.58984375</v>
      </c>
      <c r="F6229">
        <v>-4.3825815388173206E-3</v>
      </c>
      <c r="G6229">
        <v>17918.48046875</v>
      </c>
      <c r="H6229">
        <v>-3.7035580198485629E-4</v>
      </c>
      <c r="I6229">
        <v>2180.14990234375</v>
      </c>
      <c r="J6229">
        <v>-6.7699497295056199E-3</v>
      </c>
      <c r="K6229">
        <v>19793.33984375</v>
      </c>
      <c r="L6229">
        <v>-4.6711061901427708E-4</v>
      </c>
    </row>
    <row r="6230" spans="1:12" x14ac:dyDescent="0.25">
      <c r="A6230" s="1">
        <v>45569</v>
      </c>
      <c r="B6230">
        <v>9042</v>
      </c>
      <c r="C6230">
        <v>5751.06982421875</v>
      </c>
      <c r="D6230">
        <v>8.9702493952743545E-3</v>
      </c>
      <c r="E6230">
        <v>42352.75</v>
      </c>
      <c r="F6230">
        <v>8.120619988885025E-3</v>
      </c>
      <c r="G6230">
        <v>18137.849609375</v>
      </c>
      <c r="H6230">
        <v>1.224261962433593E-2</v>
      </c>
      <c r="I6230">
        <v>2212.800048828125</v>
      </c>
      <c r="J6230">
        <v>1.497610162001917E-2</v>
      </c>
      <c r="K6230">
        <v>20035.01953125</v>
      </c>
      <c r="L6230">
        <v>1.2210151970705191E-2</v>
      </c>
    </row>
    <row r="6231" spans="1:12" x14ac:dyDescent="0.25">
      <c r="A6231" s="1">
        <v>45572</v>
      </c>
      <c r="B6231">
        <v>9045</v>
      </c>
      <c r="C6231">
        <v>5695.93994140625</v>
      </c>
      <c r="D6231">
        <v>-9.5860221658826683E-3</v>
      </c>
      <c r="E6231">
        <v>41954.23828125</v>
      </c>
      <c r="F6231">
        <v>-9.4093469432326993E-3</v>
      </c>
      <c r="G6231">
        <v>17923.900390625</v>
      </c>
      <c r="H6231">
        <v>-1.179573231434305E-2</v>
      </c>
      <c r="I6231">
        <v>2193.090087890625</v>
      </c>
      <c r="J6231">
        <v>-8.9072489617568751E-3</v>
      </c>
      <c r="K6231">
        <v>19800.740234375</v>
      </c>
      <c r="L6231">
        <v>-1.169348981714635E-2</v>
      </c>
    </row>
    <row r="6232" spans="1:12" x14ac:dyDescent="0.25">
      <c r="A6232" s="1">
        <v>45573</v>
      </c>
      <c r="B6232">
        <v>9046</v>
      </c>
      <c r="C6232">
        <v>5751.1298828125</v>
      </c>
      <c r="D6232">
        <v>9.6893474955819237E-3</v>
      </c>
      <c r="E6232">
        <v>42080.37109375</v>
      </c>
      <c r="F6232">
        <v>3.0064379110983359E-3</v>
      </c>
      <c r="G6232">
        <v>18182.919921875</v>
      </c>
      <c r="H6232">
        <v>1.4451069555456719E-2</v>
      </c>
      <c r="I6232">
        <v>2194.97998046875</v>
      </c>
      <c r="J6232">
        <v>8.6174872093036647E-4</v>
      </c>
      <c r="K6232">
        <v>20107.779296875</v>
      </c>
      <c r="L6232">
        <v>1.5506443641281949E-2</v>
      </c>
    </row>
    <row r="6233" spans="1:12" x14ac:dyDescent="0.25">
      <c r="A6233" s="1">
        <v>45574</v>
      </c>
      <c r="B6233">
        <v>9047</v>
      </c>
      <c r="C6233">
        <v>5792.0400390625</v>
      </c>
      <c r="D6233">
        <v>7.1134119874882717E-3</v>
      </c>
      <c r="E6233">
        <v>42512</v>
      </c>
      <c r="F6233">
        <v>1.02572504716838E-2</v>
      </c>
      <c r="G6233">
        <v>18291.619140625</v>
      </c>
      <c r="H6233">
        <v>5.9780947843932619E-3</v>
      </c>
      <c r="I6233">
        <v>2200.590087890625</v>
      </c>
      <c r="J6233">
        <v>2.555880906338404E-3</v>
      </c>
      <c r="K6233">
        <v>20268.859375</v>
      </c>
      <c r="L6233">
        <v>8.0108338045083993E-3</v>
      </c>
    </row>
    <row r="6234" spans="1:12" x14ac:dyDescent="0.25">
      <c r="A6234" s="1">
        <v>45575</v>
      </c>
      <c r="B6234">
        <v>9048</v>
      </c>
      <c r="C6234">
        <v>5780.0498046875</v>
      </c>
      <c r="D6234">
        <v>-2.070122839989974E-3</v>
      </c>
      <c r="E6234">
        <v>42454.12109375</v>
      </c>
      <c r="F6234">
        <v>-1.361472201966474E-3</v>
      </c>
      <c r="G6234">
        <v>18282.05078125</v>
      </c>
      <c r="H6234">
        <v>-5.2310073271477631E-4</v>
      </c>
      <c r="I6234">
        <v>2188.419921875</v>
      </c>
      <c r="J6234">
        <v>-5.5304102670437061E-3</v>
      </c>
      <c r="K6234">
        <v>20241.759765625</v>
      </c>
      <c r="L6234">
        <v>-1.33700712376672E-3</v>
      </c>
    </row>
    <row r="6235" spans="1:12" x14ac:dyDescent="0.25">
      <c r="A6235" s="1">
        <v>45576</v>
      </c>
      <c r="B6235">
        <v>9049</v>
      </c>
      <c r="C6235">
        <v>5815.02978515625</v>
      </c>
      <c r="D6235">
        <v>6.0518475879536293E-3</v>
      </c>
      <c r="E6235">
        <v>42863.859375</v>
      </c>
      <c r="F6235">
        <v>9.6513193700369371E-3</v>
      </c>
      <c r="G6235">
        <v>18342.939453125</v>
      </c>
      <c r="H6235">
        <v>3.3305165051531471E-3</v>
      </c>
      <c r="I6235">
        <v>2234.409912109375</v>
      </c>
      <c r="J6235">
        <v>2.101515791127118E-2</v>
      </c>
      <c r="K6235">
        <v>20271.970703125</v>
      </c>
      <c r="L6235">
        <v>1.4925054861734119E-3</v>
      </c>
    </row>
    <row r="6236" spans="1:12" x14ac:dyDescent="0.25">
      <c r="A6236" s="1">
        <v>45579</v>
      </c>
      <c r="B6236">
        <v>9052</v>
      </c>
      <c r="C6236">
        <v>5859.85009765625</v>
      </c>
      <c r="D6236">
        <v>7.7076668832223314E-3</v>
      </c>
      <c r="E6236">
        <v>43065.21875</v>
      </c>
      <c r="F6236">
        <v>4.6976492069550346E-3</v>
      </c>
      <c r="G6236">
        <v>18502.689453125</v>
      </c>
      <c r="H6236">
        <v>8.7090730691359308E-3</v>
      </c>
      <c r="I6236">
        <v>2248.639892578125</v>
      </c>
      <c r="J6236">
        <v>6.3685630786145531E-3</v>
      </c>
      <c r="K6236">
        <v>20439.05078125</v>
      </c>
      <c r="L6236">
        <v>8.241925788657678E-3</v>
      </c>
    </row>
    <row r="6237" spans="1:12" x14ac:dyDescent="0.25">
      <c r="A6237" s="1">
        <v>45580</v>
      </c>
      <c r="B6237">
        <v>9053</v>
      </c>
      <c r="C6237">
        <v>5815.259765625</v>
      </c>
      <c r="D6237">
        <v>-7.6094663324381973E-3</v>
      </c>
      <c r="E6237">
        <v>42740.421875</v>
      </c>
      <c r="F6237">
        <v>-7.5419766676559918E-3</v>
      </c>
      <c r="G6237">
        <v>18315.58984375</v>
      </c>
      <c r="H6237">
        <v>-1.01120223548582E-2</v>
      </c>
      <c r="I6237">
        <v>2249.820068359375</v>
      </c>
      <c r="J6237">
        <v>5.2483983102202814E-4</v>
      </c>
      <c r="K6237">
        <v>20159.830078125</v>
      </c>
      <c r="L6237">
        <v>-1.3661138480126841E-2</v>
      </c>
    </row>
    <row r="6238" spans="1:12" x14ac:dyDescent="0.25">
      <c r="A6238" s="1">
        <v>45581</v>
      </c>
      <c r="B6238">
        <v>9054</v>
      </c>
      <c r="C6238">
        <v>5842.47021484375</v>
      </c>
      <c r="D6238">
        <v>4.6791459565738158E-3</v>
      </c>
      <c r="E6238">
        <v>43077.69921875</v>
      </c>
      <c r="F6238">
        <v>7.8912965514568167E-3</v>
      </c>
      <c r="G6238">
        <v>18367.080078125</v>
      </c>
      <c r="H6238">
        <v>2.811279069593775E-3</v>
      </c>
      <c r="I6238">
        <v>2286.679931640625</v>
      </c>
      <c r="J6238">
        <v>1.6383471638302671E-2</v>
      </c>
      <c r="K6238">
        <v>20174.05078125</v>
      </c>
      <c r="L6238">
        <v>7.0539796565194379E-4</v>
      </c>
    </row>
    <row r="6239" spans="1:12" x14ac:dyDescent="0.25">
      <c r="A6239" s="1">
        <v>45582</v>
      </c>
      <c r="B6239">
        <v>9055</v>
      </c>
      <c r="C6239">
        <v>5841.47021484375</v>
      </c>
      <c r="D6239">
        <v>-1.711604789117471E-4</v>
      </c>
      <c r="E6239">
        <v>43239.05078125</v>
      </c>
      <c r="F6239">
        <v>3.7455937857928672E-3</v>
      </c>
      <c r="G6239">
        <v>18373.609375</v>
      </c>
      <c r="H6239">
        <v>3.5548910590188498E-4</v>
      </c>
      <c r="I6239">
        <v>2280.85009765625</v>
      </c>
      <c r="J6239">
        <v>-2.549475291101277E-3</v>
      </c>
      <c r="K6239">
        <v>20190.419921875</v>
      </c>
      <c r="L6239">
        <v>8.1139582736722282E-4</v>
      </c>
    </row>
    <row r="6240" spans="1:12" x14ac:dyDescent="0.25">
      <c r="A6240" s="1">
        <v>45583</v>
      </c>
      <c r="B6240">
        <v>9056</v>
      </c>
      <c r="C6240">
        <v>5864.669921875</v>
      </c>
      <c r="D6240">
        <v>3.9715527389487804E-3</v>
      </c>
      <c r="E6240">
        <v>43275.91015625</v>
      </c>
      <c r="F6240">
        <v>8.524556930371574E-4</v>
      </c>
      <c r="G6240">
        <v>18489.55078125</v>
      </c>
      <c r="H6240">
        <v>6.3102139532669188E-3</v>
      </c>
      <c r="I6240">
        <v>2276.090087890625</v>
      </c>
      <c r="J6240">
        <v>-2.08694546411281E-3</v>
      </c>
      <c r="K6240">
        <v>20324.0390625</v>
      </c>
      <c r="L6240">
        <v>6.6179475782093267E-3</v>
      </c>
    </row>
    <row r="6241" spans="1:12" x14ac:dyDescent="0.25">
      <c r="A6241" s="1">
        <v>45586</v>
      </c>
      <c r="B6241">
        <v>9059</v>
      </c>
      <c r="C6241">
        <v>5853.97998046875</v>
      </c>
      <c r="D6241">
        <v>-1.8227694906369769E-3</v>
      </c>
      <c r="E6241">
        <v>42931.6015625</v>
      </c>
      <c r="F6241">
        <v>-7.9561259949670893E-3</v>
      </c>
      <c r="G6241">
        <v>18540.009765625</v>
      </c>
      <c r="H6241">
        <v>2.7290541004474371E-3</v>
      </c>
      <c r="I6241">
        <v>2239.7099609375</v>
      </c>
      <c r="J6241">
        <v>-1.5983605897972319E-2</v>
      </c>
      <c r="K6241">
        <v>20361.470703125</v>
      </c>
      <c r="L6241">
        <v>1.8417422102905421E-3</v>
      </c>
    </row>
    <row r="6242" spans="1:12" x14ac:dyDescent="0.25">
      <c r="A6242" s="1">
        <v>45587</v>
      </c>
      <c r="B6242">
        <v>9060</v>
      </c>
      <c r="C6242">
        <v>5851.2001953125</v>
      </c>
      <c r="D6242">
        <v>-4.7485388838441889E-4</v>
      </c>
      <c r="E6242">
        <v>42924.890625</v>
      </c>
      <c r="F6242">
        <v>-1.5631696130014031E-4</v>
      </c>
      <c r="G6242">
        <v>18579.76953125</v>
      </c>
      <c r="H6242">
        <v>2.14453854812513E-3</v>
      </c>
      <c r="I6242">
        <v>2231.530029296875</v>
      </c>
      <c r="J6242">
        <v>-3.6522280934987439E-3</v>
      </c>
      <c r="K6242">
        <v>20390.4609375</v>
      </c>
      <c r="L6242">
        <v>1.423778998957514E-3</v>
      </c>
    </row>
    <row r="6243" spans="1:12" x14ac:dyDescent="0.25">
      <c r="A6243" s="1">
        <v>45588</v>
      </c>
      <c r="B6243">
        <v>9061</v>
      </c>
      <c r="C6243">
        <v>5797.419921875</v>
      </c>
      <c r="D6243">
        <v>-9.1913234280693867E-3</v>
      </c>
      <c r="E6243">
        <v>42514.94921875</v>
      </c>
      <c r="F6243">
        <v>-9.5502026978082633E-3</v>
      </c>
      <c r="G6243">
        <v>18276.650390625</v>
      </c>
      <c r="H6243">
        <v>-1.6314472583482401E-2</v>
      </c>
      <c r="I6243">
        <v>2213.840087890625</v>
      </c>
      <c r="J6243">
        <v>-7.9272701572489224E-3</v>
      </c>
      <c r="K6243">
        <v>20066.9609375</v>
      </c>
      <c r="L6243">
        <v>-1.5865261751148219E-2</v>
      </c>
    </row>
    <row r="6244" spans="1:12" x14ac:dyDescent="0.25">
      <c r="A6244" s="1">
        <v>45589</v>
      </c>
      <c r="B6244">
        <v>9062</v>
      </c>
      <c r="C6244">
        <v>5809.85986328125</v>
      </c>
      <c r="D6244">
        <v>2.145772011323821E-3</v>
      </c>
      <c r="E6244">
        <v>42374.359375</v>
      </c>
      <c r="F6244">
        <v>-3.3068331571238781E-3</v>
      </c>
      <c r="G6244">
        <v>18415.490234375</v>
      </c>
      <c r="H6244">
        <v>7.5965694360065061E-3</v>
      </c>
      <c r="I6244">
        <v>2218.919921875</v>
      </c>
      <c r="J6244">
        <v>2.294580359331722E-3</v>
      </c>
      <c r="K6244">
        <v>20232.869140625</v>
      </c>
      <c r="L6244">
        <v>8.2677294106334731E-3</v>
      </c>
    </row>
    <row r="6245" spans="1:12" x14ac:dyDescent="0.25">
      <c r="A6245" s="1">
        <v>45590</v>
      </c>
      <c r="B6245">
        <v>9063</v>
      </c>
      <c r="C6245">
        <v>5808.1201171875</v>
      </c>
      <c r="D6245">
        <v>-2.9944716993013382E-4</v>
      </c>
      <c r="E6245">
        <v>42114.3984375</v>
      </c>
      <c r="F6245">
        <v>-6.1348641332704679E-3</v>
      </c>
      <c r="G6245">
        <v>18518.609375</v>
      </c>
      <c r="H6245">
        <v>5.5995870494132127E-3</v>
      </c>
      <c r="I6245">
        <v>2207.989990234375</v>
      </c>
      <c r="J6245">
        <v>-4.925789134106795E-3</v>
      </c>
      <c r="K6245">
        <v>20352.01953125</v>
      </c>
      <c r="L6245">
        <v>5.8889517743068156E-3</v>
      </c>
    </row>
    <row r="6246" spans="1:12" x14ac:dyDescent="0.25">
      <c r="A6246" s="1">
        <v>45593</v>
      </c>
      <c r="B6246">
        <v>9066</v>
      </c>
      <c r="C6246">
        <v>5823.52001953125</v>
      </c>
      <c r="D6246">
        <v>2.651443502033946E-3</v>
      </c>
      <c r="E6246">
        <v>42387.5703125</v>
      </c>
      <c r="F6246">
        <v>6.4864247177933709E-3</v>
      </c>
      <c r="G6246">
        <v>18567.189453125</v>
      </c>
      <c r="H6246">
        <v>2.6233113481286541E-3</v>
      </c>
      <c r="I6246">
        <v>2244.070068359375</v>
      </c>
      <c r="J6246">
        <v>1.634068917186093E-2</v>
      </c>
      <c r="K6246">
        <v>20351.0703125</v>
      </c>
      <c r="L6246">
        <v>-4.6640027469679879E-5</v>
      </c>
    </row>
    <row r="6247" spans="1:12" x14ac:dyDescent="0.25">
      <c r="A6247" s="1">
        <v>45594</v>
      </c>
      <c r="B6247">
        <v>9067</v>
      </c>
      <c r="C6247">
        <v>5832.919921875</v>
      </c>
      <c r="D6247">
        <v>1.614127248163344E-3</v>
      </c>
      <c r="E6247">
        <v>42233.05078125</v>
      </c>
      <c r="F6247">
        <v>-3.6453972263759131E-3</v>
      </c>
      <c r="G6247">
        <v>18712.75</v>
      </c>
      <c r="H6247">
        <v>7.8396650846097593E-3</v>
      </c>
      <c r="I6247">
        <v>2238.090087890625</v>
      </c>
      <c r="J6247">
        <v>-2.6647922242115651E-3</v>
      </c>
      <c r="K6247">
        <v>20550.650390625</v>
      </c>
      <c r="L6247">
        <v>9.8068590526374511E-3</v>
      </c>
    </row>
    <row r="6248" spans="1:12" x14ac:dyDescent="0.25">
      <c r="A6248" s="1">
        <v>45595</v>
      </c>
      <c r="B6248">
        <v>9068</v>
      </c>
      <c r="C6248">
        <v>5813.669921875</v>
      </c>
      <c r="D6248">
        <v>-3.3002338893437511E-3</v>
      </c>
      <c r="E6248">
        <v>42141.5390625</v>
      </c>
      <c r="F6248">
        <v>-2.166827095300139E-3</v>
      </c>
      <c r="G6248">
        <v>18607.9296875</v>
      </c>
      <c r="H6248">
        <v>-5.6015450695381386E-3</v>
      </c>
      <c r="I6248">
        <v>2233.0400390625</v>
      </c>
      <c r="J6248">
        <v>-2.2564099878948922E-3</v>
      </c>
      <c r="K6248">
        <v>20387.69921875</v>
      </c>
      <c r="L6248">
        <v>-7.9292464607025881E-3</v>
      </c>
    </row>
    <row r="6249" spans="1:12" x14ac:dyDescent="0.25">
      <c r="A6249" s="1">
        <v>45596</v>
      </c>
      <c r="B6249">
        <v>9069</v>
      </c>
      <c r="C6249">
        <v>5705.4501953125</v>
      </c>
      <c r="D6249">
        <v>-1.8614700871699589E-2</v>
      </c>
      <c r="E6249">
        <v>41763.4609375</v>
      </c>
      <c r="F6249">
        <v>-8.9716259398896492E-3</v>
      </c>
      <c r="G6249">
        <v>18095.150390625</v>
      </c>
      <c r="H6249">
        <v>-2.7557031087636959E-2</v>
      </c>
      <c r="I6249">
        <v>2196.64990234375</v>
      </c>
      <c r="J6249">
        <v>-1.6296231183578699E-2</v>
      </c>
      <c r="K6249">
        <v>19890.419921875</v>
      </c>
      <c r="L6249">
        <v>-2.4391143480166019E-2</v>
      </c>
    </row>
    <row r="6250" spans="1:12" x14ac:dyDescent="0.25">
      <c r="A6250" s="1">
        <v>45597</v>
      </c>
      <c r="B6250">
        <v>9070</v>
      </c>
      <c r="C6250">
        <v>5728.7998046875</v>
      </c>
      <c r="D6250">
        <v>4.092509543626166E-3</v>
      </c>
      <c r="E6250">
        <v>42052.19140625</v>
      </c>
      <c r="F6250">
        <v>6.9134708251812338E-3</v>
      </c>
      <c r="G6250">
        <v>18239.919921875</v>
      </c>
      <c r="H6250">
        <v>8.000460240717544E-3</v>
      </c>
      <c r="I6250">
        <v>2210.1298828125</v>
      </c>
      <c r="J6250">
        <v>6.1366085029606046E-3</v>
      </c>
      <c r="K6250">
        <v>20033.140625</v>
      </c>
      <c r="L6250">
        <v>7.1753489210168997E-3</v>
      </c>
    </row>
    <row r="6251" spans="1:12" x14ac:dyDescent="0.25">
      <c r="A6251" s="1">
        <v>45600</v>
      </c>
      <c r="B6251">
        <v>9073</v>
      </c>
      <c r="C6251">
        <v>5712.68994140625</v>
      </c>
      <c r="D6251">
        <v>-2.812083478299976E-3</v>
      </c>
      <c r="E6251">
        <v>41794.6015625</v>
      </c>
      <c r="F6251">
        <v>-6.1254796750429552E-3</v>
      </c>
      <c r="G6251">
        <v>18179.98046875</v>
      </c>
      <c r="H6251">
        <v>-3.2861686554399579E-3</v>
      </c>
      <c r="I6251">
        <v>2219.030029296875</v>
      </c>
      <c r="J6251">
        <v>4.0269789362104014E-3</v>
      </c>
      <c r="K6251">
        <v>19963.599609375</v>
      </c>
      <c r="L6251">
        <v>-3.471298730775008E-3</v>
      </c>
    </row>
    <row r="6252" spans="1:12" x14ac:dyDescent="0.25">
      <c r="A6252" s="1">
        <v>45601</v>
      </c>
      <c r="B6252">
        <v>9074</v>
      </c>
      <c r="C6252">
        <v>5782.759765625</v>
      </c>
      <c r="D6252">
        <v>1.226564454529133E-2</v>
      </c>
      <c r="E6252">
        <v>42221.87890625</v>
      </c>
      <c r="F6252">
        <v>1.0223266349627559E-2</v>
      </c>
      <c r="G6252">
        <v>18439.169921875</v>
      </c>
      <c r="H6252">
        <v>1.425686092295453E-2</v>
      </c>
      <c r="I6252">
        <v>2260.840087890625</v>
      </c>
      <c r="J6252">
        <v>1.8841592065790062E-2</v>
      </c>
      <c r="K6252">
        <v>20227.4609375</v>
      </c>
      <c r="L6252">
        <v>1.3217121826120559E-2</v>
      </c>
    </row>
    <row r="6253" spans="1:12" x14ac:dyDescent="0.25">
      <c r="A6253" s="1">
        <v>45602</v>
      </c>
      <c r="B6253">
        <v>9075</v>
      </c>
      <c r="C6253">
        <v>5929.0400390625</v>
      </c>
      <c r="D6253">
        <v>2.5295927786425979E-2</v>
      </c>
      <c r="E6253">
        <v>43729.9296875</v>
      </c>
      <c r="F6253">
        <v>3.5717282610717049E-2</v>
      </c>
      <c r="G6253">
        <v>18983.470703125</v>
      </c>
      <c r="H6253">
        <v>2.951872473414752E-2</v>
      </c>
      <c r="I6253">
        <v>2392.919921875</v>
      </c>
      <c r="J6253">
        <v>5.8420688261771707E-2</v>
      </c>
      <c r="K6253">
        <v>20781.330078125</v>
      </c>
      <c r="L6253">
        <v>2.7382039808969472E-2</v>
      </c>
    </row>
    <row r="6254" spans="1:12" x14ac:dyDescent="0.25">
      <c r="A6254" s="1">
        <v>45603</v>
      </c>
      <c r="B6254">
        <v>9076</v>
      </c>
      <c r="C6254">
        <v>5973.10009765625</v>
      </c>
      <c r="D6254">
        <v>7.431229727488331E-3</v>
      </c>
      <c r="E6254">
        <v>43729.33984375</v>
      </c>
      <c r="F6254">
        <v>-1.348833062886357E-5</v>
      </c>
      <c r="G6254">
        <v>19269.4609375</v>
      </c>
      <c r="H6254">
        <v>1.50652237858655E-2</v>
      </c>
      <c r="I6254">
        <v>2382.68994140625</v>
      </c>
      <c r="J6254">
        <v>-4.2751035566347406E-3</v>
      </c>
      <c r="K6254">
        <v>21101.5703125</v>
      </c>
      <c r="L6254">
        <v>1.5409997010349841E-2</v>
      </c>
    </row>
    <row r="6255" spans="1:12" x14ac:dyDescent="0.25">
      <c r="A6255" s="1">
        <v>45604</v>
      </c>
      <c r="B6255">
        <v>9077</v>
      </c>
      <c r="C6255">
        <v>5995.5400390625</v>
      </c>
      <c r="D6255">
        <v>3.7568333092317112E-3</v>
      </c>
      <c r="E6255">
        <v>43988.98828125</v>
      </c>
      <c r="F6255">
        <v>5.9376253661216349E-3</v>
      </c>
      <c r="G6255">
        <v>19286.779296875</v>
      </c>
      <c r="H6255">
        <v>8.9874643775300633E-4</v>
      </c>
      <c r="I6255">
        <v>2399.639892578125</v>
      </c>
      <c r="J6255">
        <v>7.1137880247529317E-3</v>
      </c>
      <c r="K6255">
        <v>21117.1796875</v>
      </c>
      <c r="L6255">
        <v>7.3972575352621028E-4</v>
      </c>
    </row>
    <row r="6256" spans="1:12" x14ac:dyDescent="0.25">
      <c r="A6256" s="1">
        <v>45607</v>
      </c>
      <c r="B6256">
        <v>9080</v>
      </c>
      <c r="C6256">
        <v>6001.35009765625</v>
      </c>
      <c r="D6256">
        <v>9.6906342979874438E-4</v>
      </c>
      <c r="E6256">
        <v>44293.12890625</v>
      </c>
      <c r="F6256">
        <v>6.9140172775838948E-3</v>
      </c>
      <c r="G6256">
        <v>19298.759765625</v>
      </c>
      <c r="H6256">
        <v>6.2117518770699043E-4</v>
      </c>
      <c r="I6256">
        <v>2434.97998046875</v>
      </c>
      <c r="J6256">
        <v>1.4727246367227441E-2</v>
      </c>
      <c r="K6256">
        <v>21106.58984375</v>
      </c>
      <c r="L6256">
        <v>-5.0148002274508219E-4</v>
      </c>
    </row>
    <row r="6257" spans="1:12" x14ac:dyDescent="0.25">
      <c r="A6257" s="1">
        <v>45608</v>
      </c>
      <c r="B6257">
        <v>9081</v>
      </c>
      <c r="C6257">
        <v>5983.990234375</v>
      </c>
      <c r="D6257">
        <v>-2.8926596513724201E-3</v>
      </c>
      <c r="E6257">
        <v>43910.98046875</v>
      </c>
      <c r="F6257">
        <v>-8.6277137546287852E-3</v>
      </c>
      <c r="G6257">
        <v>19281.400390625</v>
      </c>
      <c r="H6257">
        <v>-8.9950728496657195E-4</v>
      </c>
      <c r="I6257">
        <v>2391.85009765625</v>
      </c>
      <c r="J6257">
        <v>-1.7712623166699411E-2</v>
      </c>
      <c r="K6257">
        <v>21070.7890625</v>
      </c>
      <c r="L6257">
        <v>-1.6961897452421051E-3</v>
      </c>
    </row>
    <row r="6258" spans="1:12" x14ac:dyDescent="0.25">
      <c r="A6258" s="1">
        <v>45609</v>
      </c>
      <c r="B6258">
        <v>9082</v>
      </c>
      <c r="C6258">
        <v>5985.3798828125</v>
      </c>
      <c r="D6258">
        <v>2.3222772482434101E-4</v>
      </c>
      <c r="E6258">
        <v>43958.19140625</v>
      </c>
      <c r="F6258">
        <v>1.0751510669091411E-3</v>
      </c>
      <c r="G6258">
        <v>19230.720703125</v>
      </c>
      <c r="H6258">
        <v>-2.6284235830008611E-3</v>
      </c>
      <c r="I6258">
        <v>2369.3701171875</v>
      </c>
      <c r="J6258">
        <v>-9.3985741375589571E-3</v>
      </c>
      <c r="K6258">
        <v>21036.16015625</v>
      </c>
      <c r="L6258">
        <v>-1.6434555985199719E-3</v>
      </c>
    </row>
    <row r="6259" spans="1:12" x14ac:dyDescent="0.25">
      <c r="A6259" s="1">
        <v>45610</v>
      </c>
      <c r="B6259">
        <v>9083</v>
      </c>
      <c r="C6259">
        <v>5949.169921875</v>
      </c>
      <c r="D6259">
        <v>-6.0497347948590408E-3</v>
      </c>
      <c r="E6259">
        <v>43750.859375</v>
      </c>
      <c r="F6259">
        <v>-4.7165732851447428E-3</v>
      </c>
      <c r="G6259">
        <v>19107.650390625</v>
      </c>
      <c r="H6259">
        <v>-6.3996723991732729E-3</v>
      </c>
      <c r="I6259">
        <v>2336.93994140625</v>
      </c>
      <c r="J6259">
        <v>-1.368725618087285E-2</v>
      </c>
      <c r="K6259">
        <v>20896.669921875</v>
      </c>
      <c r="L6259">
        <v>-6.6309741577792458E-3</v>
      </c>
    </row>
    <row r="6260" spans="1:12" x14ac:dyDescent="0.25">
      <c r="A6260" s="1">
        <v>45611</v>
      </c>
      <c r="B6260">
        <v>9084</v>
      </c>
      <c r="C6260">
        <v>5870.6201171875</v>
      </c>
      <c r="D6260">
        <v>-1.320348985136122E-2</v>
      </c>
      <c r="E6260">
        <v>43444.98828125</v>
      </c>
      <c r="F6260">
        <v>-6.9912019585329777E-3</v>
      </c>
      <c r="G6260">
        <v>18680.119140625</v>
      </c>
      <c r="H6260">
        <v>-2.2374872957156681E-2</v>
      </c>
      <c r="I6260">
        <v>2303.840087890625</v>
      </c>
      <c r="J6260">
        <v>-1.416375873815023E-2</v>
      </c>
      <c r="K6260">
        <v>20394.130859375</v>
      </c>
      <c r="L6260">
        <v>-2.404876300285208E-2</v>
      </c>
    </row>
    <row r="6261" spans="1:12" x14ac:dyDescent="0.25">
      <c r="A6261" s="1">
        <v>45614</v>
      </c>
      <c r="B6261">
        <v>9087</v>
      </c>
      <c r="C6261">
        <v>5893.6201171875</v>
      </c>
      <c r="D6261">
        <v>3.9178143945410859E-3</v>
      </c>
      <c r="E6261">
        <v>43389.6015625</v>
      </c>
      <c r="F6261">
        <v>-1.274870150532514E-3</v>
      </c>
      <c r="G6261">
        <v>18791.810546875</v>
      </c>
      <c r="H6261">
        <v>5.9791592017792716E-3</v>
      </c>
      <c r="I6261">
        <v>2306.340087890625</v>
      </c>
      <c r="J6261">
        <v>1.0851447603243971E-3</v>
      </c>
      <c r="K6261">
        <v>20539.189453125</v>
      </c>
      <c r="L6261">
        <v>7.1127617425930101E-3</v>
      </c>
    </row>
    <row r="6262" spans="1:12" x14ac:dyDescent="0.25">
      <c r="A6262" s="1">
        <v>45615</v>
      </c>
      <c r="B6262">
        <v>9088</v>
      </c>
      <c r="C6262">
        <v>5916.97998046875</v>
      </c>
      <c r="D6262">
        <v>3.9635848284700348E-3</v>
      </c>
      <c r="E6262">
        <v>43268.94140625</v>
      </c>
      <c r="F6262">
        <v>-2.780854211721584E-3</v>
      </c>
      <c r="G6262">
        <v>18987.470703125</v>
      </c>
      <c r="H6262">
        <v>1.041199067870213E-2</v>
      </c>
      <c r="I6262">
        <v>2324.830078125</v>
      </c>
      <c r="J6262">
        <v>8.0170267739161361E-3</v>
      </c>
      <c r="K6262">
        <v>20684.58984375</v>
      </c>
      <c r="L6262">
        <v>7.0791688716265178E-3</v>
      </c>
    </row>
    <row r="6263" spans="1:12" x14ac:dyDescent="0.25">
      <c r="A6263" s="1">
        <v>45616</v>
      </c>
      <c r="B6263">
        <v>9089</v>
      </c>
      <c r="C6263">
        <v>5917.10986328125</v>
      </c>
      <c r="D6263">
        <v>2.195086225209586E-5</v>
      </c>
      <c r="E6263">
        <v>43408.46875</v>
      </c>
      <c r="F6263">
        <v>3.2246535093147788E-3</v>
      </c>
      <c r="G6263">
        <v>18966.140625</v>
      </c>
      <c r="H6263">
        <v>-1.1233764864474469E-3</v>
      </c>
      <c r="I6263">
        <v>2325.530029296875</v>
      </c>
      <c r="J6263">
        <v>3.010762715351945E-4</v>
      </c>
      <c r="K6263">
        <v>20667.099609375</v>
      </c>
      <c r="L6263">
        <v>-8.45568343734171E-4</v>
      </c>
    </row>
    <row r="6264" spans="1:12" x14ac:dyDescent="0.25">
      <c r="A6264" s="1">
        <v>45617</v>
      </c>
      <c r="B6264">
        <v>9090</v>
      </c>
      <c r="C6264">
        <v>5948.7099609375</v>
      </c>
      <c r="D6264">
        <v>5.3404615405816544E-3</v>
      </c>
      <c r="E6264">
        <v>43870.3515625</v>
      </c>
      <c r="F6264">
        <v>1.064038483274077E-2</v>
      </c>
      <c r="G6264">
        <v>18972.419921875</v>
      </c>
      <c r="H6264">
        <v>3.3107931651232819E-4</v>
      </c>
      <c r="I6264">
        <v>2364.02001953125</v>
      </c>
      <c r="J6264">
        <v>1.6551061370732919E-2</v>
      </c>
      <c r="K6264">
        <v>20740.779296875</v>
      </c>
      <c r="L6264">
        <v>3.5650714852402121E-3</v>
      </c>
    </row>
    <row r="6265" spans="1:12" x14ac:dyDescent="0.25">
      <c r="A6265" s="1">
        <v>45618</v>
      </c>
      <c r="B6265">
        <v>9091</v>
      </c>
      <c r="C6265">
        <v>5969.33984375</v>
      </c>
      <c r="D6265">
        <v>3.4679590949915351E-3</v>
      </c>
      <c r="E6265">
        <v>44296.51171875</v>
      </c>
      <c r="F6265">
        <v>9.7140811749107936E-3</v>
      </c>
      <c r="G6265">
        <v>19003.650390625</v>
      </c>
      <c r="H6265">
        <v>1.6460983300286001E-3</v>
      </c>
      <c r="I6265">
        <v>2406.669921875</v>
      </c>
      <c r="J6265">
        <v>1.8041261068595601E-2</v>
      </c>
      <c r="K6265">
        <v>20776.23046875</v>
      </c>
      <c r="L6265">
        <v>1.7092497522666059E-3</v>
      </c>
    </row>
    <row r="6266" spans="1:12" x14ac:dyDescent="0.25">
      <c r="A6266" s="1">
        <v>45621</v>
      </c>
      <c r="B6266">
        <v>9094</v>
      </c>
      <c r="C6266">
        <v>5987.3701171875</v>
      </c>
      <c r="D6266">
        <v>3.0204803059383778E-3</v>
      </c>
      <c r="E6266">
        <v>44736.5703125</v>
      </c>
      <c r="F6266">
        <v>9.9343848234381138E-3</v>
      </c>
      <c r="G6266">
        <v>19054.83984375</v>
      </c>
      <c r="H6266">
        <v>2.693664220967396E-3</v>
      </c>
      <c r="I6266">
        <v>2442.030029296875</v>
      </c>
      <c r="J6266">
        <v>1.4692545537913441E-2</v>
      </c>
      <c r="K6266">
        <v>20804.890625</v>
      </c>
      <c r="L6266">
        <v>1.3794685370431829E-3</v>
      </c>
    </row>
    <row r="6267" spans="1:12" x14ac:dyDescent="0.25">
      <c r="A6267" s="1">
        <v>45622</v>
      </c>
      <c r="B6267">
        <v>9095</v>
      </c>
      <c r="C6267">
        <v>6021.6298828125</v>
      </c>
      <c r="D6267">
        <v>5.7220056476303682E-3</v>
      </c>
      <c r="E6267">
        <v>44860.30859375</v>
      </c>
      <c r="F6267">
        <v>2.7659313261085838E-3</v>
      </c>
      <c r="G6267">
        <v>19174.30078125</v>
      </c>
      <c r="H6267">
        <v>6.2693225699916866E-3</v>
      </c>
      <c r="I6267">
        <v>2424.31005859375</v>
      </c>
      <c r="J6267">
        <v>-7.2562460291395459E-3</v>
      </c>
      <c r="K6267">
        <v>20922.900390625</v>
      </c>
      <c r="L6267">
        <v>5.6722127384412069E-3</v>
      </c>
    </row>
    <row r="6268" spans="1:12" x14ac:dyDescent="0.25">
      <c r="A6268" s="1">
        <v>45623</v>
      </c>
      <c r="B6268">
        <v>9096</v>
      </c>
      <c r="C6268">
        <v>5998.740234375</v>
      </c>
      <c r="D6268">
        <v>-3.801238017440034E-3</v>
      </c>
      <c r="E6268">
        <v>44722.05859375</v>
      </c>
      <c r="F6268">
        <v>-3.0817888760413799E-3</v>
      </c>
      <c r="G6268">
        <v>19060.48046875</v>
      </c>
      <c r="H6268">
        <v>-5.9360867339319778E-3</v>
      </c>
      <c r="I6268">
        <v>2426.18994140625</v>
      </c>
      <c r="J6268">
        <v>7.7543002630209301E-4</v>
      </c>
      <c r="K6268">
        <v>20744.490234375</v>
      </c>
      <c r="L6268">
        <v>-8.5270279415917694E-3</v>
      </c>
    </row>
    <row r="6269" spans="1:12" x14ac:dyDescent="0.25">
      <c r="A6269" s="1">
        <v>45625</v>
      </c>
      <c r="B6269">
        <v>9098</v>
      </c>
      <c r="C6269">
        <v>6032.3798828125</v>
      </c>
      <c r="D6269">
        <v>5.6077854888152423E-3</v>
      </c>
      <c r="E6269">
        <v>44910.6484375</v>
      </c>
      <c r="F6269">
        <v>4.2169311896647077E-3</v>
      </c>
      <c r="G6269">
        <v>19218.169921875</v>
      </c>
      <c r="H6269">
        <v>8.2731100815394143E-3</v>
      </c>
      <c r="I6269">
        <v>2434.72998046875</v>
      </c>
      <c r="J6269">
        <v>3.5199383678716778E-3</v>
      </c>
      <c r="K6269">
        <v>20930.369140625</v>
      </c>
      <c r="L6269">
        <v>8.9603988408442081E-3</v>
      </c>
    </row>
    <row r="6270" spans="1:12" x14ac:dyDescent="0.25">
      <c r="A6270" s="1">
        <v>45628</v>
      </c>
      <c r="B6270">
        <v>9101</v>
      </c>
      <c r="C6270">
        <v>6047.14990234375</v>
      </c>
      <c r="D6270">
        <v>2.4484564662998749E-3</v>
      </c>
      <c r="E6270">
        <v>44782</v>
      </c>
      <c r="F6270">
        <v>-2.8645419733592799E-3</v>
      </c>
      <c r="G6270">
        <v>19403.94921875</v>
      </c>
      <c r="H6270">
        <v>9.6668568146822675E-3</v>
      </c>
      <c r="I6270">
        <v>2434.139892578125</v>
      </c>
      <c r="J6270">
        <v>-2.4236276521771849E-4</v>
      </c>
      <c r="K6270">
        <v>21164.599609375</v>
      </c>
      <c r="L6270">
        <v>1.1190938257050091E-2</v>
      </c>
    </row>
    <row r="6271" spans="1:12" x14ac:dyDescent="0.25">
      <c r="A6271" s="1">
        <v>45629</v>
      </c>
      <c r="B6271">
        <v>9102</v>
      </c>
      <c r="C6271">
        <v>6049.8798828125</v>
      </c>
      <c r="D6271">
        <v>4.5144911451466818E-4</v>
      </c>
      <c r="E6271">
        <v>44705.53125</v>
      </c>
      <c r="F6271">
        <v>-1.707577821446149E-3</v>
      </c>
      <c r="G6271">
        <v>19480.91015625</v>
      </c>
      <c r="H6271">
        <v>3.9662512322817811E-3</v>
      </c>
      <c r="I6271">
        <v>2416.35009765625</v>
      </c>
      <c r="J6271">
        <v>-7.3084521461225238E-3</v>
      </c>
      <c r="K6271">
        <v>21229.3203125</v>
      </c>
      <c r="L6271">
        <v>3.0579696436274779E-3</v>
      </c>
    </row>
    <row r="6272" spans="1:12" x14ac:dyDescent="0.25">
      <c r="A6272" s="1">
        <v>45630</v>
      </c>
      <c r="B6272">
        <v>9103</v>
      </c>
      <c r="C6272">
        <v>6086.490234375</v>
      </c>
      <c r="D6272">
        <v>6.0514179242647792E-3</v>
      </c>
      <c r="E6272">
        <v>45014.0390625</v>
      </c>
      <c r="F6272">
        <v>6.900886844958265E-3</v>
      </c>
      <c r="G6272">
        <v>19735.119140625</v>
      </c>
      <c r="H6272">
        <v>1.3049132834968891E-2</v>
      </c>
      <c r="I6272">
        <v>2426.56005859375</v>
      </c>
      <c r="J6272">
        <v>4.2253649201757781E-3</v>
      </c>
      <c r="K6272">
        <v>21492.359375</v>
      </c>
      <c r="L6272">
        <v>1.239036665460835E-2</v>
      </c>
    </row>
    <row r="6273" spans="1:12" x14ac:dyDescent="0.25">
      <c r="A6273" s="1">
        <v>45631</v>
      </c>
      <c r="B6273">
        <v>9104</v>
      </c>
      <c r="C6273">
        <v>6075.10986328125</v>
      </c>
      <c r="D6273">
        <v>-1.869775626924808E-3</v>
      </c>
      <c r="E6273">
        <v>44765.7109375</v>
      </c>
      <c r="F6273">
        <v>-5.516681688021996E-3</v>
      </c>
      <c r="G6273">
        <v>19700.259765625</v>
      </c>
      <c r="H6273">
        <v>-1.766362531262389E-3</v>
      </c>
      <c r="I6273">
        <v>2396.169921875</v>
      </c>
      <c r="J6273">
        <v>-1.2523958189751831E-2</v>
      </c>
      <c r="K6273">
        <v>21425.220703125</v>
      </c>
      <c r="L6273">
        <v>-3.1238390678082211E-3</v>
      </c>
    </row>
    <row r="6274" spans="1:12" x14ac:dyDescent="0.25">
      <c r="A6274" s="1">
        <v>45632</v>
      </c>
      <c r="B6274">
        <v>9105</v>
      </c>
      <c r="C6274">
        <v>6090.27001953125</v>
      </c>
      <c r="D6274">
        <v>2.495453842181528E-3</v>
      </c>
      <c r="E6274">
        <v>44642.51953125</v>
      </c>
      <c r="F6274">
        <v>-2.7519144378606031E-3</v>
      </c>
      <c r="G6274">
        <v>19859.76953125</v>
      </c>
      <c r="H6274">
        <v>8.0968356520521034E-3</v>
      </c>
      <c r="I6274">
        <v>2408.989990234375</v>
      </c>
      <c r="J6274">
        <v>5.3502334047090816E-3</v>
      </c>
      <c r="K6274">
        <v>21622.25</v>
      </c>
      <c r="L6274">
        <v>9.1961384951457781E-3</v>
      </c>
    </row>
    <row r="6275" spans="1:12" x14ac:dyDescent="0.25">
      <c r="A6275" s="1">
        <v>45635</v>
      </c>
      <c r="B6275">
        <v>9108</v>
      </c>
      <c r="C6275">
        <v>6052.85009765625</v>
      </c>
      <c r="D6275">
        <v>-6.1442139272964713E-3</v>
      </c>
      <c r="E6275">
        <v>44401.9296875</v>
      </c>
      <c r="F6275">
        <v>-5.389253256227744E-3</v>
      </c>
      <c r="G6275">
        <v>19736.689453125</v>
      </c>
      <c r="H6275">
        <v>-6.197457524939054E-3</v>
      </c>
      <c r="I6275">
        <v>2392.840087890625</v>
      </c>
      <c r="J6275">
        <v>-6.7040138851630626E-3</v>
      </c>
      <c r="K6275">
        <v>21440.8203125</v>
      </c>
      <c r="L6275">
        <v>-8.3908791869485855E-3</v>
      </c>
    </row>
    <row r="6276" spans="1:12" x14ac:dyDescent="0.25">
      <c r="A6276" s="1">
        <v>45636</v>
      </c>
      <c r="B6276">
        <v>9109</v>
      </c>
      <c r="C6276">
        <v>6034.91015625</v>
      </c>
      <c r="D6276">
        <v>-2.963883313944371E-3</v>
      </c>
      <c r="E6276">
        <v>44247.828125</v>
      </c>
      <c r="F6276">
        <v>-3.4706050747019819E-3</v>
      </c>
      <c r="G6276">
        <v>19687.240234375</v>
      </c>
      <c r="H6276">
        <v>-2.5054464613958331E-3</v>
      </c>
      <c r="I6276">
        <v>2382.77001953125</v>
      </c>
      <c r="J6276">
        <v>-4.2084167723268617E-3</v>
      </c>
      <c r="K6276">
        <v>21368.1796875</v>
      </c>
      <c r="L6276">
        <v>-3.3879592264317582E-3</v>
      </c>
    </row>
    <row r="6277" spans="1:12" x14ac:dyDescent="0.25">
      <c r="A6277" s="1">
        <v>45637</v>
      </c>
      <c r="B6277">
        <v>9110</v>
      </c>
      <c r="C6277">
        <v>6084.18994140625</v>
      </c>
      <c r="D6277">
        <v>8.165786048233592E-3</v>
      </c>
      <c r="E6277">
        <v>44148.55859375</v>
      </c>
      <c r="F6277">
        <v>-2.2434893520550951E-3</v>
      </c>
      <c r="G6277">
        <v>20034.890625</v>
      </c>
      <c r="H6277">
        <v>1.765866553596385E-2</v>
      </c>
      <c r="I6277">
        <v>2394.159912109375</v>
      </c>
      <c r="J6277">
        <v>4.7801057109009282E-3</v>
      </c>
      <c r="K6277">
        <v>21763.98046875</v>
      </c>
      <c r="L6277">
        <v>1.8522905883346489E-2</v>
      </c>
    </row>
    <row r="6278" spans="1:12" x14ac:dyDescent="0.25">
      <c r="A6278" s="1">
        <v>45638</v>
      </c>
      <c r="B6278">
        <v>9111</v>
      </c>
      <c r="C6278">
        <v>6051.25</v>
      </c>
      <c r="D6278">
        <v>-5.4140225278102028E-3</v>
      </c>
      <c r="E6278">
        <v>43914.12109375</v>
      </c>
      <c r="F6278">
        <v>-5.31019601698135E-3</v>
      </c>
      <c r="G6278">
        <v>19902.83984375</v>
      </c>
      <c r="H6278">
        <v>-6.591040785879021E-3</v>
      </c>
      <c r="I6278">
        <v>2361.080078125</v>
      </c>
      <c r="J6278">
        <v>-1.381688575481577E-2</v>
      </c>
      <c r="K6278">
        <v>21615.26953125</v>
      </c>
      <c r="L6278">
        <v>-6.832892434981197E-3</v>
      </c>
    </row>
    <row r="6279" spans="1:12" x14ac:dyDescent="0.25">
      <c r="A6279" s="1">
        <v>45639</v>
      </c>
      <c r="B6279">
        <v>9112</v>
      </c>
      <c r="C6279">
        <v>6051.08984375</v>
      </c>
      <c r="D6279">
        <v>-2.6466639124200771E-5</v>
      </c>
      <c r="E6279">
        <v>43828.05859375</v>
      </c>
      <c r="F6279">
        <v>-1.9597910161123222E-3</v>
      </c>
      <c r="G6279">
        <v>19926.720703125</v>
      </c>
      <c r="H6279">
        <v>1.199871956086618E-3</v>
      </c>
      <c r="I6279">
        <v>2346.89990234375</v>
      </c>
      <c r="J6279">
        <v>-6.0058004438845458E-3</v>
      </c>
      <c r="K6279">
        <v>21780.25</v>
      </c>
      <c r="L6279">
        <v>7.6325890135897634E-3</v>
      </c>
    </row>
    <row r="6280" spans="1:12" x14ac:dyDescent="0.25">
      <c r="A6280" s="1">
        <v>45642</v>
      </c>
      <c r="B6280">
        <v>9115</v>
      </c>
      <c r="C6280">
        <v>6074.080078125</v>
      </c>
      <c r="D6280">
        <v>3.7993543260221858E-3</v>
      </c>
      <c r="E6280">
        <v>43717.48046875</v>
      </c>
      <c r="F6280">
        <v>-2.5229984751313772E-3</v>
      </c>
      <c r="G6280">
        <v>20173.890625</v>
      </c>
      <c r="H6280">
        <v>1.240394370741793E-2</v>
      </c>
      <c r="I6280">
        <v>2361.989990234375</v>
      </c>
      <c r="J6280">
        <v>6.4297961219204058E-3</v>
      </c>
      <c r="K6280">
        <v>22096.66015625</v>
      </c>
      <c r="L6280">
        <v>1.452738863190284E-2</v>
      </c>
    </row>
    <row r="6281" spans="1:12" x14ac:dyDescent="0.25">
      <c r="A6281" s="1">
        <v>45643</v>
      </c>
      <c r="B6281">
        <v>9116</v>
      </c>
      <c r="C6281">
        <v>6050.60986328125</v>
      </c>
      <c r="D6281">
        <v>-3.8639949658014761E-3</v>
      </c>
      <c r="E6281">
        <v>43449.8984375</v>
      </c>
      <c r="F6281">
        <v>-6.1207102600817631E-3</v>
      </c>
      <c r="G6281">
        <v>20109.060546875</v>
      </c>
      <c r="H6281">
        <v>-3.21356347816526E-3</v>
      </c>
      <c r="I6281">
        <v>2334.080078125</v>
      </c>
      <c r="J6281">
        <v>-1.18162702741198E-2</v>
      </c>
      <c r="K6281">
        <v>22001.080078125</v>
      </c>
      <c r="L6281">
        <v>-4.3255441070791933E-3</v>
      </c>
    </row>
    <row r="6282" spans="1:12" x14ac:dyDescent="0.25">
      <c r="A6282" s="1">
        <v>45644</v>
      </c>
      <c r="B6282">
        <v>9117</v>
      </c>
      <c r="C6282">
        <v>5872.16015625</v>
      </c>
      <c r="D6282">
        <v>-2.949284635160343E-2</v>
      </c>
      <c r="E6282">
        <v>42326.87109375</v>
      </c>
      <c r="F6282">
        <v>-2.584648950020918E-2</v>
      </c>
      <c r="G6282">
        <v>19392.689453125</v>
      </c>
      <c r="H6282">
        <v>-3.5624294435839587E-2</v>
      </c>
      <c r="I6282">
        <v>2231.510009765625</v>
      </c>
      <c r="J6282">
        <v>-4.3944537002248429E-2</v>
      </c>
      <c r="K6282">
        <v>21209.3203125</v>
      </c>
      <c r="L6282">
        <v>-3.5987313477951588E-2</v>
      </c>
    </row>
    <row r="6283" spans="1:12" x14ac:dyDescent="0.25">
      <c r="A6283" s="1">
        <v>45645</v>
      </c>
      <c r="B6283">
        <v>9118</v>
      </c>
      <c r="C6283">
        <v>5867.080078125</v>
      </c>
      <c r="D6283">
        <v>-8.6511232490704693E-4</v>
      </c>
      <c r="E6283">
        <v>42342.23828125</v>
      </c>
      <c r="F6283">
        <v>3.6305985070250729E-4</v>
      </c>
      <c r="G6283">
        <v>19372.76953125</v>
      </c>
      <c r="H6283">
        <v>-1.0271871739683249E-3</v>
      </c>
      <c r="I6283">
        <v>2221.5</v>
      </c>
      <c r="J6283">
        <v>-4.485756156960452E-3</v>
      </c>
      <c r="K6283">
        <v>21110.509765625</v>
      </c>
      <c r="L6283">
        <v>-4.6588266582388016E-3</v>
      </c>
    </row>
    <row r="6284" spans="1:12" x14ac:dyDescent="0.25">
      <c r="A6284" s="1">
        <v>45646</v>
      </c>
      <c r="B6284">
        <v>9119</v>
      </c>
      <c r="C6284">
        <v>5930.85009765625</v>
      </c>
      <c r="D6284">
        <v>1.086912376891047E-2</v>
      </c>
      <c r="E6284">
        <v>42840.26171875</v>
      </c>
      <c r="F6284">
        <v>1.1761859025778859E-2</v>
      </c>
      <c r="G6284">
        <v>19572.599609375</v>
      </c>
      <c r="H6284">
        <v>1.031499795641788E-2</v>
      </c>
      <c r="I6284">
        <v>2242.3701171875</v>
      </c>
      <c r="J6284">
        <v>9.3946059813190264E-3</v>
      </c>
      <c r="K6284">
        <v>21289.150390625</v>
      </c>
      <c r="L6284">
        <v>8.4621653850769363E-3</v>
      </c>
    </row>
    <row r="6285" spans="1:12" x14ac:dyDescent="0.25">
      <c r="A6285" s="1">
        <v>45649</v>
      </c>
      <c r="B6285">
        <v>9122</v>
      </c>
      <c r="C6285">
        <v>5974.06982421875</v>
      </c>
      <c r="D6285">
        <v>7.2872734685336393E-3</v>
      </c>
      <c r="E6285">
        <v>42906.94921875</v>
      </c>
      <c r="F6285">
        <v>1.556654822461478E-3</v>
      </c>
      <c r="G6285">
        <v>19764.880859375</v>
      </c>
      <c r="H6285">
        <v>9.8240016061994506E-3</v>
      </c>
      <c r="I6285">
        <v>2237.43994140625</v>
      </c>
      <c r="J6285">
        <v>-2.1986449709888718E-3</v>
      </c>
      <c r="K6285">
        <v>21503.169921875</v>
      </c>
      <c r="L6285">
        <v>1.0052986019782439E-2</v>
      </c>
    </row>
    <row r="6286" spans="1:12" x14ac:dyDescent="0.25">
      <c r="A6286" s="1">
        <v>45650</v>
      </c>
      <c r="B6286">
        <v>9123</v>
      </c>
      <c r="C6286">
        <v>6040.0400390625</v>
      </c>
      <c r="D6286">
        <v>1.1042759255392109E-2</v>
      </c>
      <c r="E6286">
        <v>43297.03125</v>
      </c>
      <c r="F6286">
        <v>9.0913485659693816E-3</v>
      </c>
      <c r="G6286">
        <v>20031.130859375</v>
      </c>
      <c r="H6286">
        <v>1.3470862885252901E-2</v>
      </c>
      <c r="I6286">
        <v>2259.85009765625</v>
      </c>
      <c r="J6286">
        <v>1.0015981137761811E-2</v>
      </c>
      <c r="K6286">
        <v>21797.650390625</v>
      </c>
      <c r="L6286">
        <v>1.369474685917949E-2</v>
      </c>
    </row>
    <row r="6287" spans="1:12" x14ac:dyDescent="0.25">
      <c r="A6287" s="1">
        <v>45652</v>
      </c>
      <c r="B6287">
        <v>9125</v>
      </c>
      <c r="C6287">
        <v>6037.58984375</v>
      </c>
      <c r="D6287">
        <v>-4.0565878647391701E-4</v>
      </c>
      <c r="E6287">
        <v>43325.80078125</v>
      </c>
      <c r="F6287">
        <v>6.6446891205740322E-4</v>
      </c>
      <c r="G6287">
        <v>20020.359375</v>
      </c>
      <c r="H6287">
        <v>-5.3773720768035549E-4</v>
      </c>
      <c r="I6287">
        <v>2280.18994140625</v>
      </c>
      <c r="J6287">
        <v>9.0005278540796763E-3</v>
      </c>
      <c r="K6287">
        <v>21768.310546875</v>
      </c>
      <c r="L6287">
        <v>-1.346009465433839E-3</v>
      </c>
    </row>
    <row r="6288" spans="1:12" x14ac:dyDescent="0.25">
      <c r="A6288" s="1">
        <v>45653</v>
      </c>
      <c r="B6288">
        <v>9126</v>
      </c>
      <c r="C6288">
        <v>5970.83984375</v>
      </c>
      <c r="D6288">
        <v>-1.105573610123556E-2</v>
      </c>
      <c r="E6288">
        <v>42992.2109375</v>
      </c>
      <c r="F6288">
        <v>-7.699565564506905E-3</v>
      </c>
      <c r="G6288">
        <v>19722.029296875</v>
      </c>
      <c r="H6288">
        <v>-1.4901334813076979E-2</v>
      </c>
      <c r="I6288">
        <v>2244.590087890625</v>
      </c>
      <c r="J6288">
        <v>-1.561267018556778E-2</v>
      </c>
      <c r="K6288">
        <v>21473.01953125</v>
      </c>
      <c r="L6288">
        <v>-1.3565178381167111E-2</v>
      </c>
    </row>
    <row r="6289" spans="1:12" x14ac:dyDescent="0.25">
      <c r="A6289" s="1">
        <v>45656</v>
      </c>
      <c r="B6289">
        <v>9129</v>
      </c>
      <c r="C6289">
        <v>5906.93994140625</v>
      </c>
      <c r="D6289">
        <v>-1.0701995701766781E-2</v>
      </c>
      <c r="E6289">
        <v>42573.73046875</v>
      </c>
      <c r="F6289">
        <v>-9.7338671267306331E-3</v>
      </c>
      <c r="G6289">
        <v>19486.7890625</v>
      </c>
      <c r="H6289">
        <v>-1.192779053483484E-2</v>
      </c>
      <c r="I6289">
        <v>2227.780029296875</v>
      </c>
      <c r="J6289">
        <v>-7.4891440911366569E-3</v>
      </c>
      <c r="K6289">
        <v>21197.08984375</v>
      </c>
      <c r="L6289">
        <v>-1.2850064570492091E-2</v>
      </c>
    </row>
    <row r="6290" spans="1:12" x14ac:dyDescent="0.25">
      <c r="A6290" s="1">
        <v>45657</v>
      </c>
      <c r="B6290">
        <v>9130</v>
      </c>
      <c r="C6290">
        <v>5881.6298828125</v>
      </c>
      <c r="D6290">
        <v>-4.2848003949274016E-3</v>
      </c>
      <c r="E6290">
        <v>42544.21875</v>
      </c>
      <c r="F6290">
        <v>-6.9319081097818369E-4</v>
      </c>
      <c r="G6290">
        <v>19310.7890625</v>
      </c>
      <c r="H6290">
        <v>-9.0317598982323499E-3</v>
      </c>
      <c r="I6290">
        <v>2230.159912109375</v>
      </c>
      <c r="J6290">
        <v>1.0682754945294799E-3</v>
      </c>
      <c r="K6290">
        <v>21012.169921875</v>
      </c>
      <c r="L6290">
        <v>-8.7238353584430106E-3</v>
      </c>
    </row>
    <row r="6291" spans="1:12" x14ac:dyDescent="0.25">
      <c r="A6291" s="1">
        <v>45659</v>
      </c>
      <c r="B6291">
        <v>9132</v>
      </c>
      <c r="C6291">
        <v>5868.5498046875</v>
      </c>
      <c r="D6291">
        <v>-2.2238866412221951E-3</v>
      </c>
      <c r="E6291">
        <v>42392.26953125</v>
      </c>
      <c r="F6291">
        <v>-3.5715597374790238E-3</v>
      </c>
      <c r="G6291">
        <v>19280.7890625</v>
      </c>
      <c r="H6291">
        <v>-1.553535689448271E-3</v>
      </c>
      <c r="I6291">
        <v>2231.669921875</v>
      </c>
      <c r="J6291">
        <v>6.7708587058090686E-4</v>
      </c>
      <c r="K6291">
        <v>20975.619140625</v>
      </c>
      <c r="L6291">
        <v>-1.739505314581891E-3</v>
      </c>
    </row>
    <row r="6292" spans="1:12" x14ac:dyDescent="0.25">
      <c r="A6292" s="1">
        <v>45660</v>
      </c>
      <c r="B6292">
        <v>9133</v>
      </c>
      <c r="C6292">
        <v>5942.47021484375</v>
      </c>
      <c r="D6292">
        <v>1.259602672149196E-2</v>
      </c>
      <c r="E6292">
        <v>42732.12890625</v>
      </c>
      <c r="F6292">
        <v>8.017012978025928E-3</v>
      </c>
      <c r="G6292">
        <v>19621.6796875</v>
      </c>
      <c r="H6292">
        <v>1.7680325421069561E-2</v>
      </c>
      <c r="I6292">
        <v>2268.469970703125</v>
      </c>
      <c r="J6292">
        <v>1.648991567588376E-2</v>
      </c>
      <c r="K6292">
        <v>21326.16015625</v>
      </c>
      <c r="L6292">
        <v>1.6711831640100702E-2</v>
      </c>
    </row>
    <row r="6293" spans="1:12" x14ac:dyDescent="0.25">
      <c r="A6293" s="1">
        <v>45663</v>
      </c>
      <c r="B6293">
        <v>9136</v>
      </c>
      <c r="C6293">
        <v>5975.3798828125</v>
      </c>
      <c r="D6293">
        <v>5.5380450854503049E-3</v>
      </c>
      <c r="E6293">
        <v>42706.55859375</v>
      </c>
      <c r="F6293">
        <v>-5.9838611261564534E-4</v>
      </c>
      <c r="G6293">
        <v>19864.98046875</v>
      </c>
      <c r="H6293">
        <v>1.239958989876877E-2</v>
      </c>
      <c r="I6293">
        <v>2266.64990234375</v>
      </c>
      <c r="J6293">
        <v>-8.0233301867815854E-4</v>
      </c>
      <c r="K6293">
        <v>21559.5</v>
      </c>
      <c r="L6293">
        <v>1.094148416969554E-2</v>
      </c>
    </row>
    <row r="6294" spans="1:12" x14ac:dyDescent="0.25">
      <c r="A6294" s="1">
        <v>45664</v>
      </c>
      <c r="B6294">
        <v>9137</v>
      </c>
      <c r="C6294">
        <v>5909.02978515625</v>
      </c>
      <c r="D6294">
        <v>-1.110391288210788E-2</v>
      </c>
      <c r="E6294">
        <v>42528.359375</v>
      </c>
      <c r="F6294">
        <v>-4.1726429058621672E-3</v>
      </c>
      <c r="G6294">
        <v>19489.6796875</v>
      </c>
      <c r="H6294">
        <v>-1.8892582443783109E-2</v>
      </c>
      <c r="I6294">
        <v>2249.800048828125</v>
      </c>
      <c r="J6294">
        <v>-7.433813884624163E-3</v>
      </c>
      <c r="K6294">
        <v>21173.0390625</v>
      </c>
      <c r="L6294">
        <v>-1.7925320044527959E-2</v>
      </c>
    </row>
    <row r="6295" spans="1:12" x14ac:dyDescent="0.25">
      <c r="A6295" s="1">
        <v>45665</v>
      </c>
      <c r="B6295">
        <v>9138</v>
      </c>
      <c r="C6295">
        <v>5918.25</v>
      </c>
      <c r="D6295">
        <v>1.560360190925314E-3</v>
      </c>
      <c r="E6295">
        <v>42635.19921875</v>
      </c>
      <c r="F6295">
        <v>2.5122023355739209E-3</v>
      </c>
      <c r="G6295">
        <v>19478.880859375</v>
      </c>
      <c r="H6295">
        <v>-5.5407930238715597E-4</v>
      </c>
      <c r="I6295">
        <v>2238.9599609375</v>
      </c>
      <c r="J6295">
        <v>-4.818245024161727E-3</v>
      </c>
      <c r="K6295">
        <v>21180.970703125</v>
      </c>
      <c r="L6295">
        <v>3.7461039964958859E-4</v>
      </c>
    </row>
    <row r="6296" spans="1:12" x14ac:dyDescent="0.25">
      <c r="A6296" s="1">
        <v>45667</v>
      </c>
      <c r="B6296">
        <v>9140</v>
      </c>
      <c r="C6296">
        <v>5827.0400390625</v>
      </c>
      <c r="D6296">
        <v>-1.541164380306681E-2</v>
      </c>
      <c r="E6296">
        <v>41938.44921875</v>
      </c>
      <c r="F6296">
        <v>-1.6342130745658271E-2</v>
      </c>
      <c r="G6296">
        <v>19161.630859375</v>
      </c>
      <c r="H6296">
        <v>-1.6286869984489361E-2</v>
      </c>
      <c r="I6296">
        <v>2189.22998046875</v>
      </c>
      <c r="J6296">
        <v>-2.221119686656969E-2</v>
      </c>
      <c r="K6296">
        <v>20847.580078125</v>
      </c>
      <c r="L6296">
        <v>-1.57401013236288E-2</v>
      </c>
    </row>
    <row r="6297" spans="1:12" x14ac:dyDescent="0.25">
      <c r="A6297" s="1">
        <v>45670</v>
      </c>
      <c r="B6297">
        <v>9143</v>
      </c>
      <c r="C6297">
        <v>5836.22021484375</v>
      </c>
      <c r="D6297">
        <v>1.575444088200761E-3</v>
      </c>
      <c r="E6297">
        <v>42297.12109375</v>
      </c>
      <c r="F6297">
        <v>8.552339957283106E-3</v>
      </c>
      <c r="G6297">
        <v>19088.099609375</v>
      </c>
      <c r="H6297">
        <v>-3.8374212789943352E-3</v>
      </c>
      <c r="I6297">
        <v>2194.39990234375</v>
      </c>
      <c r="J6297">
        <v>2.3615252491167031E-3</v>
      </c>
      <c r="K6297">
        <v>20784.720703125</v>
      </c>
      <c r="L6297">
        <v>-3.0151880824746962E-3</v>
      </c>
    </row>
    <row r="6298" spans="1:12" x14ac:dyDescent="0.25">
      <c r="A6298" s="1">
        <v>45671</v>
      </c>
      <c r="B6298">
        <v>9144</v>
      </c>
      <c r="C6298">
        <v>5842.91015625</v>
      </c>
      <c r="D6298">
        <v>1.146279811244044E-3</v>
      </c>
      <c r="E6298">
        <v>42518.28125</v>
      </c>
      <c r="F6298">
        <v>5.2287283515066729E-3</v>
      </c>
      <c r="G6298">
        <v>19044.390625</v>
      </c>
      <c r="H6298">
        <v>-2.289855211858427E-3</v>
      </c>
      <c r="I6298">
        <v>2219.239990234375</v>
      </c>
      <c r="J6298">
        <v>1.131976348709007E-2</v>
      </c>
      <c r="K6298">
        <v>20757.41015625</v>
      </c>
      <c r="L6298">
        <v>-1.3139722811331691E-3</v>
      </c>
    </row>
    <row r="6299" spans="1:12" x14ac:dyDescent="0.25">
      <c r="A6299" s="1">
        <v>45672</v>
      </c>
      <c r="B6299">
        <v>9145</v>
      </c>
      <c r="C6299">
        <v>5949.91015625</v>
      </c>
      <c r="D6299">
        <v>1.8312792279639108E-2</v>
      </c>
      <c r="E6299">
        <v>43221.55078125</v>
      </c>
      <c r="F6299">
        <v>1.654040357640274E-2</v>
      </c>
      <c r="G6299">
        <v>19511.23046875</v>
      </c>
      <c r="H6299">
        <v>2.4513246600664122E-2</v>
      </c>
      <c r="I6299">
        <v>2263.2900390625</v>
      </c>
      <c r="J6299">
        <v>1.9849159632110199E-2</v>
      </c>
      <c r="K6299">
        <v>21237.849609375</v>
      </c>
      <c r="L6299">
        <v>2.3145442977159592E-2</v>
      </c>
    </row>
    <row r="6300" spans="1:12" x14ac:dyDescent="0.25">
      <c r="A6300" s="1">
        <v>45673</v>
      </c>
      <c r="B6300">
        <v>9146</v>
      </c>
      <c r="C6300">
        <v>5937.33984375</v>
      </c>
      <c r="D6300">
        <v>-2.1126894641922971E-3</v>
      </c>
      <c r="E6300">
        <v>43153.12890625</v>
      </c>
      <c r="F6300">
        <v>-1.5830499776903211E-3</v>
      </c>
      <c r="G6300">
        <v>19338.2890625</v>
      </c>
      <c r="H6300">
        <v>-8.8636852774093278E-3</v>
      </c>
      <c r="I6300">
        <v>2266.7900390625</v>
      </c>
      <c r="J6300">
        <v>1.546421333365577E-3</v>
      </c>
      <c r="K6300">
        <v>21091.25</v>
      </c>
      <c r="L6300">
        <v>-6.9027520239284268E-3</v>
      </c>
    </row>
    <row r="6301" spans="1:12" x14ac:dyDescent="0.25">
      <c r="A6301" s="1">
        <v>45674</v>
      </c>
      <c r="B6301">
        <v>9147</v>
      </c>
      <c r="C6301">
        <v>5996.66015625</v>
      </c>
      <c r="D6301">
        <v>9.9910589693537055E-3</v>
      </c>
      <c r="E6301">
        <v>43487.828125</v>
      </c>
      <c r="F6301">
        <v>7.7560822872688728E-3</v>
      </c>
      <c r="G6301">
        <v>19630.19921875</v>
      </c>
      <c r="H6301">
        <v>1.509493188909139E-2</v>
      </c>
      <c r="I6301">
        <v>2275.8798828125</v>
      </c>
      <c r="J6301">
        <v>4.0100069231641111E-3</v>
      </c>
      <c r="K6301">
        <v>21441.16015625</v>
      </c>
      <c r="L6301">
        <v>1.6590299591062729E-2</v>
      </c>
    </row>
    <row r="6302" spans="1:12" x14ac:dyDescent="0.25">
      <c r="A6302" s="1">
        <v>45678</v>
      </c>
      <c r="B6302">
        <v>9151</v>
      </c>
      <c r="C6302">
        <v>6049.240234375</v>
      </c>
      <c r="D6302">
        <v>8.7682271055828931E-3</v>
      </c>
      <c r="E6302">
        <v>44025.80859375</v>
      </c>
      <c r="F6302">
        <v>1.237082861907113E-2</v>
      </c>
      <c r="G6302">
        <v>19756.779296875</v>
      </c>
      <c r="H6302">
        <v>6.4482319672076738E-3</v>
      </c>
      <c r="I6302">
        <v>2317.969970703125</v>
      </c>
      <c r="J6302">
        <v>1.849398476979847E-2</v>
      </c>
      <c r="K6302">
        <v>21566.509765625</v>
      </c>
      <c r="L6302">
        <v>5.8462139390560441E-3</v>
      </c>
    </row>
    <row r="6303" spans="1:12" x14ac:dyDescent="0.25">
      <c r="A6303" s="1">
        <v>45679</v>
      </c>
      <c r="B6303">
        <v>9152</v>
      </c>
      <c r="C6303">
        <v>6086.3701171875</v>
      </c>
      <c r="D6303">
        <v>6.1379415222275746E-3</v>
      </c>
      <c r="E6303">
        <v>44156.73046875</v>
      </c>
      <c r="F6303">
        <v>2.9737528777287192E-3</v>
      </c>
      <c r="G6303">
        <v>20009.33984375</v>
      </c>
      <c r="H6303">
        <v>1.2783487788161411E-2</v>
      </c>
      <c r="I6303">
        <v>2303.719970703125</v>
      </c>
      <c r="J6303">
        <v>-6.1476206249891918E-3</v>
      </c>
      <c r="K6303">
        <v>21853</v>
      </c>
      <c r="L6303">
        <v>1.3284033322426451E-2</v>
      </c>
    </row>
    <row r="6304" spans="1:12" x14ac:dyDescent="0.25">
      <c r="A6304" s="1">
        <v>45680</v>
      </c>
      <c r="B6304">
        <v>9153</v>
      </c>
      <c r="C6304">
        <v>6118.7099609375</v>
      </c>
      <c r="D6304">
        <v>5.3134862204113897E-3</v>
      </c>
      <c r="E6304">
        <v>44565.0703125</v>
      </c>
      <c r="F6304">
        <v>9.2475108418406116E-3</v>
      </c>
      <c r="G6304">
        <v>20053.6796875</v>
      </c>
      <c r="H6304">
        <v>2.2159573527285041E-3</v>
      </c>
      <c r="I6304">
        <v>2314.60009765625</v>
      </c>
      <c r="J6304">
        <v>4.7228513410872974E-3</v>
      </c>
      <c r="K6304">
        <v>21900.9296875</v>
      </c>
      <c r="L6304">
        <v>2.193277238823121E-3</v>
      </c>
    </row>
    <row r="6305" spans="1:12" x14ac:dyDescent="0.25">
      <c r="A6305" s="1">
        <v>45681</v>
      </c>
      <c r="B6305">
        <v>9154</v>
      </c>
      <c r="C6305">
        <v>6101.240234375</v>
      </c>
      <c r="D6305">
        <v>-2.8551323193988232E-3</v>
      </c>
      <c r="E6305">
        <v>44424.25</v>
      </c>
      <c r="F6305">
        <v>-3.1598808553994222E-3</v>
      </c>
      <c r="G6305">
        <v>19954.30078125</v>
      </c>
      <c r="H6305">
        <v>-4.9556444402543143E-3</v>
      </c>
      <c r="I6305">
        <v>2307.739990234375</v>
      </c>
      <c r="J6305">
        <v>-2.9638413256879441E-3</v>
      </c>
      <c r="K6305">
        <v>21774.009765625</v>
      </c>
      <c r="L6305">
        <v>-5.7951842084329463E-3</v>
      </c>
    </row>
    <row r="6306" spans="1:12" x14ac:dyDescent="0.25">
      <c r="A6306" s="1">
        <v>45684</v>
      </c>
      <c r="B6306">
        <v>9157</v>
      </c>
      <c r="C6306">
        <v>6012.27978515625</v>
      </c>
      <c r="D6306">
        <v>-1.4580715690809541E-2</v>
      </c>
      <c r="E6306">
        <v>44713.578125</v>
      </c>
      <c r="F6306">
        <v>6.5128420851223723E-3</v>
      </c>
      <c r="G6306">
        <v>19341.830078125</v>
      </c>
      <c r="H6306">
        <v>-3.0693668990922851E-2</v>
      </c>
      <c r="I6306">
        <v>2284.02001953125</v>
      </c>
      <c r="J6306">
        <v>-1.027844159372393E-2</v>
      </c>
      <c r="K6306">
        <v>21127.279296875</v>
      </c>
      <c r="L6306">
        <v>-2.9701946297966849E-2</v>
      </c>
    </row>
    <row r="6307" spans="1:12" x14ac:dyDescent="0.25">
      <c r="A6307" s="1">
        <v>45685</v>
      </c>
      <c r="B6307">
        <v>9158</v>
      </c>
      <c r="C6307">
        <v>6067.7001953125</v>
      </c>
      <c r="D6307">
        <v>9.2178694499676084E-3</v>
      </c>
      <c r="E6307">
        <v>44850.3515625</v>
      </c>
      <c r="F6307">
        <v>3.0588792763943662E-3</v>
      </c>
      <c r="G6307">
        <v>19733.58984375</v>
      </c>
      <c r="H6307">
        <v>2.025453455245008E-2</v>
      </c>
      <c r="I6307">
        <v>2288.860107421875</v>
      </c>
      <c r="J6307">
        <v>2.119109223752913E-3</v>
      </c>
      <c r="K6307">
        <v>21463.0390625</v>
      </c>
      <c r="L6307">
        <v>1.5892238697988059E-2</v>
      </c>
    </row>
    <row r="6308" spans="1:12" x14ac:dyDescent="0.25">
      <c r="A6308" s="1">
        <v>45686</v>
      </c>
      <c r="B6308">
        <v>9159</v>
      </c>
      <c r="C6308">
        <v>6039.31005859375</v>
      </c>
      <c r="D6308">
        <v>-4.6788957603215442E-3</v>
      </c>
      <c r="E6308">
        <v>44713.51953125</v>
      </c>
      <c r="F6308">
        <v>-3.050857495717096E-3</v>
      </c>
      <c r="G6308">
        <v>19632.3203125</v>
      </c>
      <c r="H6308">
        <v>-5.1318352135546466E-3</v>
      </c>
      <c r="I6308">
        <v>2283.10009765625</v>
      </c>
      <c r="J6308">
        <v>-2.516540764963104E-3</v>
      </c>
      <c r="K6308">
        <v>21411.4609375</v>
      </c>
      <c r="L6308">
        <v>-2.4031137831788119E-3</v>
      </c>
    </row>
    <row r="6309" spans="1:12" x14ac:dyDescent="0.25">
      <c r="A6309" s="1">
        <v>45687</v>
      </c>
      <c r="B6309">
        <v>9160</v>
      </c>
      <c r="C6309">
        <v>6071.169921875</v>
      </c>
      <c r="D6309">
        <v>5.2754144053117624E-3</v>
      </c>
      <c r="E6309">
        <v>44882.12890625</v>
      </c>
      <c r="F6309">
        <v>3.7708813076582359E-3</v>
      </c>
      <c r="G6309">
        <v>19681.75</v>
      </c>
      <c r="H6309">
        <v>2.517771038430316E-3</v>
      </c>
      <c r="I6309">
        <v>2307.449951171875</v>
      </c>
      <c r="J6309">
        <v>1.066525884722336E-2</v>
      </c>
      <c r="K6309">
        <v>21508.119140625</v>
      </c>
      <c r="L6309">
        <v>4.5143207839550836E-3</v>
      </c>
    </row>
    <row r="6310" spans="1:12" x14ac:dyDescent="0.25">
      <c r="A6310" s="1">
        <v>45688</v>
      </c>
      <c r="B6310">
        <v>9161</v>
      </c>
      <c r="C6310">
        <v>6040.52978515625</v>
      </c>
      <c r="D6310">
        <v>-5.0468257540199346E-3</v>
      </c>
      <c r="E6310">
        <v>44544.66015625</v>
      </c>
      <c r="F6310">
        <v>-7.519000506970297E-3</v>
      </c>
      <c r="G6310">
        <v>19627.439453125</v>
      </c>
      <c r="H6310">
        <v>-2.7594368831531661E-3</v>
      </c>
      <c r="I6310">
        <v>2287.68994140625</v>
      </c>
      <c r="J6310">
        <v>-8.5635702545096004E-3</v>
      </c>
      <c r="K6310">
        <v>21478.05078125</v>
      </c>
      <c r="L6310">
        <v>-1.3980004099105601E-3</v>
      </c>
    </row>
    <row r="6311" spans="1:12" x14ac:dyDescent="0.25">
      <c r="A6311" s="1">
        <v>45691</v>
      </c>
      <c r="B6311">
        <v>9164</v>
      </c>
      <c r="C6311">
        <v>5994.56982421875</v>
      </c>
      <c r="D6311">
        <v>-7.6085976846667069E-3</v>
      </c>
      <c r="E6311">
        <v>44421.91015625</v>
      </c>
      <c r="F6311">
        <v>-2.7556613872331548E-3</v>
      </c>
      <c r="G6311">
        <v>19391.9609375</v>
      </c>
      <c r="H6311">
        <v>-1.199741393610609E-2</v>
      </c>
      <c r="I6311">
        <v>2258.419921875</v>
      </c>
      <c r="J6311">
        <v>-1.2794574562520309E-2</v>
      </c>
      <c r="K6311">
        <v>21297.580078125</v>
      </c>
      <c r="L6311">
        <v>-8.4025643184785226E-3</v>
      </c>
    </row>
    <row r="6312" spans="1:12" x14ac:dyDescent="0.25">
      <c r="A6312" s="1">
        <v>45692</v>
      </c>
      <c r="B6312">
        <v>9165</v>
      </c>
      <c r="C6312">
        <v>6037.8798828125</v>
      </c>
      <c r="D6312">
        <v>7.2248818286797523E-3</v>
      </c>
      <c r="E6312">
        <v>44556.0390625</v>
      </c>
      <c r="F6312">
        <v>3.0194313071683081E-3</v>
      </c>
      <c r="G6312">
        <v>19654.01953125</v>
      </c>
      <c r="H6312">
        <v>1.351377483662497E-2</v>
      </c>
      <c r="I6312">
        <v>2290.2099609375</v>
      </c>
      <c r="J6312">
        <v>1.407623035671191E-2</v>
      </c>
      <c r="K6312">
        <v>21566.919921875</v>
      </c>
      <c r="L6312">
        <v>1.264649987284905E-2</v>
      </c>
    </row>
    <row r="6313" spans="1:12" x14ac:dyDescent="0.25">
      <c r="A6313" s="1">
        <v>45693</v>
      </c>
      <c r="B6313">
        <v>9166</v>
      </c>
      <c r="C6313">
        <v>6061.47998046875</v>
      </c>
      <c r="D6313">
        <v>3.9086729306143653E-3</v>
      </c>
      <c r="E6313">
        <v>44873.28125</v>
      </c>
      <c r="F6313">
        <v>7.1200715812058668E-3</v>
      </c>
      <c r="G6313">
        <v>19692.330078125</v>
      </c>
      <c r="H6313">
        <v>1.9492474205637931E-3</v>
      </c>
      <c r="I6313">
        <v>2316.22998046875</v>
      </c>
      <c r="J6313">
        <v>1.136141226134502E-2</v>
      </c>
      <c r="K6313">
        <v>21658.16015625</v>
      </c>
      <c r="L6313">
        <v>4.2305639704469664E-3</v>
      </c>
    </row>
    <row r="6314" spans="1:12" x14ac:dyDescent="0.25">
      <c r="A6314" s="1">
        <v>45694</v>
      </c>
      <c r="B6314">
        <v>9167</v>
      </c>
      <c r="C6314">
        <v>6083.56982421875</v>
      </c>
      <c r="D6314">
        <v>3.6442987226186219E-3</v>
      </c>
      <c r="E6314">
        <v>44747.62890625</v>
      </c>
      <c r="F6314">
        <v>-2.8001594768601872E-3</v>
      </c>
      <c r="G6314">
        <v>19791.990234375</v>
      </c>
      <c r="H6314">
        <v>5.0608615564851078E-3</v>
      </c>
      <c r="I6314">
        <v>2307.1201171875</v>
      </c>
      <c r="J6314">
        <v>-3.9330564572894744E-3</v>
      </c>
      <c r="K6314">
        <v>21774.0703125</v>
      </c>
      <c r="L6314">
        <v>5.3518006799184734E-3</v>
      </c>
    </row>
    <row r="6315" spans="1:12" x14ac:dyDescent="0.25">
      <c r="A6315" s="1">
        <v>45695</v>
      </c>
      <c r="B6315">
        <v>9168</v>
      </c>
      <c r="C6315">
        <v>6025.990234375</v>
      </c>
      <c r="D6315">
        <v>-9.4647701115428973E-3</v>
      </c>
      <c r="E6315">
        <v>44303.3984375</v>
      </c>
      <c r="F6315">
        <v>-9.9274638591622111E-3</v>
      </c>
      <c r="G6315">
        <v>19523.400390625</v>
      </c>
      <c r="H6315">
        <v>-1.357063340115783E-2</v>
      </c>
      <c r="I6315">
        <v>2279.7099609375</v>
      </c>
      <c r="J6315">
        <v>-1.1880680180368921E-2</v>
      </c>
      <c r="K6315">
        <v>21491.310546875</v>
      </c>
      <c r="L6315">
        <v>-1.298607754851766E-2</v>
      </c>
    </row>
    <row r="6316" spans="1:12" x14ac:dyDescent="0.25">
      <c r="A6316" s="1">
        <v>45698</v>
      </c>
      <c r="B6316">
        <v>9171</v>
      </c>
      <c r="C6316">
        <v>6066.43994140625</v>
      </c>
      <c r="D6316">
        <v>6.7125410858628332E-3</v>
      </c>
      <c r="E6316">
        <v>44470.41015625</v>
      </c>
      <c r="F6316">
        <v>3.769727033144044E-3</v>
      </c>
      <c r="G6316">
        <v>19714.26953125</v>
      </c>
      <c r="H6316">
        <v>9.7764291468740439E-3</v>
      </c>
      <c r="I6316">
        <v>2287.93994140625</v>
      </c>
      <c r="J6316">
        <v>3.6100997976802329E-3</v>
      </c>
      <c r="K6316">
        <v>21756.73046875</v>
      </c>
      <c r="L6316">
        <v>1.23501040709495E-2</v>
      </c>
    </row>
    <row r="6317" spans="1:12" x14ac:dyDescent="0.25">
      <c r="A6317" s="1">
        <v>45699</v>
      </c>
      <c r="B6317">
        <v>9172</v>
      </c>
      <c r="C6317">
        <v>6068.5</v>
      </c>
      <c r="D6317">
        <v>3.3958278885926058E-4</v>
      </c>
      <c r="E6317">
        <v>44593.6484375</v>
      </c>
      <c r="F6317">
        <v>2.7712422893557691E-3</v>
      </c>
      <c r="G6317">
        <v>19643.859375</v>
      </c>
      <c r="H6317">
        <v>-3.571532596649885E-3</v>
      </c>
      <c r="I6317">
        <v>2275.699951171875</v>
      </c>
      <c r="J6317">
        <v>-5.3497865100654574E-3</v>
      </c>
      <c r="K6317">
        <v>21693.51953125</v>
      </c>
      <c r="L6317">
        <v>-2.905350948332663E-3</v>
      </c>
    </row>
    <row r="6318" spans="1:12" x14ac:dyDescent="0.25">
      <c r="A6318" s="1">
        <v>45700</v>
      </c>
      <c r="B6318">
        <v>9173</v>
      </c>
      <c r="C6318">
        <v>6051.97021484375</v>
      </c>
      <c r="D6318">
        <v>-2.723866714385736E-3</v>
      </c>
      <c r="E6318">
        <v>44368.55859375</v>
      </c>
      <c r="F6318">
        <v>-5.0475763171849994E-3</v>
      </c>
      <c r="G6318">
        <v>19649.94921875</v>
      </c>
      <c r="H6318">
        <v>3.1001259140306381E-4</v>
      </c>
      <c r="I6318">
        <v>2255.889892578125</v>
      </c>
      <c r="J6318">
        <v>-8.7050397762450382E-3</v>
      </c>
      <c r="K6318">
        <v>21719.259765625</v>
      </c>
      <c r="L6318">
        <v>1.186540263230285E-3</v>
      </c>
    </row>
    <row r="6319" spans="1:12" x14ac:dyDescent="0.25">
      <c r="A6319" s="1">
        <v>45701</v>
      </c>
      <c r="B6319">
        <v>9174</v>
      </c>
      <c r="C6319">
        <v>6115.06982421875</v>
      </c>
      <c r="D6319">
        <v>1.042629212223067E-2</v>
      </c>
      <c r="E6319">
        <v>44711.4296875</v>
      </c>
      <c r="F6319">
        <v>7.7277942898577026E-3</v>
      </c>
      <c r="G6319">
        <v>19945.640625</v>
      </c>
      <c r="H6319">
        <v>1.504794760323613E-2</v>
      </c>
      <c r="I6319">
        <v>2282.179931640625</v>
      </c>
      <c r="J6319">
        <v>1.16539548977963E-2</v>
      </c>
      <c r="K6319">
        <v>22030.7109375</v>
      </c>
      <c r="L6319">
        <v>1.433986126764464E-2</v>
      </c>
    </row>
    <row r="6320" spans="1:12" x14ac:dyDescent="0.25">
      <c r="A6320" s="1">
        <v>45702</v>
      </c>
      <c r="B6320">
        <v>9175</v>
      </c>
      <c r="C6320">
        <v>6114.6298828125</v>
      </c>
      <c r="D6320">
        <v>-7.1943807494645462E-5</v>
      </c>
      <c r="E6320">
        <v>44546.078125</v>
      </c>
      <c r="F6320">
        <v>-3.698194480822647E-3</v>
      </c>
      <c r="G6320">
        <v>20026.76953125</v>
      </c>
      <c r="H6320">
        <v>4.067500652163103E-3</v>
      </c>
      <c r="I6320">
        <v>2279.97998046875</v>
      </c>
      <c r="J6320">
        <v>-9.6396920390651175E-4</v>
      </c>
      <c r="K6320">
        <v>22114.689453125</v>
      </c>
      <c r="L6320">
        <v>3.8118840496452751E-3</v>
      </c>
    </row>
    <row r="6321" spans="1:12" x14ac:dyDescent="0.25">
      <c r="A6321" s="1">
        <v>45706</v>
      </c>
      <c r="B6321">
        <v>9179</v>
      </c>
      <c r="C6321">
        <v>6129.580078125</v>
      </c>
      <c r="D6321">
        <v>2.444987775061191E-3</v>
      </c>
      <c r="E6321">
        <v>44556.33984375</v>
      </c>
      <c r="F6321">
        <v>2.3036189002323401E-4</v>
      </c>
      <c r="G6321">
        <v>20041.259765625</v>
      </c>
      <c r="H6321">
        <v>7.2354327303703059E-4</v>
      </c>
      <c r="I6321">
        <v>2290.35009765625</v>
      </c>
      <c r="J6321">
        <v>4.5483369487164804E-3</v>
      </c>
      <c r="K6321">
        <v>22164.609375</v>
      </c>
      <c r="L6321">
        <v>2.257319596588037E-3</v>
      </c>
    </row>
    <row r="6322" spans="1:12" x14ac:dyDescent="0.25">
      <c r="A6322" s="1">
        <v>45707</v>
      </c>
      <c r="B6322">
        <v>9180</v>
      </c>
      <c r="C6322">
        <v>6144.14990234375</v>
      </c>
      <c r="D6322">
        <v>2.3769693899173831E-3</v>
      </c>
      <c r="E6322">
        <v>44627.58984375</v>
      </c>
      <c r="F6322">
        <v>1.599099033938955E-3</v>
      </c>
      <c r="G6322">
        <v>20056.25</v>
      </c>
      <c r="H6322">
        <v>7.4796866815285412E-4</v>
      </c>
      <c r="I6322">
        <v>2282.4599609375</v>
      </c>
      <c r="J6322">
        <v>-3.4449478823451729E-3</v>
      </c>
      <c r="K6322">
        <v>22175.599609375</v>
      </c>
      <c r="L6322">
        <v>4.9584606654051733E-4</v>
      </c>
    </row>
    <row r="6323" spans="1:12" x14ac:dyDescent="0.25">
      <c r="A6323" s="1">
        <v>45708</v>
      </c>
      <c r="B6323">
        <v>9181</v>
      </c>
      <c r="C6323">
        <v>6117.52001953125</v>
      </c>
      <c r="D6323">
        <v>-4.3341850761716696E-3</v>
      </c>
      <c r="E6323">
        <v>44176.6484375</v>
      </c>
      <c r="F6323">
        <v>-1.01045431274428E-2</v>
      </c>
      <c r="G6323">
        <v>19962.359375</v>
      </c>
      <c r="H6323">
        <v>-4.6813649111873126E-3</v>
      </c>
      <c r="I6323">
        <v>2261.739990234375</v>
      </c>
      <c r="J6323">
        <v>-9.0779120149886428E-3</v>
      </c>
      <c r="K6323">
        <v>22068.060546875</v>
      </c>
      <c r="L6323">
        <v>-4.8494320060926688E-3</v>
      </c>
    </row>
    <row r="6324" spans="1:12" x14ac:dyDescent="0.25">
      <c r="A6324" s="1">
        <v>45709</v>
      </c>
      <c r="B6324">
        <v>9182</v>
      </c>
      <c r="C6324">
        <v>6013.1298828125</v>
      </c>
      <c r="D6324">
        <v>-1.706412670256352E-2</v>
      </c>
      <c r="E6324">
        <v>43428.01953125</v>
      </c>
      <c r="F6324">
        <v>-1.6946258548996559E-2</v>
      </c>
      <c r="G6324">
        <v>19524.009765625</v>
      </c>
      <c r="H6324">
        <v>-2.1958807630924171E-2</v>
      </c>
      <c r="I6324">
        <v>2195.35009765625</v>
      </c>
      <c r="J6324">
        <v>-2.9353459223774529E-2</v>
      </c>
      <c r="K6324">
        <v>21614.080078125</v>
      </c>
      <c r="L6324">
        <v>-2.0571833568504779E-2</v>
      </c>
    </row>
    <row r="6325" spans="1:12" x14ac:dyDescent="0.25">
      <c r="A6325" s="1">
        <v>45712</v>
      </c>
      <c r="B6325">
        <v>9185</v>
      </c>
      <c r="C6325">
        <v>5983.25</v>
      </c>
      <c r="D6325">
        <v>-4.9691065044024096E-3</v>
      </c>
      <c r="E6325">
        <v>43461.2109375</v>
      </c>
      <c r="F6325">
        <v>7.64285514473384E-4</v>
      </c>
      <c r="G6325">
        <v>19286.9296875</v>
      </c>
      <c r="H6325">
        <v>-1.214300141062297E-2</v>
      </c>
      <c r="I6325">
        <v>2178.27001953125</v>
      </c>
      <c r="J6325">
        <v>-7.780115865453352E-3</v>
      </c>
      <c r="K6325">
        <v>21352.080078125</v>
      </c>
      <c r="L6325">
        <v>-1.212172801493239E-2</v>
      </c>
    </row>
    <row r="6326" spans="1:12" x14ac:dyDescent="0.25">
      <c r="A6326" s="1">
        <v>45713</v>
      </c>
      <c r="B6326">
        <v>9186</v>
      </c>
      <c r="C6326">
        <v>5955.25</v>
      </c>
      <c r="D6326">
        <v>-4.6797309154723576E-3</v>
      </c>
      <c r="E6326">
        <v>43621.16015625</v>
      </c>
      <c r="F6326">
        <v>3.6802752454370151E-3</v>
      </c>
      <c r="G6326">
        <v>19026.390625</v>
      </c>
      <c r="H6326">
        <v>-1.3508581548304029E-2</v>
      </c>
      <c r="I6326">
        <v>2170.080078125</v>
      </c>
      <c r="J6326">
        <v>-3.759837546684186E-3</v>
      </c>
      <c r="K6326">
        <v>21087.25</v>
      </c>
      <c r="L6326">
        <v>-1.240301072101713E-2</v>
      </c>
    </row>
    <row r="6327" spans="1:12" x14ac:dyDescent="0.25">
      <c r="A6327" s="1">
        <v>45714</v>
      </c>
      <c r="B6327">
        <v>9187</v>
      </c>
      <c r="C6327">
        <v>5956.06005859375</v>
      </c>
      <c r="D6327">
        <v>1.3602428004699801E-4</v>
      </c>
      <c r="E6327">
        <v>43433.12109375</v>
      </c>
      <c r="F6327">
        <v>-4.3107304305169958E-3</v>
      </c>
      <c r="G6327">
        <v>19075.259765625</v>
      </c>
      <c r="H6327">
        <v>2.5684924475790631E-3</v>
      </c>
      <c r="I6327">
        <v>2174.169921875</v>
      </c>
      <c r="J6327">
        <v>1.8846510740440079E-3</v>
      </c>
      <c r="K6327">
        <v>21132.919921875</v>
      </c>
      <c r="L6327">
        <v>2.1657599675160011E-3</v>
      </c>
    </row>
    <row r="6328" spans="1:12" x14ac:dyDescent="0.25">
      <c r="A6328" s="1">
        <v>45715</v>
      </c>
      <c r="B6328">
        <v>9188</v>
      </c>
      <c r="C6328">
        <v>5861.56982421875</v>
      </c>
      <c r="D6328">
        <v>-1.5864553655509869E-2</v>
      </c>
      <c r="E6328">
        <v>43239.5</v>
      </c>
      <c r="F6328">
        <v>-4.4579134281432786E-3</v>
      </c>
      <c r="G6328">
        <v>18544.419921875</v>
      </c>
      <c r="H6328">
        <v>-2.782870850894581E-2</v>
      </c>
      <c r="I6328">
        <v>2139.659912109375</v>
      </c>
      <c r="J6328">
        <v>-1.5872728906056951E-2</v>
      </c>
      <c r="K6328">
        <v>20550.94921875</v>
      </c>
      <c r="L6328">
        <v>-2.7538584600540369E-2</v>
      </c>
    </row>
    <row r="6329" spans="1:12" x14ac:dyDescent="0.25">
      <c r="A6329" s="1">
        <v>45716</v>
      </c>
      <c r="B6329">
        <v>9189</v>
      </c>
      <c r="C6329">
        <v>5954.5</v>
      </c>
      <c r="D6329">
        <v>1.5854144634988909E-2</v>
      </c>
      <c r="E6329">
        <v>43840.91015625</v>
      </c>
      <c r="F6329">
        <v>1.390881384497966E-2</v>
      </c>
      <c r="G6329">
        <v>18847.279296875</v>
      </c>
      <c r="H6329">
        <v>1.6331563687400411E-2</v>
      </c>
      <c r="I6329">
        <v>2163.070068359375</v>
      </c>
      <c r="J6329">
        <v>1.0941064099724731E-2</v>
      </c>
      <c r="K6329">
        <v>20884.41015625</v>
      </c>
      <c r="L6329">
        <v>1.6226060117737081E-2</v>
      </c>
    </row>
    <row r="6330" spans="1:12" x14ac:dyDescent="0.25">
      <c r="A6330" s="1">
        <v>45719</v>
      </c>
      <c r="B6330">
        <v>9192</v>
      </c>
      <c r="C6330">
        <v>5849.72021484375</v>
      </c>
      <c r="D6330">
        <v>-1.75967394669998E-2</v>
      </c>
      <c r="E6330">
        <v>43191.23828125</v>
      </c>
      <c r="F6330">
        <v>-1.481885008054251E-2</v>
      </c>
      <c r="G6330">
        <v>18350.189453125</v>
      </c>
      <c r="H6330">
        <v>-2.6374620756663861E-2</v>
      </c>
      <c r="I6330">
        <v>2102.239990234375</v>
      </c>
      <c r="J6330">
        <v>-2.8122102475921059E-2</v>
      </c>
      <c r="K6330">
        <v>20425.580078125</v>
      </c>
      <c r="L6330">
        <v>-2.1969980224109339E-2</v>
      </c>
    </row>
    <row r="6331" spans="1:12" x14ac:dyDescent="0.25">
      <c r="A6331" s="1">
        <v>45720</v>
      </c>
      <c r="B6331">
        <v>9193</v>
      </c>
      <c r="C6331">
        <v>5778.14990234375</v>
      </c>
      <c r="D6331">
        <v>-1.2234826602200429E-2</v>
      </c>
      <c r="E6331">
        <v>42520.98828125</v>
      </c>
      <c r="F6331">
        <v>-1.5518193658526471E-2</v>
      </c>
      <c r="G6331">
        <v>18285.16015625</v>
      </c>
      <c r="H6331">
        <v>-3.5437943047462732E-3</v>
      </c>
      <c r="I6331">
        <v>2079.530029296875</v>
      </c>
      <c r="J6331">
        <v>-1.0802744236146021E-2</v>
      </c>
      <c r="K6331">
        <v>20352.529296875</v>
      </c>
      <c r="L6331">
        <v>-3.5764360654919609E-3</v>
      </c>
    </row>
    <row r="6332" spans="1:12" x14ac:dyDescent="0.25">
      <c r="A6332" s="1">
        <v>45721</v>
      </c>
      <c r="B6332">
        <v>9194</v>
      </c>
      <c r="C6332">
        <v>5842.6298828125</v>
      </c>
      <c r="D6332">
        <v>1.1159277893187941E-2</v>
      </c>
      <c r="E6332">
        <v>43006.58984375</v>
      </c>
      <c r="F6332">
        <v>1.1420279305082159E-2</v>
      </c>
      <c r="G6332">
        <v>18552.73046875</v>
      </c>
      <c r="H6332">
        <v>1.463319490852499E-2</v>
      </c>
      <c r="I6332">
        <v>2100.75</v>
      </c>
      <c r="J6332">
        <v>1.0204214608191989E-2</v>
      </c>
      <c r="K6332">
        <v>20628.4609375</v>
      </c>
      <c r="L6332">
        <v>1.3557609307427439E-2</v>
      </c>
    </row>
    <row r="6333" spans="1:12" x14ac:dyDescent="0.25">
      <c r="A6333" s="1">
        <v>45722</v>
      </c>
      <c r="B6333">
        <v>9195</v>
      </c>
      <c r="C6333">
        <v>5738.52001953125</v>
      </c>
      <c r="D6333">
        <v>-1.7819007085749902E-2</v>
      </c>
      <c r="E6333">
        <v>42579.078125</v>
      </c>
      <c r="F6333">
        <v>-9.9406095740959266E-3</v>
      </c>
      <c r="G6333">
        <v>18069.259765625</v>
      </c>
      <c r="H6333">
        <v>-2.6059274883519331E-2</v>
      </c>
      <c r="I6333">
        <v>2066.550048828125</v>
      </c>
      <c r="J6333">
        <v>-1.6279876792514521E-2</v>
      </c>
      <c r="K6333">
        <v>20052.630859375</v>
      </c>
      <c r="L6333">
        <v>-2.7914349978393819E-2</v>
      </c>
    </row>
    <row r="6334" spans="1:12" x14ac:dyDescent="0.25">
      <c r="A6334" s="1">
        <v>45723</v>
      </c>
      <c r="B6334">
        <v>9196</v>
      </c>
      <c r="C6334">
        <v>5770.2001953125</v>
      </c>
      <c r="D6334">
        <v>5.5206178027480401E-3</v>
      </c>
      <c r="E6334">
        <v>42801.71875</v>
      </c>
      <c r="F6334">
        <v>5.2288737756696069E-3</v>
      </c>
      <c r="G6334">
        <v>18196.220703125</v>
      </c>
      <c r="H6334">
        <v>7.0263496760132327E-3</v>
      </c>
      <c r="I6334">
        <v>2075.47998046875</v>
      </c>
      <c r="J6334">
        <v>4.3211785002201797E-3</v>
      </c>
      <c r="K6334">
        <v>20201.369140625</v>
      </c>
      <c r="L6334">
        <v>7.4173948691855776E-3</v>
      </c>
    </row>
    <row r="6335" spans="1:12" x14ac:dyDescent="0.25">
      <c r="A6335" s="1">
        <v>45726</v>
      </c>
      <c r="B6335">
        <v>9199</v>
      </c>
      <c r="C6335">
        <v>5614.56005859375</v>
      </c>
      <c r="D6335">
        <v>-2.69730913054258E-2</v>
      </c>
      <c r="E6335">
        <v>41911.7109375</v>
      </c>
      <c r="F6335">
        <v>-2.0793740029423469E-2</v>
      </c>
      <c r="G6335">
        <v>17468.3203125</v>
      </c>
      <c r="H6335">
        <v>-4.0002833692822308E-2</v>
      </c>
      <c r="I6335">
        <v>2019.069946289062</v>
      </c>
      <c r="J6335">
        <v>-2.7179271643443029E-2</v>
      </c>
      <c r="K6335">
        <v>19430.94921875</v>
      </c>
      <c r="L6335">
        <v>-3.8137015194959378E-2</v>
      </c>
    </row>
    <row r="6336" spans="1:12" x14ac:dyDescent="0.25">
      <c r="A6336" s="1">
        <v>45727</v>
      </c>
      <c r="B6336">
        <v>9200</v>
      </c>
      <c r="C6336">
        <v>5572.06982421875</v>
      </c>
      <c r="D6336">
        <v>-7.5678653236531668E-3</v>
      </c>
      <c r="E6336">
        <v>41433.48046875</v>
      </c>
      <c r="F6336">
        <v>-1.1410425822585781E-2</v>
      </c>
      <c r="G6336">
        <v>17436.099609375</v>
      </c>
      <c r="H6336">
        <v>-1.844522114810565E-3</v>
      </c>
      <c r="I6336">
        <v>2023.589965820312</v>
      </c>
      <c r="J6336">
        <v>2.238664162951709E-3</v>
      </c>
      <c r="K6336">
        <v>19376.9609375</v>
      </c>
      <c r="L6336">
        <v>-2.7784685473781772E-3</v>
      </c>
    </row>
    <row r="6337" spans="1:12" x14ac:dyDescent="0.25">
      <c r="A6337" s="1">
        <v>45728</v>
      </c>
      <c r="B6337">
        <v>9201</v>
      </c>
      <c r="C6337">
        <v>5599.2998046875</v>
      </c>
      <c r="D6337">
        <v>4.8868699294464246E-3</v>
      </c>
      <c r="E6337">
        <v>41350.9296875</v>
      </c>
      <c r="F6337">
        <v>-1.9923689807391791E-3</v>
      </c>
      <c r="G6337">
        <v>17648.44921875</v>
      </c>
      <c r="H6337">
        <v>1.2178733439950349E-2</v>
      </c>
      <c r="I6337">
        <v>2026.469970703125</v>
      </c>
      <c r="J6337">
        <v>1.4232156372873119E-3</v>
      </c>
      <c r="K6337">
        <v>19596.01953125</v>
      </c>
      <c r="L6337">
        <v>1.130510581388733E-2</v>
      </c>
    </row>
    <row r="6338" spans="1:12" x14ac:dyDescent="0.25">
      <c r="A6338" s="1">
        <v>45729</v>
      </c>
      <c r="B6338">
        <v>9202</v>
      </c>
      <c r="C6338">
        <v>5521.52001953125</v>
      </c>
      <c r="D6338">
        <v>-1.389098420683532E-2</v>
      </c>
      <c r="E6338">
        <v>40813.5703125</v>
      </c>
      <c r="F6338">
        <v>-1.299509779008523E-2</v>
      </c>
      <c r="G6338">
        <v>17303.009765625</v>
      </c>
      <c r="H6338">
        <v>-1.9573360177051691E-2</v>
      </c>
      <c r="I6338">
        <v>1993.68994140625</v>
      </c>
      <c r="J6338">
        <v>-1.6175926498186111E-2</v>
      </c>
      <c r="K6338">
        <v>19225.48046875</v>
      </c>
      <c r="L6338">
        <v>-1.8908894324640602E-2</v>
      </c>
    </row>
    <row r="6339" spans="1:12" x14ac:dyDescent="0.25">
      <c r="A6339" s="1">
        <v>45730</v>
      </c>
      <c r="B6339">
        <v>9203</v>
      </c>
      <c r="C6339">
        <v>5638.93994140625</v>
      </c>
      <c r="D6339">
        <v>2.1265869083087811E-2</v>
      </c>
      <c r="E6339">
        <v>41488.19140625</v>
      </c>
      <c r="F6339">
        <v>1.652933297882497E-2</v>
      </c>
      <c r="G6339">
        <v>17754.08984375</v>
      </c>
      <c r="H6339">
        <v>2.6069457524154901E-2</v>
      </c>
      <c r="I6339">
        <v>2044.099975585938</v>
      </c>
      <c r="J6339">
        <v>2.5284791347310209E-2</v>
      </c>
      <c r="K6339">
        <v>19704.640625</v>
      </c>
      <c r="L6339">
        <v>2.492318238958191E-2</v>
      </c>
    </row>
    <row r="6340" spans="1:12" x14ac:dyDescent="0.25">
      <c r="A6340" s="1">
        <v>45733</v>
      </c>
      <c r="B6340">
        <v>9206</v>
      </c>
      <c r="C6340">
        <v>5675.1201171875</v>
      </c>
      <c r="D6340">
        <v>6.4161307191059613E-3</v>
      </c>
      <c r="E6340">
        <v>41841.62890625</v>
      </c>
      <c r="F6340">
        <v>8.5189902962787833E-3</v>
      </c>
      <c r="G6340">
        <v>17808.66015625</v>
      </c>
      <c r="H6340">
        <v>3.073675585753E-3</v>
      </c>
      <c r="I6340">
        <v>2068.330078125</v>
      </c>
      <c r="J6340">
        <v>1.185367781833491E-2</v>
      </c>
      <c r="K6340">
        <v>19812.240234375</v>
      </c>
      <c r="L6340">
        <v>5.460622775250501E-3</v>
      </c>
    </row>
    <row r="6341" spans="1:12" x14ac:dyDescent="0.25">
      <c r="A6341" s="1">
        <v>45734</v>
      </c>
      <c r="B6341">
        <v>9207</v>
      </c>
      <c r="C6341">
        <v>5614.66015625</v>
      </c>
      <c r="D6341">
        <v>-1.065351211763654E-2</v>
      </c>
      <c r="E6341">
        <v>41581.30859375</v>
      </c>
      <c r="F6341">
        <v>-6.2215625754741266E-3</v>
      </c>
      <c r="G6341">
        <v>17504.119140625</v>
      </c>
      <c r="H6341">
        <v>-1.7100725880162319E-2</v>
      </c>
      <c r="I6341">
        <v>2049.93994140625</v>
      </c>
      <c r="J6341">
        <v>-8.8912968550073357E-3</v>
      </c>
      <c r="K6341">
        <v>19483.359375</v>
      </c>
      <c r="L6341">
        <v>-1.6599882470856531E-2</v>
      </c>
    </row>
    <row r="6342" spans="1:12" x14ac:dyDescent="0.25">
      <c r="A6342" s="1">
        <v>45735</v>
      </c>
      <c r="B6342">
        <v>9208</v>
      </c>
      <c r="C6342">
        <v>5675.2900390625</v>
      </c>
      <c r="D6342">
        <v>1.079849556789458E-2</v>
      </c>
      <c r="E6342">
        <v>41964.62890625</v>
      </c>
      <c r="F6342">
        <v>9.2185726102331778E-3</v>
      </c>
      <c r="G6342">
        <v>17750.7890625</v>
      </c>
      <c r="H6342">
        <v>1.409210711451969E-2</v>
      </c>
      <c r="I6342">
        <v>2082.080078125</v>
      </c>
      <c r="J6342">
        <v>1.5678574805807251E-2</v>
      </c>
      <c r="K6342">
        <v>19736.66015625</v>
      </c>
      <c r="L6342">
        <v>1.300087815323181E-2</v>
      </c>
    </row>
    <row r="6343" spans="1:12" x14ac:dyDescent="0.25">
      <c r="A6343" s="1">
        <v>45736</v>
      </c>
      <c r="B6343">
        <v>9209</v>
      </c>
      <c r="C6343">
        <v>5662.89013671875</v>
      </c>
      <c r="D6343">
        <v>-2.184893152315182E-3</v>
      </c>
      <c r="E6343">
        <v>41953.3203125</v>
      </c>
      <c r="F6343">
        <v>-2.6947917912634178E-4</v>
      </c>
      <c r="G6343">
        <v>17691.630859375</v>
      </c>
      <c r="H6343">
        <v>-3.332708361115988E-3</v>
      </c>
      <c r="I6343">
        <v>2068.6298828125</v>
      </c>
      <c r="J6343">
        <v>-6.4599798316175017E-3</v>
      </c>
      <c r="K6343">
        <v>19677.609375</v>
      </c>
      <c r="L6343">
        <v>-2.9919338318900039E-3</v>
      </c>
    </row>
    <row r="6344" spans="1:12" x14ac:dyDescent="0.25">
      <c r="A6344" s="1">
        <v>45737</v>
      </c>
      <c r="B6344">
        <v>9210</v>
      </c>
      <c r="C6344">
        <v>5667.56005859375</v>
      </c>
      <c r="D6344">
        <v>8.2465344766613491E-4</v>
      </c>
      <c r="E6344">
        <v>41985.3515625</v>
      </c>
      <c r="F6344">
        <v>7.6349737664171968E-4</v>
      </c>
      <c r="G6344">
        <v>17784.05078125</v>
      </c>
      <c r="H6344">
        <v>5.2239345603362084E-3</v>
      </c>
      <c r="I6344">
        <v>2056.97998046875</v>
      </c>
      <c r="J6344">
        <v>-5.6316997257677137E-3</v>
      </c>
      <c r="K6344">
        <v>19753.970703125</v>
      </c>
      <c r="L6344">
        <v>3.8806201845849042E-3</v>
      </c>
    </row>
    <row r="6345" spans="1:12" x14ac:dyDescent="0.25">
      <c r="A6345" s="1">
        <v>45740</v>
      </c>
      <c r="B6345">
        <v>9213</v>
      </c>
      <c r="C6345">
        <v>5767.56982421875</v>
      </c>
      <c r="D6345">
        <v>1.7646000146633641E-2</v>
      </c>
      <c r="E6345">
        <v>42583.3203125</v>
      </c>
      <c r="F6345">
        <v>1.424231851696778E-2</v>
      </c>
      <c r="G6345">
        <v>18188.58984375</v>
      </c>
      <c r="H6345">
        <v>2.2747295735711329E-2</v>
      </c>
      <c r="I6345">
        <v>2109.3798828125</v>
      </c>
      <c r="J6345">
        <v>2.547419169913789E-2</v>
      </c>
      <c r="K6345">
        <v>20180.44921875</v>
      </c>
      <c r="L6345">
        <v>2.1589508359326048E-2</v>
      </c>
    </row>
    <row r="6346" spans="1:12" x14ac:dyDescent="0.25">
      <c r="A6346" s="1">
        <v>45741</v>
      </c>
      <c r="B6346">
        <v>9214</v>
      </c>
      <c r="C6346">
        <v>5776.64990234375</v>
      </c>
      <c r="D6346">
        <v>1.5743334544251471E-3</v>
      </c>
      <c r="E6346">
        <v>42587.5</v>
      </c>
      <c r="F6346">
        <v>9.8153161128156086E-5</v>
      </c>
      <c r="G6346">
        <v>18271.859375</v>
      </c>
      <c r="H6346">
        <v>4.5781191376204067E-3</v>
      </c>
      <c r="I6346">
        <v>2095.3798828125</v>
      </c>
      <c r="J6346">
        <v>-6.63702167356095E-3</v>
      </c>
      <c r="K6346">
        <v>20287.830078125</v>
      </c>
      <c r="L6346">
        <v>5.3210341460203647E-3</v>
      </c>
    </row>
    <row r="6347" spans="1:12" x14ac:dyDescent="0.25">
      <c r="A6347" s="1">
        <v>45742</v>
      </c>
      <c r="B6347">
        <v>9215</v>
      </c>
      <c r="C6347">
        <v>5712.2001953125</v>
      </c>
      <c r="D6347">
        <v>-1.115693492262715E-2</v>
      </c>
      <c r="E6347">
        <v>42454.7890625</v>
      </c>
      <c r="F6347">
        <v>-3.116194599354305E-3</v>
      </c>
      <c r="G6347">
        <v>17899.01953125</v>
      </c>
      <c r="H6347">
        <v>-2.0405139734171129E-2</v>
      </c>
      <c r="I6347">
        <v>2073.830078125</v>
      </c>
      <c r="J6347">
        <v>-1.0284438093666861E-2</v>
      </c>
      <c r="K6347">
        <v>19916.990234375</v>
      </c>
      <c r="L6347">
        <v>-1.8278930882305259E-2</v>
      </c>
    </row>
    <row r="6348" spans="1:12" x14ac:dyDescent="0.25">
      <c r="A6348" s="1">
        <v>45743</v>
      </c>
      <c r="B6348">
        <v>9216</v>
      </c>
      <c r="C6348">
        <v>5693.31005859375</v>
      </c>
      <c r="D6348">
        <v>-3.306980860763864E-3</v>
      </c>
      <c r="E6348">
        <v>42299.69921875</v>
      </c>
      <c r="F6348">
        <v>-3.6530588697940569E-3</v>
      </c>
      <c r="G6348">
        <v>17804.029296875</v>
      </c>
      <c r="H6348">
        <v>-5.3070076944246036E-3</v>
      </c>
      <c r="I6348">
        <v>2065.699951171875</v>
      </c>
      <c r="J6348">
        <v>-3.9203438309061136E-3</v>
      </c>
      <c r="K6348">
        <v>19798.619140625</v>
      </c>
      <c r="L6348">
        <v>-5.9432219606003764E-3</v>
      </c>
    </row>
    <row r="6349" spans="1:12" x14ac:dyDescent="0.25">
      <c r="A6349" s="1">
        <v>45744</v>
      </c>
      <c r="B6349">
        <v>9217</v>
      </c>
      <c r="C6349">
        <v>5580.93994140625</v>
      </c>
      <c r="D6349">
        <v>-1.973722070834405E-2</v>
      </c>
      <c r="E6349">
        <v>41583.8984375</v>
      </c>
      <c r="F6349">
        <v>-1.692212461247744E-2</v>
      </c>
      <c r="G6349">
        <v>17322.990234375</v>
      </c>
      <c r="H6349">
        <v>-2.701855037861756E-2</v>
      </c>
      <c r="I6349">
        <v>2023.27001953125</v>
      </c>
      <c r="J6349">
        <v>-2.054022009176815E-2</v>
      </c>
      <c r="K6349">
        <v>19281.400390625</v>
      </c>
      <c r="L6349">
        <v>-2.6123980987073692E-2</v>
      </c>
    </row>
    <row r="6350" spans="1:12" x14ac:dyDescent="0.25">
      <c r="A6350" s="1">
        <v>45747</v>
      </c>
      <c r="B6350">
        <v>9220</v>
      </c>
      <c r="C6350">
        <v>5611.85009765625</v>
      </c>
      <c r="D6350">
        <v>5.5385215706533764E-3</v>
      </c>
      <c r="E6350">
        <v>42001.76171875</v>
      </c>
      <c r="F6350">
        <v>1.004867982442881E-2</v>
      </c>
      <c r="G6350">
        <v>17299.2890625</v>
      </c>
      <c r="H6350">
        <v>-1.3681917240805359E-3</v>
      </c>
      <c r="I6350">
        <v>2011.910034179688</v>
      </c>
      <c r="J6350">
        <v>-5.6146659822468026E-3</v>
      </c>
      <c r="K6350">
        <v>19278.44921875</v>
      </c>
      <c r="L6350">
        <v>-1.530579633850504E-4</v>
      </c>
    </row>
    <row r="6351" spans="1:12" x14ac:dyDescent="0.25">
      <c r="A6351" s="1">
        <v>45748</v>
      </c>
      <c r="B6351">
        <v>9221</v>
      </c>
      <c r="C6351">
        <v>5633.06982421875</v>
      </c>
      <c r="D6351">
        <v>3.781235455908361E-3</v>
      </c>
      <c r="E6351">
        <v>41989.9609375</v>
      </c>
      <c r="F6351">
        <v>-2.8095919711701439E-4</v>
      </c>
      <c r="G6351">
        <v>17449.890625</v>
      </c>
      <c r="H6351">
        <v>8.7056503857410039E-3</v>
      </c>
      <c r="I6351">
        <v>2012.239990234375</v>
      </c>
      <c r="J6351">
        <v>1.640013962262987E-4</v>
      </c>
      <c r="K6351">
        <v>19436.419921875</v>
      </c>
      <c r="L6351">
        <v>8.194160294354047E-3</v>
      </c>
    </row>
    <row r="6352" spans="1:12" x14ac:dyDescent="0.25">
      <c r="A6352" s="1">
        <v>45749</v>
      </c>
      <c r="B6352">
        <v>9222</v>
      </c>
      <c r="C6352">
        <v>5670.97021484375</v>
      </c>
      <c r="D6352">
        <v>6.728194715792668E-3</v>
      </c>
      <c r="E6352">
        <v>42225.3203125</v>
      </c>
      <c r="F6352">
        <v>5.6051344117780122E-3</v>
      </c>
      <c r="G6352">
        <v>17601.05078125</v>
      </c>
      <c r="H6352">
        <v>8.6625274334635183E-3</v>
      </c>
      <c r="I6352">
        <v>2045.359985351562</v>
      </c>
      <c r="J6352">
        <v>1.6459266925377799E-2</v>
      </c>
      <c r="K6352">
        <v>19581.779296875</v>
      </c>
      <c r="L6352">
        <v>7.4787113873993061E-3</v>
      </c>
    </row>
    <row r="6353" spans="1:12" x14ac:dyDescent="0.25">
      <c r="A6353" s="1">
        <v>45750</v>
      </c>
      <c r="B6353">
        <v>9223</v>
      </c>
      <c r="C6353">
        <v>5396.52001953125</v>
      </c>
      <c r="D6353">
        <v>-4.8395633359901491E-2</v>
      </c>
      <c r="E6353">
        <v>40545.9296875</v>
      </c>
      <c r="F6353">
        <v>-3.9772122806202792E-2</v>
      </c>
      <c r="G6353">
        <v>16550.609375</v>
      </c>
      <c r="H6353">
        <v>-5.9680607669685859E-2</v>
      </c>
      <c r="I6353">
        <v>1910.550048828125</v>
      </c>
      <c r="J6353">
        <v>-6.5910127062677182E-2</v>
      </c>
      <c r="K6353">
        <v>18521.470703125</v>
      </c>
      <c r="L6353">
        <v>-5.4147714447951738E-2</v>
      </c>
    </row>
    <row r="6354" spans="1:12" x14ac:dyDescent="0.25">
      <c r="A6354" s="1">
        <v>45751</v>
      </c>
      <c r="B6354">
        <v>9224</v>
      </c>
      <c r="C6354">
        <v>5074.080078125</v>
      </c>
      <c r="D6354">
        <v>-5.9749605345531087E-2</v>
      </c>
      <c r="E6354">
        <v>38314.859375</v>
      </c>
      <c r="F6354">
        <v>-5.5025753008885132E-2</v>
      </c>
      <c r="G6354">
        <v>15587.7900390625</v>
      </c>
      <c r="H6354">
        <v>-5.8174252930641712E-2</v>
      </c>
      <c r="I6354">
        <v>1827.030029296875</v>
      </c>
      <c r="J6354">
        <v>-4.3715169661469377E-2</v>
      </c>
      <c r="K6354">
        <v>17397.69921875</v>
      </c>
      <c r="L6354">
        <v>-6.0673987632385629E-2</v>
      </c>
    </row>
    <row r="6355" spans="1:12" x14ac:dyDescent="0.25">
      <c r="A6355" s="1">
        <v>45754</v>
      </c>
      <c r="B6355">
        <v>9227</v>
      </c>
      <c r="C6355">
        <v>5062.25</v>
      </c>
      <c r="D6355">
        <v>-2.3314724921273951E-3</v>
      </c>
      <c r="E6355">
        <v>37965.6015625</v>
      </c>
      <c r="F6355">
        <v>-9.1154663803330038E-3</v>
      </c>
      <c r="G6355">
        <v>15603.259765625</v>
      </c>
      <c r="H6355">
        <v>9.9242590025494515E-4</v>
      </c>
      <c r="I6355">
        <v>1810.140014648438</v>
      </c>
      <c r="J6355">
        <v>-9.244519453759148E-3</v>
      </c>
      <c r="K6355">
        <v>17430.6796875</v>
      </c>
      <c r="L6355">
        <v>1.8956799019984589E-3</v>
      </c>
    </row>
    <row r="6356" spans="1:12" x14ac:dyDescent="0.25">
      <c r="A6356" s="1">
        <v>45755</v>
      </c>
      <c r="B6356">
        <v>9228</v>
      </c>
      <c r="C6356">
        <v>4982.77001953125</v>
      </c>
      <c r="D6356">
        <v>-1.570052456294135E-2</v>
      </c>
      <c r="E6356">
        <v>37645.58984375</v>
      </c>
      <c r="F6356">
        <v>-8.4289911282766639E-3</v>
      </c>
      <c r="G6356">
        <v>15267.91015625</v>
      </c>
      <c r="H6356">
        <v>-2.1492278819442379E-2</v>
      </c>
      <c r="I6356">
        <v>1760.7099609375</v>
      </c>
      <c r="J6356">
        <v>-2.730730955115546E-2</v>
      </c>
      <c r="K6356">
        <v>17090.400390625</v>
      </c>
      <c r="L6356">
        <v>-1.952186047679039E-2</v>
      </c>
    </row>
    <row r="6357" spans="1:12" x14ac:dyDescent="0.25">
      <c r="A6357" s="1">
        <v>45756</v>
      </c>
      <c r="B6357">
        <v>9229</v>
      </c>
      <c r="C6357">
        <v>5456.89990234375</v>
      </c>
      <c r="D6357">
        <v>9.5153876449048491E-2</v>
      </c>
      <c r="E6357">
        <v>40608.44921875</v>
      </c>
      <c r="F6357">
        <v>7.8704023161743519E-2</v>
      </c>
      <c r="G6357">
        <v>17124.970703125</v>
      </c>
      <c r="H6357">
        <v>0.12163161348672211</v>
      </c>
      <c r="I6357">
        <v>1913.160034179688</v>
      </c>
      <c r="J6357">
        <v>8.6584432771093622E-2</v>
      </c>
      <c r="K6357">
        <v>19145.060546875</v>
      </c>
      <c r="L6357">
        <v>0.12022305559190349</v>
      </c>
    </row>
    <row r="6358" spans="1:12" x14ac:dyDescent="0.25">
      <c r="A6358" s="1">
        <v>45757</v>
      </c>
      <c r="B6358">
        <v>9230</v>
      </c>
      <c r="C6358">
        <v>5268.0498046875</v>
      </c>
      <c r="D6358">
        <v>-3.4607579584726933E-2</v>
      </c>
      <c r="E6358">
        <v>39593.66015625</v>
      </c>
      <c r="F6358">
        <v>-2.498960393768113E-2</v>
      </c>
      <c r="G6358">
        <v>16387.310546875</v>
      </c>
      <c r="H6358">
        <v>-4.3075119311905767E-2</v>
      </c>
      <c r="I6358">
        <v>1831.390014648438</v>
      </c>
      <c r="J6358">
        <v>-4.2740815232590212E-2</v>
      </c>
      <c r="K6358">
        <v>18343.5703125</v>
      </c>
      <c r="L6358">
        <v>-4.1864074151796049E-2</v>
      </c>
    </row>
    <row r="6359" spans="1:12" x14ac:dyDescent="0.25">
      <c r="A6359" s="1">
        <v>45758</v>
      </c>
      <c r="B6359">
        <v>9231</v>
      </c>
      <c r="C6359">
        <v>5363.35986328125</v>
      </c>
      <c r="D6359">
        <v>1.8092095201708961E-2</v>
      </c>
      <c r="E6359">
        <v>40212.7109375</v>
      </c>
      <c r="F6359">
        <v>1.563509861950152E-2</v>
      </c>
      <c r="G6359">
        <v>16724.4609375</v>
      </c>
      <c r="H6359">
        <v>2.057386962067986E-2</v>
      </c>
      <c r="I6359">
        <v>1860.199951171875</v>
      </c>
      <c r="J6359">
        <v>1.573118576218047E-2</v>
      </c>
      <c r="K6359">
        <v>18690.05078125</v>
      </c>
      <c r="L6359">
        <v>1.8888387748261511E-2</v>
      </c>
    </row>
    <row r="6360" spans="1:12" x14ac:dyDescent="0.25">
      <c r="A6360" s="1">
        <v>45761</v>
      </c>
      <c r="B6360">
        <v>9234</v>
      </c>
      <c r="C6360">
        <v>5405.97021484375</v>
      </c>
      <c r="D6360">
        <v>7.9447123908689132E-3</v>
      </c>
      <c r="E6360">
        <v>40524.7890625</v>
      </c>
      <c r="F6360">
        <v>7.7606835680648079E-3</v>
      </c>
      <c r="G6360">
        <v>16831.48046875</v>
      </c>
      <c r="H6360">
        <v>6.3989824036743137E-3</v>
      </c>
      <c r="I6360">
        <v>1880.880004882812</v>
      </c>
      <c r="J6360">
        <v>1.1117113350050939E-2</v>
      </c>
      <c r="K6360">
        <v>18796.01953125</v>
      </c>
      <c r="L6360">
        <v>5.669794653865079E-3</v>
      </c>
    </row>
    <row r="6361" spans="1:12" x14ac:dyDescent="0.25">
      <c r="A6361" s="1">
        <v>45762</v>
      </c>
      <c r="B6361">
        <v>9235</v>
      </c>
      <c r="C6361">
        <v>5396.6298828125</v>
      </c>
      <c r="D6361">
        <v>-1.7277808903947141E-3</v>
      </c>
      <c r="E6361">
        <v>40368.9609375</v>
      </c>
      <c r="F6361">
        <v>-3.84525443820749E-3</v>
      </c>
      <c r="G6361">
        <v>16823.169921875</v>
      </c>
      <c r="H6361">
        <v>-4.9375020161945837E-4</v>
      </c>
      <c r="I6361">
        <v>1882.920043945312</v>
      </c>
      <c r="J6361">
        <v>1.0846194638700619E-3</v>
      </c>
      <c r="K6361">
        <v>18830.23046875</v>
      </c>
      <c r="L6361">
        <v>1.820116085915036E-3</v>
      </c>
    </row>
    <row r="6362" spans="1:12" x14ac:dyDescent="0.25">
      <c r="A6362" s="1">
        <v>45763</v>
      </c>
      <c r="B6362">
        <v>9236</v>
      </c>
      <c r="C6362">
        <v>5275.7001953125</v>
      </c>
      <c r="D6362">
        <v>-2.24083715440897E-2</v>
      </c>
      <c r="E6362">
        <v>39669.390625</v>
      </c>
      <c r="F6362">
        <v>-1.732941092001572E-2</v>
      </c>
      <c r="G6362">
        <v>16307.16015625</v>
      </c>
      <c r="H6362">
        <v>-3.067256456549472E-2</v>
      </c>
      <c r="I6362">
        <v>1863.47998046875</v>
      </c>
      <c r="J6362">
        <v>-1.0324423248386561E-2</v>
      </c>
      <c r="K6362">
        <v>18257.640625</v>
      </c>
      <c r="L6362">
        <v>-3.0408010390539308E-2</v>
      </c>
    </row>
    <row r="6363" spans="1:12" x14ac:dyDescent="0.25">
      <c r="A6363" s="1">
        <v>45764</v>
      </c>
      <c r="B6363">
        <v>9237</v>
      </c>
      <c r="C6363">
        <v>5282.7001953125</v>
      </c>
      <c r="D6363">
        <v>1.326838095580207E-3</v>
      </c>
      <c r="E6363">
        <v>39142.23046875</v>
      </c>
      <c r="F6363">
        <v>-1.3288839277449839E-2</v>
      </c>
      <c r="G6363">
        <v>16286.4501953125</v>
      </c>
      <c r="H6363">
        <v>-1.2699918771302829E-3</v>
      </c>
      <c r="I6363">
        <v>1880.619995117188</v>
      </c>
      <c r="J6363">
        <v>9.1978528495522127E-3</v>
      </c>
      <c r="K6363">
        <v>18258.08984375</v>
      </c>
      <c r="L6363">
        <v>2.4604425030938511E-5</v>
      </c>
    </row>
    <row r="6364" spans="1:12" x14ac:dyDescent="0.25">
      <c r="A6364" s="1">
        <v>45768</v>
      </c>
      <c r="B6364">
        <v>9241</v>
      </c>
      <c r="C6364">
        <v>5158.2001953125</v>
      </c>
      <c r="D6364">
        <v>-2.3567493023827549E-2</v>
      </c>
      <c r="E6364">
        <v>38170.41015625</v>
      </c>
      <c r="F6364">
        <v>-2.4827923724885181E-2</v>
      </c>
      <c r="G6364">
        <v>15870.900390625</v>
      </c>
      <c r="H6364">
        <v>-2.5515063117136579E-2</v>
      </c>
      <c r="I6364">
        <v>1840.319946289062</v>
      </c>
      <c r="J6364">
        <v>-2.1429129187587211E-2</v>
      </c>
      <c r="K6364">
        <v>17808.30078125</v>
      </c>
      <c r="L6364">
        <v>-2.4635055821787929E-2</v>
      </c>
    </row>
    <row r="6365" spans="1:12" x14ac:dyDescent="0.25">
      <c r="A6365" s="1">
        <v>45769</v>
      </c>
      <c r="B6365">
        <v>9242</v>
      </c>
      <c r="C6365">
        <v>5287.759765625</v>
      </c>
      <c r="D6365">
        <v>2.5117204723895229E-2</v>
      </c>
      <c r="E6365">
        <v>39186.98046875</v>
      </c>
      <c r="F6365">
        <v>2.6632417842477499E-2</v>
      </c>
      <c r="G6365">
        <v>16300.419921875</v>
      </c>
      <c r="H6365">
        <v>2.7063337345606401E-2</v>
      </c>
      <c r="I6365">
        <v>1890.280029296875</v>
      </c>
      <c r="J6365">
        <v>2.7147498514351161E-2</v>
      </c>
      <c r="K6365">
        <v>18276.41015625</v>
      </c>
      <c r="L6365">
        <v>2.6286021375653279E-2</v>
      </c>
    </row>
    <row r="6366" spans="1:12" x14ac:dyDescent="0.25">
      <c r="A6366" s="1">
        <v>45770</v>
      </c>
      <c r="B6366">
        <v>9243</v>
      </c>
      <c r="C6366">
        <v>5375.85986328125</v>
      </c>
      <c r="D6366">
        <v>1.6661138470960069E-2</v>
      </c>
      <c r="E6366">
        <v>39606.5703125</v>
      </c>
      <c r="F6366">
        <v>1.070737879599082E-2</v>
      </c>
      <c r="G6366">
        <v>16708.05078125</v>
      </c>
      <c r="H6366">
        <v>2.500738394033419E-2</v>
      </c>
      <c r="I6366">
        <v>1919.140014648438</v>
      </c>
      <c r="J6366">
        <v>1.526757142025037E-2</v>
      </c>
      <c r="K6366">
        <v>18693.259765625</v>
      </c>
      <c r="L6366">
        <v>2.2808068204381419E-2</v>
      </c>
    </row>
    <row r="6367" spans="1:12" x14ac:dyDescent="0.25">
      <c r="A6367" s="1">
        <v>45771</v>
      </c>
      <c r="B6367">
        <v>9244</v>
      </c>
      <c r="C6367">
        <v>5484.77001953125</v>
      </c>
      <c r="D6367">
        <v>2.0259113708281259E-2</v>
      </c>
      <c r="E6367">
        <v>40093.3984375</v>
      </c>
      <c r="F6367">
        <v>1.2291600134999751E-2</v>
      </c>
      <c r="G6367">
        <v>17166.0390625</v>
      </c>
      <c r="H6367">
        <v>2.7411233497324661E-2</v>
      </c>
      <c r="I6367">
        <v>1957.589965820312</v>
      </c>
      <c r="J6367">
        <v>2.0034990088473311E-2</v>
      </c>
      <c r="K6367">
        <v>19214.400390625</v>
      </c>
      <c r="L6367">
        <v>2.787853116759886E-2</v>
      </c>
    </row>
    <row r="6368" spans="1:12" x14ac:dyDescent="0.25">
      <c r="A6368" s="1">
        <v>45772</v>
      </c>
      <c r="B6368">
        <v>9245</v>
      </c>
      <c r="C6368">
        <v>5525.2099609375</v>
      </c>
      <c r="D6368">
        <v>7.3731334699984608E-3</v>
      </c>
      <c r="E6368">
        <v>40113.5</v>
      </c>
      <c r="F6368">
        <v>5.0136838690129082E-4</v>
      </c>
      <c r="G6368">
        <v>17382.939453125</v>
      </c>
      <c r="H6368">
        <v>1.263543615596374E-2</v>
      </c>
      <c r="I6368">
        <v>1957.619995117188</v>
      </c>
      <c r="J6368">
        <v>1.533993195734773E-5</v>
      </c>
      <c r="K6368">
        <v>19432.560546875</v>
      </c>
      <c r="L6368">
        <v>1.135399241271373E-2</v>
      </c>
    </row>
    <row r="6369" spans="1:12" x14ac:dyDescent="0.25">
      <c r="A6369" s="1">
        <v>45775</v>
      </c>
      <c r="B6369">
        <v>9248</v>
      </c>
      <c r="C6369">
        <v>5528.75</v>
      </c>
      <c r="D6369">
        <v>6.4070670391314088E-4</v>
      </c>
      <c r="E6369">
        <v>40227.58984375</v>
      </c>
      <c r="F6369">
        <v>2.8441757450734522E-3</v>
      </c>
      <c r="G6369">
        <v>17366.130859375</v>
      </c>
      <c r="H6369">
        <v>-9.6695923007306117E-4</v>
      </c>
      <c r="I6369">
        <v>1965.550048828125</v>
      </c>
      <c r="J6369">
        <v>4.0508646880992316E-3</v>
      </c>
      <c r="K6369">
        <v>19427.2890625</v>
      </c>
      <c r="L6369">
        <v>-2.7127070373889062E-4</v>
      </c>
    </row>
    <row r="6370" spans="1:12" x14ac:dyDescent="0.25">
      <c r="A6370" s="1">
        <v>45776</v>
      </c>
      <c r="B6370">
        <v>9249</v>
      </c>
      <c r="C6370">
        <v>5560.830078125</v>
      </c>
      <c r="D6370">
        <v>5.8024106940990361E-3</v>
      </c>
      <c r="E6370">
        <v>40527.62109375</v>
      </c>
      <c r="F6370">
        <v>7.4583451597614037E-3</v>
      </c>
      <c r="G6370">
        <v>17461.3203125</v>
      </c>
      <c r="H6370">
        <v>5.4813276426286528E-3</v>
      </c>
      <c r="I6370">
        <v>1976.52001953125</v>
      </c>
      <c r="J6370">
        <v>5.5811200074327161E-3</v>
      </c>
      <c r="K6370">
        <v>19544.94921875</v>
      </c>
      <c r="L6370">
        <v>6.0564372039491046E-3</v>
      </c>
    </row>
    <row r="6371" spans="1:12" x14ac:dyDescent="0.25">
      <c r="A6371" s="1">
        <v>45777</v>
      </c>
      <c r="B6371">
        <v>9250</v>
      </c>
      <c r="C6371">
        <v>5569.06005859375</v>
      </c>
      <c r="D6371">
        <v>1.47999135976562E-3</v>
      </c>
      <c r="E6371">
        <v>40669.359375</v>
      </c>
      <c r="F6371">
        <v>3.497325464085987E-3</v>
      </c>
      <c r="G6371">
        <v>17446.33984375</v>
      </c>
      <c r="H6371">
        <v>-8.5792302540121934E-4</v>
      </c>
      <c r="I6371">
        <v>1964.119995117188</v>
      </c>
      <c r="J6371">
        <v>-6.2736649725424476E-3</v>
      </c>
      <c r="K6371">
        <v>19571.01953125</v>
      </c>
      <c r="L6371">
        <v>1.3338644274905049E-3</v>
      </c>
    </row>
    <row r="6372" spans="1:12" x14ac:dyDescent="0.25">
      <c r="A6372" s="1">
        <v>45778</v>
      </c>
      <c r="B6372">
        <v>9251</v>
      </c>
      <c r="C6372">
        <v>5604.14013671875</v>
      </c>
      <c r="D6372">
        <v>6.2991021385856438E-3</v>
      </c>
      <c r="E6372">
        <v>40752.9609375</v>
      </c>
      <c r="F6372">
        <v>2.0556400146147791E-3</v>
      </c>
      <c r="G6372">
        <v>17710.740234375</v>
      </c>
      <c r="H6372">
        <v>1.5155063640452941E-2</v>
      </c>
      <c r="I6372">
        <v>1975.859985351562</v>
      </c>
      <c r="J6372">
        <v>5.9772265765634103E-3</v>
      </c>
      <c r="K6372">
        <v>19786.7109375</v>
      </c>
      <c r="L6372">
        <v>1.1020959123033689E-2</v>
      </c>
    </row>
    <row r="6373" spans="1:12" x14ac:dyDescent="0.25">
      <c r="A6373" s="1">
        <v>45779</v>
      </c>
      <c r="B6373">
        <v>9252</v>
      </c>
      <c r="C6373">
        <v>5686.669921875</v>
      </c>
      <c r="D6373">
        <v>1.472657412963474E-2</v>
      </c>
      <c r="E6373">
        <v>41317.4296875</v>
      </c>
      <c r="F6373">
        <v>1.385098743783764E-2</v>
      </c>
      <c r="G6373">
        <v>17977.73046875</v>
      </c>
      <c r="H6373">
        <v>1.507504660120285E-2</v>
      </c>
      <c r="I6373">
        <v>2020.739990234375</v>
      </c>
      <c r="J6373">
        <v>2.2714162549745339E-2</v>
      </c>
      <c r="K6373">
        <v>20102.609375</v>
      </c>
      <c r="L6373">
        <v>1.5965181808023751E-2</v>
      </c>
    </row>
    <row r="6374" spans="1:12" x14ac:dyDescent="0.25">
      <c r="A6374" s="1">
        <v>45782</v>
      </c>
      <c r="B6374">
        <v>9255</v>
      </c>
      <c r="C6374">
        <v>5650.3798828125</v>
      </c>
      <c r="D6374">
        <v>-6.3815975889338628E-3</v>
      </c>
      <c r="E6374">
        <v>41218.828125</v>
      </c>
      <c r="F6374">
        <v>-2.386439893424241E-3</v>
      </c>
      <c r="G6374">
        <v>17844.240234375</v>
      </c>
      <c r="H6374">
        <v>-7.4253106979794703E-3</v>
      </c>
      <c r="I6374">
        <v>2004.260009765625</v>
      </c>
      <c r="J6374">
        <v>-8.1554185834856741E-3</v>
      </c>
      <c r="K6374">
        <v>19967.939453125</v>
      </c>
      <c r="L6374">
        <v>-6.6991264349233193E-3</v>
      </c>
    </row>
    <row r="6375" spans="1:12" x14ac:dyDescent="0.25">
      <c r="A6375" s="1">
        <v>45783</v>
      </c>
      <c r="B6375">
        <v>9256</v>
      </c>
      <c r="C6375">
        <v>5606.91015625</v>
      </c>
      <c r="D6375">
        <v>-7.6932396518555324E-3</v>
      </c>
      <c r="E6375">
        <v>40829</v>
      </c>
      <c r="F6375">
        <v>-9.4575256680711206E-3</v>
      </c>
      <c r="G6375">
        <v>17689.66015625</v>
      </c>
      <c r="H6375">
        <v>-8.662743613326751E-3</v>
      </c>
      <c r="I6375">
        <v>1983.18994140625</v>
      </c>
      <c r="J6375">
        <v>-1.051264220046921E-2</v>
      </c>
      <c r="K6375">
        <v>19791.349609375</v>
      </c>
      <c r="L6375">
        <v>-8.8436688304542876E-3</v>
      </c>
    </row>
    <row r="6376" spans="1:12" x14ac:dyDescent="0.25">
      <c r="A6376" s="1">
        <v>45784</v>
      </c>
      <c r="B6376">
        <v>9257</v>
      </c>
      <c r="C6376">
        <v>5631.27978515625</v>
      </c>
      <c r="D6376">
        <v>4.3463562331358396E-3</v>
      </c>
      <c r="E6376">
        <v>41113.96875</v>
      </c>
      <c r="F6376">
        <v>6.9795672193784242E-3</v>
      </c>
      <c r="G6376">
        <v>17738.16015625</v>
      </c>
      <c r="H6376">
        <v>2.7417146271668802E-3</v>
      </c>
      <c r="I6376">
        <v>1989.660034179688</v>
      </c>
      <c r="J6376">
        <v>3.2624675218200232E-3</v>
      </c>
      <c r="K6376">
        <v>19867.970703125</v>
      </c>
      <c r="L6376">
        <v>3.8714435984550381E-3</v>
      </c>
    </row>
    <row r="6377" spans="1:12" x14ac:dyDescent="0.25">
      <c r="A6377" s="1">
        <v>45785</v>
      </c>
      <c r="B6377">
        <v>9258</v>
      </c>
      <c r="C6377">
        <v>5663.93994140625</v>
      </c>
      <c r="D6377">
        <v>5.7997750948355353E-3</v>
      </c>
      <c r="E6377">
        <v>41368.44921875</v>
      </c>
      <c r="F6377">
        <v>6.1896352137009716E-3</v>
      </c>
      <c r="G6377">
        <v>17928.140625</v>
      </c>
      <c r="H6377">
        <v>1.071026910776096E-2</v>
      </c>
      <c r="I6377">
        <v>2026.410034179688</v>
      </c>
      <c r="J6377">
        <v>1.8470492128647379E-2</v>
      </c>
      <c r="K6377">
        <v>20063.560546875</v>
      </c>
      <c r="L6377">
        <v>9.8444801772954449E-3</v>
      </c>
    </row>
    <row r="6378" spans="1:12" x14ac:dyDescent="0.25">
      <c r="A6378" s="1">
        <v>45786</v>
      </c>
      <c r="B6378">
        <v>9259</v>
      </c>
      <c r="C6378">
        <v>5659.91015625</v>
      </c>
      <c r="D6378">
        <v>-7.1148091221628906E-4</v>
      </c>
      <c r="E6378">
        <v>41249.37890625</v>
      </c>
      <c r="F6378">
        <v>-2.8782880371071018E-3</v>
      </c>
      <c r="G6378">
        <v>17928.919921875</v>
      </c>
      <c r="H6378">
        <v>4.3467802451013782E-5</v>
      </c>
      <c r="I6378">
        <v>2023.069946289062</v>
      </c>
      <c r="J6378">
        <v>-1.648278400860792E-3</v>
      </c>
      <c r="K6378">
        <v>20061.44921875</v>
      </c>
      <c r="L6378">
        <v>-1.052319761523091E-4</v>
      </c>
    </row>
    <row r="6379" spans="1:12" x14ac:dyDescent="0.25">
      <c r="A6379" s="1">
        <v>45789</v>
      </c>
      <c r="B6379">
        <v>9262</v>
      </c>
      <c r="C6379">
        <v>5844.18994140625</v>
      </c>
      <c r="D6379">
        <v>3.2558782749008357E-2</v>
      </c>
      <c r="E6379">
        <v>42410.1015625</v>
      </c>
      <c r="F6379">
        <v>2.8139154746742889E-2</v>
      </c>
      <c r="G6379">
        <v>18708.33984375</v>
      </c>
      <c r="H6379">
        <v>4.3472776122114982E-2</v>
      </c>
      <c r="I6379">
        <v>2092.199951171875</v>
      </c>
      <c r="J6379">
        <v>3.4170842688666658E-2</v>
      </c>
      <c r="K6379">
        <v>20868.150390625</v>
      </c>
      <c r="L6379">
        <v>4.021151029911807E-2</v>
      </c>
    </row>
    <row r="6380" spans="1:12" x14ac:dyDescent="0.25">
      <c r="A6380" s="1">
        <v>45790</v>
      </c>
      <c r="B6380">
        <v>9263</v>
      </c>
      <c r="C6380">
        <v>5886.5498046875</v>
      </c>
      <c r="D6380">
        <v>7.2482009835321834E-3</v>
      </c>
      <c r="E6380">
        <v>42140.4296875</v>
      </c>
      <c r="F6380">
        <v>-6.3586708134283354E-3</v>
      </c>
      <c r="G6380">
        <v>19010.08984375</v>
      </c>
      <c r="H6380">
        <v>1.612917033366856E-2</v>
      </c>
      <c r="I6380">
        <v>2102.35009765625</v>
      </c>
      <c r="J6380">
        <v>4.8514227708922331E-3</v>
      </c>
      <c r="K6380">
        <v>21197.69921875</v>
      </c>
      <c r="L6380">
        <v>1.5791951943812329E-2</v>
      </c>
    </row>
    <row r="6381" spans="1:12" x14ac:dyDescent="0.25">
      <c r="A6381" s="1">
        <v>45791</v>
      </c>
      <c r="B6381">
        <v>9264</v>
      </c>
      <c r="C6381">
        <v>5892.580078125</v>
      </c>
      <c r="D6381">
        <v>1.024415597859818E-3</v>
      </c>
      <c r="E6381">
        <v>42051.05859375</v>
      </c>
      <c r="F6381">
        <v>-2.1207921801640328E-3</v>
      </c>
      <c r="G6381">
        <v>19146.810546875</v>
      </c>
      <c r="H6381">
        <v>7.1920072050553063E-3</v>
      </c>
      <c r="I6381">
        <v>2083.800048828125</v>
      </c>
      <c r="J6381">
        <v>-8.823482277668715E-3</v>
      </c>
      <c r="K6381">
        <v>21319.2109375</v>
      </c>
      <c r="L6381">
        <v>5.7323069591683762E-3</v>
      </c>
    </row>
    <row r="6382" spans="1:12" x14ac:dyDescent="0.25">
      <c r="A6382" s="1">
        <v>45792</v>
      </c>
      <c r="B6382">
        <v>9265</v>
      </c>
      <c r="C6382">
        <v>5916.93017578125</v>
      </c>
      <c r="D6382">
        <v>4.1323320741357694E-3</v>
      </c>
      <c r="E6382">
        <v>42322.75</v>
      </c>
      <c r="F6382">
        <v>6.4609885062532069E-3</v>
      </c>
      <c r="G6382">
        <v>19112.3203125</v>
      </c>
      <c r="H6382">
        <v>-1.8013566432154571E-3</v>
      </c>
      <c r="I6382">
        <v>2094.68994140625</v>
      </c>
      <c r="J6382">
        <v>5.2259776960121851E-3</v>
      </c>
      <c r="K6382">
        <v>21335.8203125</v>
      </c>
      <c r="L6382">
        <v>7.7908019432304521E-4</v>
      </c>
    </row>
    <row r="6383" spans="1:12" x14ac:dyDescent="0.25">
      <c r="A6383" s="1">
        <v>45793</v>
      </c>
      <c r="B6383">
        <v>9266</v>
      </c>
      <c r="C6383">
        <v>5958.3798828125</v>
      </c>
      <c r="D6383">
        <v>7.0052722948985569E-3</v>
      </c>
      <c r="E6383">
        <v>42654.73828125</v>
      </c>
      <c r="F6383">
        <v>7.8442039151520593E-3</v>
      </c>
      <c r="G6383">
        <v>19211.099609375</v>
      </c>
      <c r="H6383">
        <v>5.1683571256597727E-3</v>
      </c>
      <c r="I6383">
        <v>2113.25</v>
      </c>
      <c r="J6383">
        <v>8.860527864706258E-3</v>
      </c>
      <c r="K6383">
        <v>21427.939453125</v>
      </c>
      <c r="L6383">
        <v>4.3175813854707812E-3</v>
      </c>
    </row>
    <row r="6384" spans="1:12" x14ac:dyDescent="0.25">
      <c r="A6384" s="1">
        <v>45796</v>
      </c>
      <c r="B6384">
        <v>9269</v>
      </c>
      <c r="C6384">
        <v>5963.60009765625</v>
      </c>
      <c r="D6384">
        <v>8.7611312914237516E-4</v>
      </c>
      <c r="E6384">
        <v>42792.0703125</v>
      </c>
      <c r="F6384">
        <v>3.2196195964087071E-3</v>
      </c>
      <c r="G6384">
        <v>19215.4609375</v>
      </c>
      <c r="H6384">
        <v>2.2702126446061399E-4</v>
      </c>
      <c r="I6384">
        <v>2104.429931640625</v>
      </c>
      <c r="J6384">
        <v>-4.1736985020111028E-3</v>
      </c>
      <c r="K6384">
        <v>21447.05078125</v>
      </c>
      <c r="L6384">
        <v>8.9188828290320821E-4</v>
      </c>
    </row>
    <row r="6385" spans="1:12" x14ac:dyDescent="0.25">
      <c r="A6385" s="1">
        <v>45797</v>
      </c>
      <c r="B6385">
        <v>9270</v>
      </c>
      <c r="C6385">
        <v>5940.4599609375</v>
      </c>
      <c r="D6385">
        <v>-3.8802294486252049E-3</v>
      </c>
      <c r="E6385">
        <v>42677.23828125</v>
      </c>
      <c r="F6385">
        <v>-2.683488562516656E-3</v>
      </c>
      <c r="G6385">
        <v>19142.7109375</v>
      </c>
      <c r="H6385">
        <v>-3.7860137852859799E-3</v>
      </c>
      <c r="I6385">
        <v>2105.580078125</v>
      </c>
      <c r="J6385">
        <v>5.465358894027883E-4</v>
      </c>
      <c r="K6385">
        <v>21367.369140625</v>
      </c>
      <c r="L6385">
        <v>-3.7152726236215901E-3</v>
      </c>
    </row>
    <row r="6386" spans="1:12" x14ac:dyDescent="0.25">
      <c r="A6386" s="1">
        <v>45798</v>
      </c>
      <c r="B6386">
        <v>9271</v>
      </c>
      <c r="C6386">
        <v>5844.60986328125</v>
      </c>
      <c r="D6386">
        <v>-1.6135130661014241E-2</v>
      </c>
      <c r="E6386">
        <v>41860.44140625</v>
      </c>
      <c r="F6386">
        <v>-1.913893466154426E-2</v>
      </c>
      <c r="G6386">
        <v>18872.640625</v>
      </c>
      <c r="H6386">
        <v>-1.410825840612473E-2</v>
      </c>
      <c r="I6386">
        <v>2046.56005859375</v>
      </c>
      <c r="J6386">
        <v>-2.8030289678560579E-2</v>
      </c>
      <c r="K6386">
        <v>21080.359375</v>
      </c>
      <c r="L6386">
        <v>-1.343215272484433E-2</v>
      </c>
    </row>
    <row r="6387" spans="1:12" x14ac:dyDescent="0.25">
      <c r="A6387" s="1">
        <v>45799</v>
      </c>
      <c r="B6387">
        <v>9272</v>
      </c>
      <c r="C6387">
        <v>5842.009765625</v>
      </c>
      <c r="D6387">
        <v>-4.4487103794299537E-4</v>
      </c>
      <c r="E6387">
        <v>41859.08984375</v>
      </c>
      <c r="F6387">
        <v>-3.2287344676640288E-5</v>
      </c>
      <c r="G6387">
        <v>18925.740234375</v>
      </c>
      <c r="H6387">
        <v>2.813576034752741E-3</v>
      </c>
      <c r="I6387">
        <v>2045.56005859375</v>
      </c>
      <c r="J6387">
        <v>-4.8862480033307065E-4</v>
      </c>
      <c r="K6387">
        <v>21112.470703125</v>
      </c>
      <c r="L6387">
        <v>1.523281816679267E-3</v>
      </c>
    </row>
    <row r="6388" spans="1:12" x14ac:dyDescent="0.25">
      <c r="A6388" s="1">
        <v>45800</v>
      </c>
      <c r="B6388">
        <v>9273</v>
      </c>
      <c r="C6388">
        <v>5802.81982421875</v>
      </c>
      <c r="D6388">
        <v>-6.7082978253216741E-3</v>
      </c>
      <c r="E6388">
        <v>41603.0703125</v>
      </c>
      <c r="F6388">
        <v>-6.1162230761743208E-3</v>
      </c>
      <c r="G6388">
        <v>18737.2109375</v>
      </c>
      <c r="H6388">
        <v>-9.961528296397737E-3</v>
      </c>
      <c r="I6388">
        <v>2039.849975585938</v>
      </c>
      <c r="J6388">
        <v>-2.7914521423231249E-3</v>
      </c>
      <c r="K6388">
        <v>20915.66015625</v>
      </c>
      <c r="L6388">
        <v>-9.3220044987850637E-3</v>
      </c>
    </row>
    <row r="6389" spans="1:12" x14ac:dyDescent="0.25">
      <c r="A6389" s="1">
        <v>45804</v>
      </c>
      <c r="B6389">
        <v>9277</v>
      </c>
      <c r="C6389">
        <v>5921.5400390625</v>
      </c>
      <c r="D6389">
        <v>2.04590558452733E-2</v>
      </c>
      <c r="E6389">
        <v>42343.6484375</v>
      </c>
      <c r="F6389">
        <v>1.7801044957431511E-2</v>
      </c>
      <c r="G6389">
        <v>19199.16015625</v>
      </c>
      <c r="H6389">
        <v>2.465410782271071E-2</v>
      </c>
      <c r="I6389">
        <v>2090.39990234375</v>
      </c>
      <c r="J6389">
        <v>2.4781198305180219E-2</v>
      </c>
      <c r="K6389">
        <v>21414.990234375</v>
      </c>
      <c r="L6389">
        <v>2.3873503126115251E-2</v>
      </c>
    </row>
    <row r="6390" spans="1:12" x14ac:dyDescent="0.25">
      <c r="A6390" s="1">
        <v>45805</v>
      </c>
      <c r="B6390">
        <v>9278</v>
      </c>
      <c r="C6390">
        <v>5888.5498046875</v>
      </c>
      <c r="D6390">
        <v>-5.5712254172688436E-3</v>
      </c>
      <c r="E6390">
        <v>42098.69921875</v>
      </c>
      <c r="F6390">
        <v>-5.7847924727494338E-3</v>
      </c>
      <c r="G6390">
        <v>19100.939453125</v>
      </c>
      <c r="H6390">
        <v>-5.1158853994467401E-3</v>
      </c>
      <c r="I6390">
        <v>2067.800048828125</v>
      </c>
      <c r="J6390">
        <v>-1.0811258405765359E-2</v>
      </c>
      <c r="K6390">
        <v>21318.169921875</v>
      </c>
      <c r="L6390">
        <v>-4.5211467033304809E-3</v>
      </c>
    </row>
    <row r="6391" spans="1:12" x14ac:dyDescent="0.25">
      <c r="A6391" s="1">
        <v>45806</v>
      </c>
      <c r="B6391">
        <v>9279</v>
      </c>
      <c r="C6391">
        <v>5912.169921875</v>
      </c>
      <c r="D6391">
        <v>4.0111942619043273E-3</v>
      </c>
      <c r="E6391">
        <v>42215.73046875</v>
      </c>
      <c r="F6391">
        <v>2.7799255599774142E-3</v>
      </c>
      <c r="G6391">
        <v>19175.869140625</v>
      </c>
      <c r="H6391">
        <v>3.9228273396647584E-3</v>
      </c>
      <c r="I6391">
        <v>2074.780029296875</v>
      </c>
      <c r="J6391">
        <v>3.3755587116393042E-3</v>
      </c>
      <c r="K6391">
        <v>21363.94921875</v>
      </c>
      <c r="L6391">
        <v>2.1474309025009131E-3</v>
      </c>
    </row>
    <row r="6392" spans="1:12" x14ac:dyDescent="0.25">
      <c r="A6392" s="1">
        <v>45807</v>
      </c>
      <c r="B6392">
        <v>9280</v>
      </c>
      <c r="C6392">
        <v>5911.68994140625</v>
      </c>
      <c r="D6392">
        <v>-8.1185161301622344E-5</v>
      </c>
      <c r="E6392">
        <v>42270.0703125</v>
      </c>
      <c r="F6392">
        <v>1.287194208097864E-3</v>
      </c>
      <c r="G6392">
        <v>19113.76953125</v>
      </c>
      <c r="H6392">
        <v>-3.2384247576783261E-3</v>
      </c>
      <c r="I6392">
        <v>2066.2900390625</v>
      </c>
      <c r="J6392">
        <v>-4.0919953510696327E-3</v>
      </c>
      <c r="K6392">
        <v>21340.990234375</v>
      </c>
      <c r="L6392">
        <v>-1.0746601267358491E-3</v>
      </c>
    </row>
    <row r="6393" spans="1:12" x14ac:dyDescent="0.25">
      <c r="A6393" s="1">
        <v>45810</v>
      </c>
      <c r="B6393">
        <v>9283</v>
      </c>
      <c r="C6393">
        <v>5935.93994140625</v>
      </c>
      <c r="D6393">
        <v>4.1020419271569084E-3</v>
      </c>
      <c r="E6393">
        <v>42305.48046875</v>
      </c>
      <c r="F6393">
        <v>8.3771226279538702E-4</v>
      </c>
      <c r="G6393">
        <v>19242.609375</v>
      </c>
      <c r="H6393">
        <v>6.7406820794482236E-3</v>
      </c>
      <c r="I6393">
        <v>2070.159912109375</v>
      </c>
      <c r="J6393">
        <v>1.872860524764874E-3</v>
      </c>
      <c r="K6393">
        <v>21491.75</v>
      </c>
      <c r="L6393">
        <v>7.0643285044085244E-3</v>
      </c>
    </row>
    <row r="6394" spans="1:12" x14ac:dyDescent="0.25">
      <c r="A6394" s="1">
        <v>45811</v>
      </c>
      <c r="B6394">
        <v>9284</v>
      </c>
      <c r="C6394">
        <v>5970.3701171875</v>
      </c>
      <c r="D6394">
        <v>5.8002904546055056E-3</v>
      </c>
      <c r="E6394">
        <v>42519.640625</v>
      </c>
      <c r="F6394">
        <v>5.0622319821707062E-3</v>
      </c>
      <c r="G6394">
        <v>19398.9609375</v>
      </c>
      <c r="H6394">
        <v>8.1252786175212144E-3</v>
      </c>
      <c r="I6394">
        <v>2102.97998046875</v>
      </c>
      <c r="J6394">
        <v>1.585388074003102E-2</v>
      </c>
      <c r="K6394">
        <v>21662.580078125</v>
      </c>
      <c r="L6394">
        <v>7.9486350867192801E-3</v>
      </c>
    </row>
    <row r="6395" spans="1:12" x14ac:dyDescent="0.25">
      <c r="A6395" s="1">
        <v>45812</v>
      </c>
      <c r="B6395">
        <v>9285</v>
      </c>
      <c r="C6395">
        <v>5970.81005859375</v>
      </c>
      <c r="D6395">
        <v>7.3687459506643904E-5</v>
      </c>
      <c r="E6395">
        <v>42427.73828125</v>
      </c>
      <c r="F6395">
        <v>-2.1614092311016408E-3</v>
      </c>
      <c r="G6395">
        <v>19460.490234375</v>
      </c>
      <c r="H6395">
        <v>3.171783121438176E-3</v>
      </c>
      <c r="I6395">
        <v>2098.47998046875</v>
      </c>
      <c r="J6395">
        <v>-2.1398206553525641E-3</v>
      </c>
      <c r="K6395">
        <v>21721.919921875</v>
      </c>
      <c r="L6395">
        <v>2.739278679455337E-3</v>
      </c>
    </row>
    <row r="6396" spans="1:12" x14ac:dyDescent="0.25">
      <c r="A6396" s="1">
        <v>45813</v>
      </c>
      <c r="B6396">
        <v>9286</v>
      </c>
      <c r="C6396">
        <v>5939.2998046875</v>
      </c>
      <c r="D6396">
        <v>-5.277383403094138E-3</v>
      </c>
      <c r="E6396">
        <v>42319.73828125</v>
      </c>
      <c r="F6396">
        <v>-2.5455045301749908E-3</v>
      </c>
      <c r="G6396">
        <v>19298.44921875</v>
      </c>
      <c r="H6396">
        <v>-8.326666680717576E-3</v>
      </c>
      <c r="I6396">
        <v>2097.35009765625</v>
      </c>
      <c r="J6396">
        <v>-5.3842915968516092E-4</v>
      </c>
      <c r="K6396">
        <v>21547.4296875</v>
      </c>
      <c r="L6396">
        <v>-8.0329103045482242E-3</v>
      </c>
    </row>
    <row r="6397" spans="1:12" x14ac:dyDescent="0.25">
      <c r="A6397" s="1">
        <v>45814</v>
      </c>
      <c r="B6397">
        <v>9287</v>
      </c>
      <c r="C6397">
        <v>6000.35986328125</v>
      </c>
      <c r="D6397">
        <v>1.02806830100679E-2</v>
      </c>
      <c r="E6397">
        <v>42762.87109375</v>
      </c>
      <c r="F6397">
        <v>1.0471066941742709E-2</v>
      </c>
      <c r="G6397">
        <v>19529.94921875</v>
      </c>
      <c r="H6397">
        <v>1.1995782530291651E-2</v>
      </c>
      <c r="I6397">
        <v>2132.25</v>
      </c>
      <c r="J6397">
        <v>1.6639998435525879E-2</v>
      </c>
      <c r="K6397">
        <v>21761.7890625</v>
      </c>
      <c r="L6397">
        <v>9.9482573146232323E-3</v>
      </c>
    </row>
    <row r="6398" spans="1:12" x14ac:dyDescent="0.25">
      <c r="A6398" s="1">
        <v>45817</v>
      </c>
      <c r="B6398">
        <v>9290</v>
      </c>
      <c r="C6398">
        <v>6005.8798828125</v>
      </c>
      <c r="D6398">
        <v>9.1994807928585942E-4</v>
      </c>
      <c r="E6398">
        <v>42761.76171875</v>
      </c>
      <c r="F6398">
        <v>-2.5942481681529021E-5</v>
      </c>
      <c r="G6398">
        <v>19591.240234375</v>
      </c>
      <c r="H6398">
        <v>3.1383090113801249E-3</v>
      </c>
      <c r="I6398">
        <v>2144.449951171875</v>
      </c>
      <c r="J6398">
        <v>5.7216326283855423E-3</v>
      </c>
      <c r="K6398">
        <v>21797.869140625</v>
      </c>
      <c r="L6398">
        <v>1.657955511900955E-3</v>
      </c>
    </row>
    <row r="6399" spans="1:12" x14ac:dyDescent="0.25">
      <c r="A6399" s="1">
        <v>45818</v>
      </c>
      <c r="B6399">
        <v>9291</v>
      </c>
      <c r="C6399">
        <v>6038.81005859375</v>
      </c>
      <c r="D6399">
        <v>5.4829894076784402E-3</v>
      </c>
      <c r="E6399">
        <v>42866.87109375</v>
      </c>
      <c r="F6399">
        <v>2.4580225597654599E-3</v>
      </c>
      <c r="G6399">
        <v>19714.990234375</v>
      </c>
      <c r="H6399">
        <v>6.316598567499998E-3</v>
      </c>
      <c r="I6399">
        <v>2156.409912109375</v>
      </c>
      <c r="J6399">
        <v>5.5771695352293538E-3</v>
      </c>
      <c r="K6399">
        <v>21941.919921875</v>
      </c>
      <c r="L6399">
        <v>6.6084799537369232E-3</v>
      </c>
    </row>
    <row r="6400" spans="1:12" x14ac:dyDescent="0.25">
      <c r="A6400" s="1">
        <v>45819</v>
      </c>
      <c r="B6400">
        <v>9292</v>
      </c>
      <c r="C6400">
        <v>6022.240234375</v>
      </c>
      <c r="D6400">
        <v>-2.7438889546078649E-3</v>
      </c>
      <c r="E6400">
        <v>42865.76953125</v>
      </c>
      <c r="F6400">
        <v>-2.5697291915482982E-5</v>
      </c>
      <c r="G6400">
        <v>19615.880859375</v>
      </c>
      <c r="H6400">
        <v>-5.0271074863224019E-3</v>
      </c>
      <c r="I6400">
        <v>2148.22998046875</v>
      </c>
      <c r="J6400">
        <v>-3.7933101655165391E-3</v>
      </c>
      <c r="K6400">
        <v>21860.80078125</v>
      </c>
      <c r="L6400">
        <v>-3.69699374137844E-3</v>
      </c>
    </row>
    <row r="6401" spans="1:12" x14ac:dyDescent="0.25">
      <c r="A6401" s="1">
        <v>45820</v>
      </c>
      <c r="B6401">
        <v>9293</v>
      </c>
      <c r="C6401">
        <v>6045.259765625</v>
      </c>
      <c r="D6401">
        <v>3.822419955717526E-3</v>
      </c>
      <c r="E6401">
        <v>42967.62109375</v>
      </c>
      <c r="F6401">
        <v>2.3760581838090382E-3</v>
      </c>
      <c r="G6401">
        <v>19662.490234375</v>
      </c>
      <c r="H6401">
        <v>2.3761041033099062E-3</v>
      </c>
      <c r="I6401">
        <v>2140.090087890625</v>
      </c>
      <c r="J6401">
        <v>-3.7891159941585428E-3</v>
      </c>
      <c r="K6401">
        <v>21913.3203125</v>
      </c>
      <c r="L6401">
        <v>2.402452306095038E-3</v>
      </c>
    </row>
    <row r="6402" spans="1:12" x14ac:dyDescent="0.25">
      <c r="A6402" s="1">
        <v>45821</v>
      </c>
      <c r="B6402">
        <v>9294</v>
      </c>
      <c r="C6402">
        <v>5976.97021484375</v>
      </c>
      <c r="D6402">
        <v>-1.1296379879250701E-2</v>
      </c>
      <c r="E6402">
        <v>42197.7890625</v>
      </c>
      <c r="F6402">
        <v>-1.7916561626028171E-2</v>
      </c>
      <c r="G6402">
        <v>19406.830078125</v>
      </c>
      <c r="H6402">
        <v>-1.300243017046954E-2</v>
      </c>
      <c r="I6402">
        <v>2100.510009765625</v>
      </c>
      <c r="J6402">
        <v>-1.8494585040582101E-2</v>
      </c>
      <c r="K6402">
        <v>21631.0390625</v>
      </c>
      <c r="L6402">
        <v>-1.288171970173679E-2</v>
      </c>
    </row>
    <row r="6403" spans="1:12" x14ac:dyDescent="0.25">
      <c r="A6403" s="1">
        <v>45824</v>
      </c>
      <c r="B6403">
        <v>9297</v>
      </c>
      <c r="C6403">
        <v>6033.10986328125</v>
      </c>
      <c r="D6403">
        <v>9.3926598961591168E-3</v>
      </c>
      <c r="E6403">
        <v>42515.08984375</v>
      </c>
      <c r="F6403">
        <v>7.5193698129549791E-3</v>
      </c>
      <c r="G6403">
        <v>19701.2109375</v>
      </c>
      <c r="H6403">
        <v>1.5168930638848719E-2</v>
      </c>
      <c r="I6403">
        <v>2124.1298828125</v>
      </c>
      <c r="J6403">
        <v>1.124482765474211E-2</v>
      </c>
      <c r="K6403">
        <v>21937.5703125</v>
      </c>
      <c r="L6403">
        <v>1.4170898083736059E-2</v>
      </c>
    </row>
    <row r="6404" spans="1:12" x14ac:dyDescent="0.25">
      <c r="A6404" s="1">
        <v>45825</v>
      </c>
      <c r="B6404">
        <v>9298</v>
      </c>
      <c r="C6404">
        <v>5982.72021484375</v>
      </c>
      <c r="D6404">
        <v>-8.352184790166306E-3</v>
      </c>
      <c r="E6404">
        <v>42215.80078125</v>
      </c>
      <c r="F6404">
        <v>-7.0395961433913357E-3</v>
      </c>
      <c r="G6404">
        <v>19521.08984375</v>
      </c>
      <c r="H6404">
        <v>-9.1426407402781518E-3</v>
      </c>
      <c r="I6404">
        <v>2101.9599609375</v>
      </c>
      <c r="J6404">
        <v>-1.0437178090845101E-2</v>
      </c>
      <c r="K6404">
        <v>21719.080078125</v>
      </c>
      <c r="L6404">
        <v>-9.9596368815056957E-3</v>
      </c>
    </row>
    <row r="6405" spans="1:12" x14ac:dyDescent="0.25">
      <c r="A6405" s="1">
        <v>45826</v>
      </c>
      <c r="B6405">
        <v>9299</v>
      </c>
      <c r="C6405">
        <v>5980.8701171875</v>
      </c>
      <c r="D6405">
        <v>-3.0924021010703129E-4</v>
      </c>
      <c r="E6405">
        <v>42171.66015625</v>
      </c>
      <c r="F6405">
        <v>-1.0455948763999909E-3</v>
      </c>
      <c r="G6405">
        <v>19546.26953125</v>
      </c>
      <c r="H6405">
        <v>1.2898709908895081E-3</v>
      </c>
      <c r="I6405">
        <v>2112.9599609375</v>
      </c>
      <c r="J6405">
        <v>5.233211005167604E-3</v>
      </c>
      <c r="K6405">
        <v>21719.689453125</v>
      </c>
      <c r="L6405">
        <v>2.8057127549052648E-5</v>
      </c>
    </row>
    <row r="6406" spans="1:12" x14ac:dyDescent="0.25">
      <c r="A6406" s="1">
        <v>45828</v>
      </c>
      <c r="B6406">
        <v>9301</v>
      </c>
      <c r="C6406">
        <v>5967.83984375</v>
      </c>
      <c r="D6406">
        <v>-2.1786584865058911E-3</v>
      </c>
      <c r="E6406">
        <v>42206.8203125</v>
      </c>
      <c r="F6406">
        <v>8.3373896402760828E-4</v>
      </c>
      <c r="G6406">
        <v>19447.41015625</v>
      </c>
      <c r="H6406">
        <v>-5.0577106205328404E-3</v>
      </c>
      <c r="I6406">
        <v>2109.27001953125</v>
      </c>
      <c r="J6406">
        <v>-1.746337590141978E-3</v>
      </c>
      <c r="K6406">
        <v>21626.390625</v>
      </c>
      <c r="L6406">
        <v>-4.2955875739547622E-3</v>
      </c>
    </row>
    <row r="6407" spans="1:12" x14ac:dyDescent="0.25">
      <c r="A6407" s="1">
        <v>45831</v>
      </c>
      <c r="B6407">
        <v>9304</v>
      </c>
      <c r="C6407">
        <v>6025.169921875</v>
      </c>
      <c r="D6407">
        <v>9.606504133156335E-3</v>
      </c>
      <c r="E6407">
        <v>42581.78125</v>
      </c>
      <c r="F6407">
        <v>8.8838944683296006E-3</v>
      </c>
      <c r="G6407">
        <v>19630.970703125</v>
      </c>
      <c r="H6407">
        <v>9.4388170661381388E-3</v>
      </c>
      <c r="I6407">
        <v>2132.679931640625</v>
      </c>
      <c r="J6407">
        <v>1.10985847675289E-2</v>
      </c>
      <c r="K6407">
        <v>21856.330078125</v>
      </c>
      <c r="L6407">
        <v>1.063235456679457E-2</v>
      </c>
    </row>
    <row r="6408" spans="1:12" x14ac:dyDescent="0.25">
      <c r="A6408" s="1">
        <v>45832</v>
      </c>
      <c r="B6408">
        <v>9305</v>
      </c>
      <c r="C6408">
        <v>6092.18017578125</v>
      </c>
      <c r="D6408">
        <v>1.1121720179701811E-2</v>
      </c>
      <c r="E6408">
        <v>43089.01953125</v>
      </c>
      <c r="F6408">
        <v>1.1912096355762399E-2</v>
      </c>
      <c r="G6408">
        <v>19912.529296875</v>
      </c>
      <c r="H6408">
        <v>1.4342571134558391E-2</v>
      </c>
      <c r="I6408">
        <v>2161.2099609375</v>
      </c>
      <c r="J6408">
        <v>1.337754853581208E-2</v>
      </c>
      <c r="K6408">
        <v>22190.51953125</v>
      </c>
      <c r="L6408">
        <v>1.529028212561068E-2</v>
      </c>
    </row>
    <row r="6409" spans="1:12" x14ac:dyDescent="0.25">
      <c r="A6409" s="1">
        <v>45833</v>
      </c>
      <c r="B6409">
        <v>9306</v>
      </c>
      <c r="C6409">
        <v>6092.16015625</v>
      </c>
      <c r="D6409">
        <v>-3.2861029504172019E-6</v>
      </c>
      <c r="E6409">
        <v>42982.4296875</v>
      </c>
      <c r="F6409">
        <v>-2.4737124425098229E-3</v>
      </c>
      <c r="G6409">
        <v>19973.55078125</v>
      </c>
      <c r="H6409">
        <v>3.0644768158396558E-3</v>
      </c>
      <c r="I6409">
        <v>2136.179931640625</v>
      </c>
      <c r="J6409">
        <v>-1.158148895724009E-2</v>
      </c>
      <c r="K6409">
        <v>22237.740234375</v>
      </c>
      <c r="L6409">
        <v>2.1279674438672291E-3</v>
      </c>
    </row>
    <row r="6410" spans="1:12" x14ac:dyDescent="0.25">
      <c r="A6410" s="1">
        <v>45834</v>
      </c>
      <c r="B6410">
        <v>9307</v>
      </c>
      <c r="C6410">
        <v>6141.02001953125</v>
      </c>
      <c r="D6410">
        <v>8.0201212752302187E-3</v>
      </c>
      <c r="E6410">
        <v>43386.83984375</v>
      </c>
      <c r="F6410">
        <v>9.4087318746340909E-3</v>
      </c>
      <c r="G6410">
        <v>20167.91015625</v>
      </c>
      <c r="H6410">
        <v>9.7308374023536981E-3</v>
      </c>
      <c r="I6410">
        <v>2172.110107421875</v>
      </c>
      <c r="J6410">
        <v>1.681982648046643E-2</v>
      </c>
      <c r="K6410">
        <v>22447.2890625</v>
      </c>
      <c r="L6410">
        <v>9.4231170036369605E-3</v>
      </c>
    </row>
    <row r="6411" spans="1:12" x14ac:dyDescent="0.25">
      <c r="A6411" s="1">
        <v>45835</v>
      </c>
      <c r="B6411">
        <v>9308</v>
      </c>
      <c r="C6411">
        <v>6173.06982421875</v>
      </c>
      <c r="D6411">
        <v>5.2189708852221628E-3</v>
      </c>
      <c r="E6411">
        <v>43819.26953125</v>
      </c>
      <c r="F6411">
        <v>9.9668399232881733E-3</v>
      </c>
      <c r="G6411">
        <v>20273.4609375</v>
      </c>
      <c r="H6411">
        <v>5.2336003300417211E-3</v>
      </c>
      <c r="I6411">
        <v>2172.530029296875</v>
      </c>
      <c r="J6411">
        <v>1.933243962013442E-4</v>
      </c>
      <c r="K6411">
        <v>22534.19921875</v>
      </c>
      <c r="L6411">
        <v>3.871743977992947E-3</v>
      </c>
    </row>
    <row r="6412" spans="1:12" x14ac:dyDescent="0.25">
      <c r="A6412" s="1">
        <v>45838</v>
      </c>
      <c r="B6412">
        <v>9311</v>
      </c>
      <c r="C6412">
        <v>6204.9501953125</v>
      </c>
      <c r="D6412">
        <v>5.1644274245326027E-3</v>
      </c>
      <c r="E6412">
        <v>44094.76953125</v>
      </c>
      <c r="F6412">
        <v>6.2871883294066677E-3</v>
      </c>
      <c r="G6412">
        <v>20369.73046875</v>
      </c>
      <c r="H6412">
        <v>4.7485494236423342E-3</v>
      </c>
      <c r="I6412">
        <v>2175.0400390625</v>
      </c>
      <c r="J6412">
        <v>1.155339503609687E-3</v>
      </c>
      <c r="K6412">
        <v>22679.009765625</v>
      </c>
      <c r="L6412">
        <v>6.426256618629056E-3</v>
      </c>
    </row>
    <row r="6413" spans="1:12" x14ac:dyDescent="0.25">
      <c r="A6413" s="1">
        <v>45839</v>
      </c>
      <c r="B6413">
        <v>9312</v>
      </c>
      <c r="C6413">
        <v>6198.009765625</v>
      </c>
      <c r="D6413">
        <v>-1.118531087121899E-3</v>
      </c>
      <c r="E6413">
        <v>44494.94140625</v>
      </c>
      <c r="F6413">
        <v>9.0752685466786165E-3</v>
      </c>
      <c r="G6413">
        <v>20202.890625</v>
      </c>
      <c r="H6413">
        <v>-8.1905768957500902E-3</v>
      </c>
      <c r="I6413">
        <v>2197.5400390625</v>
      </c>
      <c r="J6413">
        <v>1.034463715421907E-2</v>
      </c>
      <c r="K6413">
        <v>22478.130859375</v>
      </c>
      <c r="L6413">
        <v>-8.8574813594585189E-3</v>
      </c>
    </row>
    <row r="6414" spans="1:12" x14ac:dyDescent="0.25">
      <c r="A6414" s="1">
        <v>45840</v>
      </c>
      <c r="B6414">
        <v>9313</v>
      </c>
      <c r="C6414">
        <v>6227.419921875</v>
      </c>
      <c r="D6414">
        <v>4.7450967910880326E-3</v>
      </c>
      <c r="E6414">
        <v>44484.421875</v>
      </c>
      <c r="F6414">
        <v>-2.3642083611152831E-4</v>
      </c>
      <c r="G6414">
        <v>20393.130859375</v>
      </c>
      <c r="H6414">
        <v>9.4164858834402398E-3</v>
      </c>
      <c r="I6414">
        <v>2226.3798828125</v>
      </c>
      <c r="J6414">
        <v>1.312369432973037E-2</v>
      </c>
      <c r="K6414">
        <v>22641.890625</v>
      </c>
      <c r="L6414">
        <v>7.2852928319304677E-3</v>
      </c>
    </row>
    <row r="6415" spans="1:12" x14ac:dyDescent="0.25">
      <c r="A6415" s="1">
        <v>45841</v>
      </c>
      <c r="B6415">
        <v>9314</v>
      </c>
      <c r="C6415">
        <v>6279.35009765625</v>
      </c>
      <c r="D6415">
        <v>8.3389552066073236E-3</v>
      </c>
      <c r="E6415">
        <v>44828.53125</v>
      </c>
      <c r="F6415">
        <v>7.7355029130632413E-3</v>
      </c>
      <c r="G6415">
        <v>20601.099609375</v>
      </c>
      <c r="H6415">
        <v>1.019798045891496E-2</v>
      </c>
      <c r="I6415">
        <v>2249.0400390625</v>
      </c>
      <c r="J6415">
        <v>1.017802775929422E-2</v>
      </c>
      <c r="K6415">
        <v>22866.970703125</v>
      </c>
      <c r="L6415">
        <v>9.9408694199978331E-3</v>
      </c>
    </row>
    <row r="6416" spans="1:12" x14ac:dyDescent="0.25">
      <c r="A6416" s="1">
        <v>45845</v>
      </c>
      <c r="B6416">
        <v>9318</v>
      </c>
      <c r="C6416">
        <v>6229.97998046875</v>
      </c>
      <c r="D6416">
        <v>-7.8622972791287937E-3</v>
      </c>
      <c r="E6416">
        <v>44406.359375</v>
      </c>
      <c r="F6416">
        <v>-9.4174817516466947E-3</v>
      </c>
      <c r="G6416">
        <v>20412.51953125</v>
      </c>
      <c r="H6416">
        <v>-9.153884098457632E-3</v>
      </c>
      <c r="I6416">
        <v>2214.22998046875</v>
      </c>
      <c r="J6416">
        <v>-1.547774072010755E-2</v>
      </c>
      <c r="K6416">
        <v>22685.5703125</v>
      </c>
      <c r="L6416">
        <v>-7.9328562134471925E-3</v>
      </c>
    </row>
    <row r="6417" spans="1:12" x14ac:dyDescent="0.25">
      <c r="A6417" s="1">
        <v>45846</v>
      </c>
      <c r="B6417">
        <v>9319</v>
      </c>
      <c r="C6417">
        <v>6225.52001953125</v>
      </c>
      <c r="D6417">
        <v>-7.1588688109469611E-4</v>
      </c>
      <c r="E6417">
        <v>44240.76171875</v>
      </c>
      <c r="F6417">
        <v>-3.7291428205490358E-3</v>
      </c>
      <c r="G6417">
        <v>20418.4609375</v>
      </c>
      <c r="H6417">
        <v>2.91066776000104E-4</v>
      </c>
      <c r="I6417">
        <v>2228.739990234375</v>
      </c>
      <c r="J6417">
        <v>6.5530725776521406E-3</v>
      </c>
      <c r="K6417">
        <v>22702.25</v>
      </c>
      <c r="L6417">
        <v>7.3525537468244195E-4</v>
      </c>
    </row>
    <row r="6418" spans="1:12" x14ac:dyDescent="0.25">
      <c r="A6418" s="1">
        <v>45847</v>
      </c>
      <c r="B6418">
        <v>9320</v>
      </c>
      <c r="C6418">
        <v>6263.259765625</v>
      </c>
      <c r="D6418">
        <v>6.0621034026635554E-3</v>
      </c>
      <c r="E6418">
        <v>44458.30078125</v>
      </c>
      <c r="F6418">
        <v>4.9171635850882023E-3</v>
      </c>
      <c r="G6418">
        <v>20611.33984375</v>
      </c>
      <c r="H6418">
        <v>9.4462999361408784E-3</v>
      </c>
      <c r="I6418">
        <v>2252.489990234375</v>
      </c>
      <c r="J6418">
        <v>1.0656245279424549E-2</v>
      </c>
      <c r="K6418">
        <v>22864.91015625</v>
      </c>
      <c r="L6418">
        <v>7.1649354689513611E-3</v>
      </c>
    </row>
    <row r="6419" spans="1:12" x14ac:dyDescent="0.25">
      <c r="A6419" s="1">
        <v>45848</v>
      </c>
      <c r="B6419">
        <v>9321</v>
      </c>
      <c r="C6419">
        <v>6280.4599609375</v>
      </c>
      <c r="D6419">
        <v>2.746205004445335E-3</v>
      </c>
      <c r="E6419">
        <v>44650.640625</v>
      </c>
      <c r="F6419">
        <v>4.3262976850235724E-3</v>
      </c>
      <c r="G6419">
        <v>20630.66015625</v>
      </c>
      <c r="H6419">
        <v>9.3736324986459785E-4</v>
      </c>
      <c r="I6419">
        <v>2263.409912109375</v>
      </c>
      <c r="J6419">
        <v>4.8479335856510541E-3</v>
      </c>
      <c r="K6419">
        <v>22829.259765625</v>
      </c>
      <c r="L6419">
        <v>-1.5591747521148671E-3</v>
      </c>
    </row>
    <row r="6420" spans="1:12" x14ac:dyDescent="0.25">
      <c r="A6420" s="1">
        <v>45849</v>
      </c>
      <c r="B6420">
        <v>9322</v>
      </c>
      <c r="C6420">
        <v>6259.75</v>
      </c>
      <c r="D6420">
        <v>-3.2975229626984741E-3</v>
      </c>
      <c r="E6420">
        <v>44371.51171875</v>
      </c>
      <c r="F6420">
        <v>-6.2513975688338608E-3</v>
      </c>
      <c r="G6420">
        <v>20585.529296875</v>
      </c>
      <c r="H6420">
        <v>-2.1875625420221261E-3</v>
      </c>
      <c r="I6420">
        <v>2234.830078125</v>
      </c>
      <c r="J6420">
        <v>-1.262689265054073E-2</v>
      </c>
      <c r="K6420">
        <v>22780.599609375</v>
      </c>
      <c r="L6420">
        <v>-2.1314819993974998E-3</v>
      </c>
    </row>
    <row r="6421" spans="1:12" x14ac:dyDescent="0.25">
      <c r="A6421" s="1">
        <v>45852</v>
      </c>
      <c r="B6421">
        <v>9325</v>
      </c>
      <c r="C6421">
        <v>6268.56005859375</v>
      </c>
      <c r="D6421">
        <v>1.407413809457303E-3</v>
      </c>
      <c r="E6421">
        <v>44459.6484375</v>
      </c>
      <c r="F6421">
        <v>1.9863357216372002E-3</v>
      </c>
      <c r="G6421">
        <v>20640.330078125</v>
      </c>
      <c r="H6421">
        <v>2.6621021232773319E-3</v>
      </c>
      <c r="I6421">
        <v>2249.72998046875</v>
      </c>
      <c r="J6421">
        <v>6.6671298590410544E-3</v>
      </c>
      <c r="K6421">
        <v>22855.630859375</v>
      </c>
      <c r="L6421">
        <v>3.2936468436555182E-3</v>
      </c>
    </row>
    <row r="6422" spans="1:12" x14ac:dyDescent="0.25">
      <c r="A6422" s="1">
        <v>45853</v>
      </c>
      <c r="B6422">
        <v>9326</v>
      </c>
      <c r="C6422">
        <v>6243.759765625</v>
      </c>
      <c r="D6422">
        <v>-3.956298214731202E-3</v>
      </c>
      <c r="E6422">
        <v>44023.2890625</v>
      </c>
      <c r="F6422">
        <v>-9.8147284185888806E-3</v>
      </c>
      <c r="G6422">
        <v>20677.80078125</v>
      </c>
      <c r="H6422">
        <v>1.815412010523598E-3</v>
      </c>
      <c r="I6422">
        <v>2205.050048828125</v>
      </c>
      <c r="J6422">
        <v>-1.9860130783924349E-2</v>
      </c>
      <c r="K6422">
        <v>22884.58984375</v>
      </c>
      <c r="L6422">
        <v>1.2670393809375291E-3</v>
      </c>
    </row>
    <row r="6423" spans="1:12" x14ac:dyDescent="0.25">
      <c r="A6423" s="1">
        <v>45854</v>
      </c>
      <c r="B6423">
        <v>9327</v>
      </c>
      <c r="C6423">
        <v>6263.7001953125</v>
      </c>
      <c r="D6423">
        <v>3.1936574173276888E-3</v>
      </c>
      <c r="E6423">
        <v>44254.78125</v>
      </c>
      <c r="F6423">
        <v>5.2584028233635394E-3</v>
      </c>
      <c r="G6423">
        <v>20730.490234375</v>
      </c>
      <c r="H6423">
        <v>2.548116875793482E-3</v>
      </c>
      <c r="I6423">
        <v>2226.989990234375</v>
      </c>
      <c r="J6423">
        <v>9.9498609647930003E-3</v>
      </c>
      <c r="K6423">
        <v>22907.970703125</v>
      </c>
      <c r="L6423">
        <v>1.0216857516187621E-3</v>
      </c>
    </row>
    <row r="6424" spans="1:12" x14ac:dyDescent="0.25">
      <c r="A6424" s="1">
        <v>45855</v>
      </c>
      <c r="B6424">
        <v>9328</v>
      </c>
      <c r="C6424">
        <v>6297.35986328125</v>
      </c>
      <c r="D6424">
        <v>5.3737674089093801E-3</v>
      </c>
      <c r="E6424">
        <v>44484.48828125</v>
      </c>
      <c r="F6424">
        <v>5.1905585060372239E-3</v>
      </c>
      <c r="G6424">
        <v>20885.650390625</v>
      </c>
      <c r="H6424">
        <v>7.4846351676101097E-3</v>
      </c>
      <c r="I6424">
        <v>2253.679931640625</v>
      </c>
      <c r="J6424">
        <v>1.1984760382080181E-2</v>
      </c>
      <c r="K6424">
        <v>23081.05078125</v>
      </c>
      <c r="L6424">
        <v>7.5554522208896016E-3</v>
      </c>
    </row>
    <row r="6425" spans="1:12" x14ac:dyDescent="0.25">
      <c r="A6425" s="1">
        <v>45856</v>
      </c>
      <c r="B6425">
        <v>9329</v>
      </c>
      <c r="C6425">
        <v>6296.7900390625</v>
      </c>
      <c r="D6425">
        <v>-9.0486208684459335E-5</v>
      </c>
      <c r="E6425">
        <v>44342.19140625</v>
      </c>
      <c r="F6425">
        <v>-3.19879761458286E-3</v>
      </c>
      <c r="G6425">
        <v>20895.650390625</v>
      </c>
      <c r="H6425">
        <v>4.7879763440294992E-4</v>
      </c>
      <c r="I6425">
        <v>2240.010009765625</v>
      </c>
      <c r="J6425">
        <v>-6.0656003912004097E-3</v>
      </c>
      <c r="K6425">
        <v>23065.470703125</v>
      </c>
      <c r="L6425">
        <v>-6.750159805400946E-4</v>
      </c>
    </row>
    <row r="6426" spans="1:12" x14ac:dyDescent="0.25">
      <c r="A6426" s="1">
        <v>45859</v>
      </c>
      <c r="B6426">
        <v>9332</v>
      </c>
      <c r="C6426">
        <v>6305.60009765625</v>
      </c>
      <c r="D6426">
        <v>1.3991348828683581E-3</v>
      </c>
      <c r="E6426">
        <v>44323.0703125</v>
      </c>
      <c r="F6426">
        <v>-4.3121670678880619E-4</v>
      </c>
      <c r="G6426">
        <v>20974.1796875</v>
      </c>
      <c r="H6426">
        <v>3.7581647571129921E-3</v>
      </c>
      <c r="I6426">
        <v>2231.1298828125</v>
      </c>
      <c r="J6426">
        <v>-3.9643246746268179E-3</v>
      </c>
      <c r="K6426">
        <v>23180.060546875</v>
      </c>
      <c r="L6426">
        <v>4.9680253754575956E-3</v>
      </c>
    </row>
    <row r="6427" spans="1:12" x14ac:dyDescent="0.25">
      <c r="A6427" s="1">
        <v>45860</v>
      </c>
      <c r="B6427">
        <v>9333</v>
      </c>
      <c r="C6427">
        <v>6309.6201171875</v>
      </c>
      <c r="D6427">
        <v>6.3753163362578746E-4</v>
      </c>
      <c r="E6427">
        <v>44502.44140625</v>
      </c>
      <c r="F6427">
        <v>4.0469013650306076E-3</v>
      </c>
      <c r="G6427">
        <v>20892.689453125</v>
      </c>
      <c r="H6427">
        <v>-3.88526443413495E-3</v>
      </c>
      <c r="I6427">
        <v>2248.760009765625</v>
      </c>
      <c r="J6427">
        <v>7.901882848210029E-3</v>
      </c>
      <c r="K6427">
        <v>23063.580078125</v>
      </c>
      <c r="L6427">
        <v>-5.0250286669636379E-3</v>
      </c>
    </row>
    <row r="6428" spans="1:12" x14ac:dyDescent="0.25">
      <c r="A6428" s="1">
        <v>45861</v>
      </c>
      <c r="B6428">
        <v>9334</v>
      </c>
      <c r="C6428">
        <v>6358.91015625</v>
      </c>
      <c r="D6428">
        <v>7.8118869515191314E-3</v>
      </c>
      <c r="E6428">
        <v>45010.2890625</v>
      </c>
      <c r="F6428">
        <v>1.141168080227351E-2</v>
      </c>
      <c r="G6428">
        <v>21020.01953125</v>
      </c>
      <c r="H6428">
        <v>6.0944800051079273E-3</v>
      </c>
      <c r="I6428">
        <v>2283.1298828125</v>
      </c>
      <c r="J6428">
        <v>1.5283922204956561E-2</v>
      </c>
      <c r="K6428">
        <v>23162.41015625</v>
      </c>
      <c r="L6428">
        <v>4.2851143573645611E-3</v>
      </c>
    </row>
    <row r="6429" spans="1:12" x14ac:dyDescent="0.25">
      <c r="A6429" s="1">
        <v>45862</v>
      </c>
      <c r="B6429">
        <v>9335</v>
      </c>
      <c r="C6429">
        <v>6363.35009765625</v>
      </c>
      <c r="D6429">
        <v>6.982236416543941E-4</v>
      </c>
      <c r="E6429">
        <v>44693.91015625</v>
      </c>
      <c r="F6429">
        <v>-7.0290352014998891E-3</v>
      </c>
      <c r="G6429">
        <v>21057.9609375</v>
      </c>
      <c r="H6429">
        <v>1.805012892285518E-3</v>
      </c>
      <c r="I6429">
        <v>2252.1298828125</v>
      </c>
      <c r="J6429">
        <v>-1.357785215522311E-2</v>
      </c>
      <c r="K6429">
        <v>23219.869140625</v>
      </c>
      <c r="L6429">
        <v>2.480699719389801E-3</v>
      </c>
    </row>
    <row r="6430" spans="1:12" x14ac:dyDescent="0.25">
      <c r="A6430" s="1">
        <v>45863</v>
      </c>
      <c r="B6430">
        <v>9336</v>
      </c>
      <c r="C6430">
        <v>6388.64013671875</v>
      </c>
      <c r="D6430">
        <v>3.9743277792958498E-3</v>
      </c>
      <c r="E6430">
        <v>44901.921875</v>
      </c>
      <c r="F6430">
        <v>4.6541400835771194E-3</v>
      </c>
      <c r="G6430">
        <v>21108.3203125</v>
      </c>
      <c r="H6430">
        <v>2.3914649262322119E-3</v>
      </c>
      <c r="I6430">
        <v>2261.070068359375</v>
      </c>
      <c r="J6430">
        <v>3.9696580623984623E-3</v>
      </c>
      <c r="K6430">
        <v>23272.25</v>
      </c>
      <c r="L6430">
        <v>2.2558636768263969E-3</v>
      </c>
    </row>
    <row r="6431" spans="1:12" x14ac:dyDescent="0.25">
      <c r="A6431" s="1">
        <v>45866</v>
      </c>
      <c r="B6431">
        <v>9339</v>
      </c>
      <c r="C6431">
        <v>6389.77001953125</v>
      </c>
      <c r="D6431">
        <v>1.768581088181786E-4</v>
      </c>
      <c r="E6431">
        <v>44837.55859375</v>
      </c>
      <c r="F6431">
        <v>-1.433419296153482E-3</v>
      </c>
      <c r="G6431">
        <v>21178.580078125</v>
      </c>
      <c r="H6431">
        <v>3.328534179168896E-3</v>
      </c>
      <c r="I6431">
        <v>2256.72998046875</v>
      </c>
      <c r="J6431">
        <v>-1.9194840316355539E-3</v>
      </c>
      <c r="K6431">
        <v>23356.26953125</v>
      </c>
      <c r="L6431">
        <v>3.6102882725133072E-3</v>
      </c>
    </row>
    <row r="6432" spans="1:12" x14ac:dyDescent="0.25">
      <c r="A6432" s="1">
        <v>45867</v>
      </c>
      <c r="B6432">
        <v>9340</v>
      </c>
      <c r="C6432">
        <v>6370.85986328125</v>
      </c>
      <c r="D6432">
        <v>-2.9594423887242538E-3</v>
      </c>
      <c r="E6432">
        <v>44632.98828125</v>
      </c>
      <c r="F6432">
        <v>-4.562476613713673E-3</v>
      </c>
      <c r="G6432">
        <v>21098.2890625</v>
      </c>
      <c r="H6432">
        <v>-3.7911425283856381E-3</v>
      </c>
      <c r="I6432">
        <v>2242.9599609375</v>
      </c>
      <c r="J6432">
        <v>-6.101757698273591E-3</v>
      </c>
      <c r="K6432">
        <v>23308.30078125</v>
      </c>
      <c r="L6432">
        <v>-2.0537847422860129E-3</v>
      </c>
    </row>
    <row r="6433" spans="1:12" x14ac:dyDescent="0.25">
      <c r="A6433" s="1">
        <v>45868</v>
      </c>
      <c r="B6433">
        <v>9341</v>
      </c>
      <c r="C6433">
        <v>6362.89990234375</v>
      </c>
      <c r="D6433">
        <v>-1.2494327466496811E-3</v>
      </c>
      <c r="E6433">
        <v>44461.28125</v>
      </c>
      <c r="F6433">
        <v>-3.847087946879268E-3</v>
      </c>
      <c r="G6433">
        <v>21129.669921875</v>
      </c>
      <c r="H6433">
        <v>1.4873651262450329E-3</v>
      </c>
      <c r="I6433">
        <v>2232.39990234375</v>
      </c>
      <c r="J6433">
        <v>-4.708090548944166E-3</v>
      </c>
      <c r="K6433">
        <v>23345.41015625</v>
      </c>
      <c r="L6433">
        <v>1.5921098388198549E-3</v>
      </c>
    </row>
    <row r="6434" spans="1:12" x14ac:dyDescent="0.25">
      <c r="A6434" s="1">
        <v>45869</v>
      </c>
      <c r="B6434">
        <v>9342</v>
      </c>
      <c r="C6434">
        <v>6339.39013671875</v>
      </c>
      <c r="D6434">
        <v>-3.694819341153011E-3</v>
      </c>
      <c r="E6434">
        <v>44130.98046875</v>
      </c>
      <c r="F6434">
        <v>-7.4289532816825821E-3</v>
      </c>
      <c r="G6434">
        <v>21122.44921875</v>
      </c>
      <c r="H6434">
        <v>-3.417328880052084E-4</v>
      </c>
      <c r="I6434">
        <v>2211.64990234375</v>
      </c>
      <c r="J6434">
        <v>-9.2949296307597296E-3</v>
      </c>
      <c r="K6434">
        <v>23218.119140625</v>
      </c>
      <c r="L6434">
        <v>-5.4525071426479998E-3</v>
      </c>
    </row>
    <row r="6435" spans="1:12" x14ac:dyDescent="0.25">
      <c r="A6435" s="1">
        <v>45870</v>
      </c>
      <c r="B6435">
        <v>9343</v>
      </c>
      <c r="C6435">
        <v>6238.009765625</v>
      </c>
      <c r="D6435">
        <v>-1.5992133140148471E-2</v>
      </c>
      <c r="E6435">
        <v>43588.578125</v>
      </c>
      <c r="F6435">
        <v>-1.2290738569338711E-2</v>
      </c>
      <c r="G6435">
        <v>20650.130859375</v>
      </c>
      <c r="H6435">
        <v>-2.236096555297817E-2</v>
      </c>
      <c r="I6435">
        <v>2166.780029296875</v>
      </c>
      <c r="J6435">
        <v>-2.0287963750196258E-2</v>
      </c>
      <c r="K6435">
        <v>22763.310546875</v>
      </c>
      <c r="L6435">
        <v>-1.9588520112045479E-2</v>
      </c>
    </row>
    <row r="6436" spans="1:12" x14ac:dyDescent="0.25">
      <c r="A6436" s="1">
        <v>45873</v>
      </c>
      <c r="B6436">
        <v>9346</v>
      </c>
      <c r="C6436">
        <v>6329.93994140625</v>
      </c>
      <c r="D6436">
        <v>1.473710033091602E-2</v>
      </c>
      <c r="E6436">
        <v>44173.640625</v>
      </c>
      <c r="F6436">
        <v>1.342238093479908E-2</v>
      </c>
      <c r="G6436">
        <v>21053.580078125</v>
      </c>
      <c r="H6436">
        <v>1.9537368624801491E-2</v>
      </c>
      <c r="I6436">
        <v>2212.300048828125</v>
      </c>
      <c r="J6436">
        <v>2.1008140612234438E-2</v>
      </c>
      <c r="K6436">
        <v>23188.609375</v>
      </c>
      <c r="L6436">
        <v>1.8683522647077622E-2</v>
      </c>
    </row>
    <row r="6437" spans="1:12" x14ac:dyDescent="0.25">
      <c r="A6437" s="1">
        <v>45874</v>
      </c>
      <c r="B6437">
        <v>9347</v>
      </c>
      <c r="C6437">
        <v>6299.18994140625</v>
      </c>
      <c r="D6437">
        <v>-4.8578659963033344E-3</v>
      </c>
      <c r="E6437">
        <v>44111.73828125</v>
      </c>
      <c r="F6437">
        <v>-1.4013412268982779E-3</v>
      </c>
      <c r="G6437">
        <v>20916.55078125</v>
      </c>
      <c r="H6437">
        <v>-6.5085983650531309E-3</v>
      </c>
      <c r="I6437">
        <v>2225.669921875</v>
      </c>
      <c r="J6437">
        <v>6.043426638243421E-3</v>
      </c>
      <c r="K6437">
        <v>23018.560546875</v>
      </c>
      <c r="L6437">
        <v>-7.3332913317489812E-3</v>
      </c>
    </row>
    <row r="6438" spans="1:12" x14ac:dyDescent="0.25">
      <c r="A6438" s="1">
        <v>45875</v>
      </c>
      <c r="B6438">
        <v>9348</v>
      </c>
      <c r="C6438">
        <v>6345.06005859375</v>
      </c>
      <c r="D6438">
        <v>7.2819072950924824E-3</v>
      </c>
      <c r="E6438">
        <v>44193.12109375</v>
      </c>
      <c r="F6438">
        <v>1.844924178256546E-3</v>
      </c>
      <c r="G6438">
        <v>21169.419921875</v>
      </c>
      <c r="H6438">
        <v>1.2089428284307591E-2</v>
      </c>
      <c r="I6438">
        <v>2221.2900390625</v>
      </c>
      <c r="J6438">
        <v>-1.9678941470396838E-3</v>
      </c>
      <c r="K6438">
        <v>23315.0390625</v>
      </c>
      <c r="L6438">
        <v>1.287997635739435E-2</v>
      </c>
    </row>
    <row r="6439" spans="1:12" x14ac:dyDescent="0.25">
      <c r="A6439" s="1">
        <v>45876</v>
      </c>
      <c r="B6439">
        <v>9349</v>
      </c>
      <c r="C6439">
        <v>6340</v>
      </c>
      <c r="D6439">
        <v>-7.9748001548018976E-4</v>
      </c>
      <c r="E6439">
        <v>43968.640625</v>
      </c>
      <c r="F6439">
        <v>-5.0795341717050357E-3</v>
      </c>
      <c r="G6439">
        <v>21242.69921875</v>
      </c>
      <c r="H6439">
        <v>3.4615637625137201E-3</v>
      </c>
      <c r="I6439">
        <v>2214.719970703125</v>
      </c>
      <c r="J6439">
        <v>-2.957771494868755E-3</v>
      </c>
      <c r="K6439">
        <v>23389.529296875</v>
      </c>
      <c r="L6439">
        <v>3.1949435802065551E-3</v>
      </c>
    </row>
    <row r="6440" spans="1:12" x14ac:dyDescent="0.25">
      <c r="A6440" s="1">
        <v>45877</v>
      </c>
      <c r="B6440">
        <v>9350</v>
      </c>
      <c r="C6440">
        <v>6389.4501953125</v>
      </c>
      <c r="D6440">
        <v>7.7997153489748339E-3</v>
      </c>
      <c r="E6440">
        <v>44175.609375</v>
      </c>
      <c r="F6440">
        <v>4.707190103173664E-3</v>
      </c>
      <c r="G6440">
        <v>21450.01953125</v>
      </c>
      <c r="H6440">
        <v>9.759603069510403E-3</v>
      </c>
      <c r="I6440">
        <v>2218.419921875</v>
      </c>
      <c r="J6440">
        <v>1.670618055925388E-3</v>
      </c>
      <c r="K6440">
        <v>23611.26953125</v>
      </c>
      <c r="L6440">
        <v>9.4803205126758883E-3</v>
      </c>
    </row>
    <row r="6441" spans="1:12" x14ac:dyDescent="0.25">
      <c r="A6441" s="1">
        <v>45880</v>
      </c>
      <c r="B6441">
        <v>9353</v>
      </c>
      <c r="C6441">
        <v>6373.4501953125</v>
      </c>
      <c r="D6441">
        <v>-2.5041278217863279E-3</v>
      </c>
      <c r="E6441">
        <v>43975.08984375</v>
      </c>
      <c r="F6441">
        <v>-4.5391457885237676E-3</v>
      </c>
      <c r="G6441">
        <v>21385.400390625</v>
      </c>
      <c r="H6441">
        <v>-3.012544605418999E-3</v>
      </c>
      <c r="I6441">
        <v>2216.510009765625</v>
      </c>
      <c r="J6441">
        <v>-8.6093353676730544E-4</v>
      </c>
      <c r="K6441">
        <v>23526.630859375</v>
      </c>
      <c r="L6441">
        <v>-3.584672639604491E-3</v>
      </c>
    </row>
    <row r="6442" spans="1:12" x14ac:dyDescent="0.25">
      <c r="A6442" s="1">
        <v>45881</v>
      </c>
      <c r="B6442">
        <v>9354</v>
      </c>
      <c r="C6442">
        <v>6445.759765625</v>
      </c>
      <c r="D6442">
        <v>1.1345435846612739E-2</v>
      </c>
      <c r="E6442">
        <v>44458.609375</v>
      </c>
      <c r="F6442">
        <v>1.099530513679481E-2</v>
      </c>
      <c r="G6442">
        <v>21681.900390625</v>
      </c>
      <c r="H6442">
        <v>1.386459895929648E-2</v>
      </c>
      <c r="I6442">
        <v>2282.780029296875</v>
      </c>
      <c r="J6442">
        <v>2.9898362398217859E-2</v>
      </c>
      <c r="K6442">
        <v>23839.19921875</v>
      </c>
      <c r="L6442">
        <v>1.328572549309359E-2</v>
      </c>
    </row>
    <row r="6443" spans="1:12" x14ac:dyDescent="0.25">
      <c r="A6443" s="1">
        <v>45882</v>
      </c>
      <c r="B6443">
        <v>9355</v>
      </c>
      <c r="C6443">
        <v>6466.580078125</v>
      </c>
      <c r="D6443">
        <v>3.2300788824048961E-3</v>
      </c>
      <c r="E6443">
        <v>44922.26953125</v>
      </c>
      <c r="F6443">
        <v>1.042902966980175E-2</v>
      </c>
      <c r="G6443">
        <v>21713.140625</v>
      </c>
      <c r="H6443">
        <v>1.4408439210664701E-3</v>
      </c>
      <c r="I6443">
        <v>2328.06005859375</v>
      </c>
      <c r="J6443">
        <v>1.9835476355915871E-2</v>
      </c>
      <c r="K6443">
        <v>23849.0390625</v>
      </c>
      <c r="L6443">
        <v>4.1275898824078011E-4</v>
      </c>
    </row>
    <row r="6444" spans="1:12" x14ac:dyDescent="0.25">
      <c r="A6444" s="1">
        <v>45883</v>
      </c>
      <c r="B6444">
        <v>9356</v>
      </c>
      <c r="C6444">
        <v>6468.5400390625</v>
      </c>
      <c r="D6444">
        <v>3.0309080129242721E-4</v>
      </c>
      <c r="E6444">
        <v>44911.26171875</v>
      </c>
      <c r="F6444">
        <v>-2.4504132615876811E-4</v>
      </c>
      <c r="G6444">
        <v>21710.669921875</v>
      </c>
      <c r="H6444">
        <v>-1.137883813157048E-4</v>
      </c>
      <c r="I6444">
        <v>2299.080078125</v>
      </c>
      <c r="J6444">
        <v>-1.2448124077286569E-2</v>
      </c>
      <c r="K6444">
        <v>23832.439453125</v>
      </c>
      <c r="L6444">
        <v>-6.9602843668037373E-4</v>
      </c>
    </row>
    <row r="6445" spans="1:12" x14ac:dyDescent="0.25">
      <c r="A6445" s="1">
        <v>45884</v>
      </c>
      <c r="B6445">
        <v>9357</v>
      </c>
      <c r="C6445">
        <v>6449.7998046875</v>
      </c>
      <c r="D6445">
        <v>-2.8971350972291092E-3</v>
      </c>
      <c r="E6445">
        <v>44946.12109375</v>
      </c>
      <c r="F6445">
        <v>7.761833817607755E-4</v>
      </c>
      <c r="G6445">
        <v>21622.98046875</v>
      </c>
      <c r="H6445">
        <v>-4.0390026397411072E-3</v>
      </c>
      <c r="I6445">
        <v>2286.52001953125</v>
      </c>
      <c r="J6445">
        <v>-5.4630800872291774E-3</v>
      </c>
      <c r="K6445">
        <v>23712.0703125</v>
      </c>
      <c r="L6445">
        <v>-5.0506428794983016E-3</v>
      </c>
    </row>
    <row r="6446" spans="1:12" x14ac:dyDescent="0.25">
      <c r="A6446" s="1">
        <v>45887</v>
      </c>
      <c r="B6446">
        <v>9360</v>
      </c>
      <c r="C6446">
        <v>6449.14990234375</v>
      </c>
      <c r="D6446">
        <v>-1.007631807854459E-4</v>
      </c>
      <c r="E6446">
        <v>44911.8203125</v>
      </c>
      <c r="F6446">
        <v>-7.6315331368537187E-4</v>
      </c>
      <c r="G6446">
        <v>21629.76953125</v>
      </c>
      <c r="H6446">
        <v>3.1397440837599428E-4</v>
      </c>
      <c r="I6446">
        <v>2294.469970703125</v>
      </c>
      <c r="J6446">
        <v>3.4768780084877271E-3</v>
      </c>
      <c r="K6446">
        <v>23713.759765625</v>
      </c>
      <c r="L6446">
        <v>7.1248655336031419E-5</v>
      </c>
    </row>
    <row r="6447" spans="1:12" x14ac:dyDescent="0.25">
      <c r="A6447" s="1">
        <v>45888</v>
      </c>
      <c r="B6447">
        <v>9361</v>
      </c>
      <c r="C6447">
        <v>6411.3701171875</v>
      </c>
      <c r="D6447">
        <v>-5.8581031187567856E-3</v>
      </c>
      <c r="E6447">
        <v>44922.26953125</v>
      </c>
      <c r="F6447">
        <v>2.326607712022088E-4</v>
      </c>
      <c r="G6447">
        <v>21314.94921875</v>
      </c>
      <c r="H6447">
        <v>-1.455495455211198E-2</v>
      </c>
      <c r="I6447">
        <v>2276.610107421875</v>
      </c>
      <c r="J6447">
        <v>-7.7838731860923049E-3</v>
      </c>
      <c r="K6447">
        <v>23384.76953125</v>
      </c>
      <c r="L6447">
        <v>-1.387338986422126E-2</v>
      </c>
    </row>
    <row r="6448" spans="1:12" x14ac:dyDescent="0.25">
      <c r="A6448" s="1">
        <v>45889</v>
      </c>
      <c r="B6448">
        <v>9362</v>
      </c>
      <c r="C6448">
        <v>6395.77978515625</v>
      </c>
      <c r="D6448">
        <v>-2.4316693228262349E-3</v>
      </c>
      <c r="E6448">
        <v>44938.30859375</v>
      </c>
      <c r="F6448">
        <v>3.5704034251526911E-4</v>
      </c>
      <c r="G6448">
        <v>21172.859375</v>
      </c>
      <c r="H6448">
        <v>-6.6662060646622834E-3</v>
      </c>
      <c r="I6448">
        <v>2269.35009765625</v>
      </c>
      <c r="J6448">
        <v>-3.1889561334885741E-3</v>
      </c>
      <c r="K6448">
        <v>23249.5703125</v>
      </c>
      <c r="L6448">
        <v>-5.7815074281287737E-3</v>
      </c>
    </row>
    <row r="6449" spans="1:12" x14ac:dyDescent="0.25">
      <c r="A6449" s="1">
        <v>45890</v>
      </c>
      <c r="B6449">
        <v>9363</v>
      </c>
      <c r="C6449">
        <v>6370.169921875</v>
      </c>
      <c r="D6449">
        <v>-4.0041815293089256E-3</v>
      </c>
      <c r="E6449">
        <v>44785.5</v>
      </c>
      <c r="F6449">
        <v>-3.4004082158813902E-3</v>
      </c>
      <c r="G6449">
        <v>21100.310546875</v>
      </c>
      <c r="H6449">
        <v>-3.4265012032650422E-3</v>
      </c>
      <c r="I6449">
        <v>2274.10009765625</v>
      </c>
      <c r="J6449">
        <v>2.0931102719257129E-3</v>
      </c>
      <c r="K6449">
        <v>23142.580078125</v>
      </c>
      <c r="L6449">
        <v>-4.6018155577471909E-3</v>
      </c>
    </row>
    <row r="6450" spans="1:12" x14ac:dyDescent="0.25">
      <c r="A6450" s="1">
        <v>45891</v>
      </c>
      <c r="B6450">
        <v>9364</v>
      </c>
      <c r="C6450">
        <v>6466.91015625</v>
      </c>
      <c r="D6450">
        <v>1.518644487689347E-2</v>
      </c>
      <c r="E6450">
        <v>45631.73828125</v>
      </c>
      <c r="F6450">
        <v>1.889536303602735E-2</v>
      </c>
      <c r="G6450">
        <v>21496.5390625</v>
      </c>
      <c r="H6450">
        <v>1.877832625945319E-2</v>
      </c>
      <c r="I6450">
        <v>2361.949951171875</v>
      </c>
      <c r="J6450">
        <v>3.8630601003959868E-2</v>
      </c>
      <c r="K6450">
        <v>23498.119140625</v>
      </c>
      <c r="L6450">
        <v>1.536298292151383E-2</v>
      </c>
    </row>
    <row r="6451" spans="1:12" x14ac:dyDescent="0.25">
      <c r="A6451" s="1">
        <v>45894</v>
      </c>
      <c r="B6451">
        <v>9367</v>
      </c>
      <c r="C6451">
        <v>6439.31982421875</v>
      </c>
      <c r="D6451">
        <v>-4.2663855480634671E-3</v>
      </c>
      <c r="E6451">
        <v>45282.46875</v>
      </c>
      <c r="F6451">
        <v>-7.6540921824473918E-3</v>
      </c>
      <c r="G6451">
        <v>21449.2890625</v>
      </c>
      <c r="H6451">
        <v>-2.1980282436453451E-3</v>
      </c>
      <c r="I6451">
        <v>2339.169921875</v>
      </c>
      <c r="J6451">
        <v>-9.644585942887085E-3</v>
      </c>
      <c r="K6451">
        <v>23425.609375</v>
      </c>
      <c r="L6451">
        <v>-3.085768915846554E-3</v>
      </c>
    </row>
    <row r="6452" spans="1:12" x14ac:dyDescent="0.25">
      <c r="A6452" s="1">
        <v>45895</v>
      </c>
      <c r="B6452">
        <v>9368</v>
      </c>
      <c r="C6452">
        <v>6465.93994140625</v>
      </c>
      <c r="D6452">
        <v>4.1339951911349981E-3</v>
      </c>
      <c r="E6452">
        <v>45418.0703125</v>
      </c>
      <c r="F6452">
        <v>2.9945708845655621E-3</v>
      </c>
      <c r="G6452">
        <v>21544.26953125</v>
      </c>
      <c r="H6452">
        <v>4.4281406471440299E-3</v>
      </c>
      <c r="I6452">
        <v>2358.60009765625</v>
      </c>
      <c r="J6452">
        <v>8.306440502481971E-3</v>
      </c>
      <c r="K6452">
        <v>23525.2890625</v>
      </c>
      <c r="L6452">
        <v>4.255158783889712E-3</v>
      </c>
    </row>
    <row r="6453" spans="1:12" x14ac:dyDescent="0.25">
      <c r="A6453" s="1">
        <v>45896</v>
      </c>
      <c r="B6453">
        <v>9369</v>
      </c>
      <c r="C6453">
        <v>6481.39990234375</v>
      </c>
      <c r="D6453">
        <v>2.3909843081744149E-3</v>
      </c>
      <c r="E6453">
        <v>45565.23046875</v>
      </c>
      <c r="F6453">
        <v>3.2401234847156961E-3</v>
      </c>
      <c r="G6453">
        <v>21590.140625</v>
      </c>
      <c r="H6453">
        <v>2.129155211480382E-3</v>
      </c>
      <c r="I6453">
        <v>2373.800048828125</v>
      </c>
      <c r="J6453">
        <v>6.4444800061609353E-3</v>
      </c>
      <c r="K6453">
        <v>23565.849609375</v>
      </c>
      <c r="L6453">
        <v>1.7241253345385841E-3</v>
      </c>
    </row>
    <row r="6454" spans="1:12" x14ac:dyDescent="0.25">
      <c r="A6454" s="1">
        <v>45897</v>
      </c>
      <c r="B6454">
        <v>9370</v>
      </c>
      <c r="C6454">
        <v>6501.85986328125</v>
      </c>
      <c r="D6454">
        <v>3.1567194195349919E-3</v>
      </c>
      <c r="E6454">
        <v>45636.8984375</v>
      </c>
      <c r="F6454">
        <v>1.572865274963364E-3</v>
      </c>
      <c r="G6454">
        <v>21705.16015625</v>
      </c>
      <c r="H6454">
        <v>5.3274100084745868E-3</v>
      </c>
      <c r="I6454">
        <v>2378.409912109375</v>
      </c>
      <c r="J6454">
        <v>1.941976234908882E-3</v>
      </c>
      <c r="K6454">
        <v>23703.44921875</v>
      </c>
      <c r="L6454">
        <v>5.8389411651111889E-3</v>
      </c>
    </row>
    <row r="6455" spans="1:12" x14ac:dyDescent="0.25">
      <c r="A6455" s="1">
        <v>45898</v>
      </c>
      <c r="B6455">
        <v>9371</v>
      </c>
      <c r="C6455">
        <v>6460.259765625</v>
      </c>
      <c r="D6455">
        <v>-6.3981842935716404E-3</v>
      </c>
      <c r="E6455">
        <v>45544.87890625</v>
      </c>
      <c r="F6455">
        <v>-2.0163406015862861E-3</v>
      </c>
      <c r="G6455">
        <v>21455.55078125</v>
      </c>
      <c r="H6455">
        <v>-1.1500001529734179E-2</v>
      </c>
      <c r="I6455">
        <v>2366.419921875</v>
      </c>
      <c r="J6455">
        <v>-5.0411790555233704E-3</v>
      </c>
      <c r="K6455">
        <v>23415.419921875</v>
      </c>
      <c r="L6455">
        <v>-1.2151366420004471E-2</v>
      </c>
    </row>
    <row r="6456" spans="1:12" x14ac:dyDescent="0.25">
      <c r="A6456" s="1">
        <v>45902</v>
      </c>
      <c r="B6456">
        <v>9375</v>
      </c>
      <c r="C6456">
        <v>6415.5400390625</v>
      </c>
      <c r="D6456">
        <v>-6.922279936861564E-3</v>
      </c>
      <c r="E6456">
        <v>45295.80859375</v>
      </c>
      <c r="F6456">
        <v>-5.4686787731434983E-3</v>
      </c>
      <c r="G6456">
        <v>21279.630859375</v>
      </c>
      <c r="H6456">
        <v>-8.1992731703134369E-3</v>
      </c>
      <c r="I6456">
        <v>2352.2099609375</v>
      </c>
      <c r="J6456">
        <v>-6.0048349010859434E-3</v>
      </c>
      <c r="K6456">
        <v>23231.109375</v>
      </c>
      <c r="L6456">
        <v>-7.8713321174657125E-3</v>
      </c>
    </row>
    <row r="6457" spans="1:12" x14ac:dyDescent="0.25">
      <c r="A6457" s="1">
        <v>45903</v>
      </c>
      <c r="B6457">
        <v>9376</v>
      </c>
      <c r="C6457">
        <v>6448.259765625</v>
      </c>
      <c r="D6457">
        <v>5.1000736279842576E-3</v>
      </c>
      <c r="E6457">
        <v>45271.23046875</v>
      </c>
      <c r="F6457">
        <v>-5.4261367139807337E-4</v>
      </c>
      <c r="G6457">
        <v>21497.73046875</v>
      </c>
      <c r="H6457">
        <v>1.0249219585447561E-2</v>
      </c>
      <c r="I6457">
        <v>2349.969970703125</v>
      </c>
      <c r="J6457">
        <v>-9.5229179009270748E-4</v>
      </c>
      <c r="K6457">
        <v>23414.83984375</v>
      </c>
      <c r="L6457">
        <v>7.9088116621637283E-3</v>
      </c>
    </row>
    <row r="6458" spans="1:12" x14ac:dyDescent="0.25">
      <c r="A6458" s="1">
        <v>45904</v>
      </c>
      <c r="B6458">
        <v>9377</v>
      </c>
      <c r="C6458">
        <v>6502.080078125</v>
      </c>
      <c r="D6458">
        <v>8.3464864096993718E-3</v>
      </c>
      <c r="E6458">
        <v>45621.2890625</v>
      </c>
      <c r="F6458">
        <v>7.7324735847779102E-3</v>
      </c>
      <c r="G6458">
        <v>21707.689453125</v>
      </c>
      <c r="H6458">
        <v>9.7665651116152219E-3</v>
      </c>
      <c r="I6458">
        <v>2379.610107421875</v>
      </c>
      <c r="J6458">
        <v>1.2612985309715E-2</v>
      </c>
      <c r="K6458">
        <v>23633.009765625</v>
      </c>
      <c r="L6458">
        <v>9.3175918917607348E-3</v>
      </c>
    </row>
    <row r="6459" spans="1:12" x14ac:dyDescent="0.25">
      <c r="A6459" s="1">
        <v>45905</v>
      </c>
      <c r="B6459">
        <v>9378</v>
      </c>
      <c r="C6459">
        <v>6481.5</v>
      </c>
      <c r="D6459">
        <v>-3.1651529783888188E-3</v>
      </c>
      <c r="E6459">
        <v>45400.859375</v>
      </c>
      <c r="F6459">
        <v>-4.831728608063135E-3</v>
      </c>
      <c r="G6459">
        <v>21700.390625</v>
      </c>
      <c r="H6459">
        <v>-3.3623238165259028E-4</v>
      </c>
      <c r="I6459">
        <v>2391.050048828125</v>
      </c>
      <c r="J6459">
        <v>4.8074856341253644E-3</v>
      </c>
      <c r="K6459">
        <v>23652.439453125</v>
      </c>
      <c r="L6459">
        <v>8.2214189782381375E-4</v>
      </c>
    </row>
    <row r="6460" spans="1:12" x14ac:dyDescent="0.25">
      <c r="A6460" s="1">
        <v>45908</v>
      </c>
      <c r="B6460">
        <v>9381</v>
      </c>
      <c r="C6460">
        <v>6495.14990234375</v>
      </c>
      <c r="D6460">
        <v>2.105978915952988E-3</v>
      </c>
      <c r="E6460">
        <v>45514.94921875</v>
      </c>
      <c r="F6460">
        <v>2.5129445856442172E-3</v>
      </c>
      <c r="G6460">
        <v>21798.69921875</v>
      </c>
      <c r="H6460">
        <v>4.5302683923460494E-3</v>
      </c>
      <c r="I6460">
        <v>2394.889892578125</v>
      </c>
      <c r="J6460">
        <v>1.605923619993677E-3</v>
      </c>
      <c r="K6460">
        <v>23762.30078125</v>
      </c>
      <c r="L6460">
        <v>4.6448201819826451E-3</v>
      </c>
    </row>
    <row r="6461" spans="1:12" x14ac:dyDescent="0.25">
      <c r="A6461" s="1">
        <v>45909</v>
      </c>
      <c r="B6461">
        <v>9382</v>
      </c>
      <c r="C6461">
        <v>6512.60986328125</v>
      </c>
      <c r="D6461">
        <v>2.6881536531127011E-3</v>
      </c>
      <c r="E6461">
        <v>45711.33984375</v>
      </c>
      <c r="F6461">
        <v>4.3148598069642219E-3</v>
      </c>
      <c r="G6461">
        <v>21879.490234375</v>
      </c>
      <c r="H6461">
        <v>3.7062310376532182E-3</v>
      </c>
      <c r="I6461">
        <v>2381.820068359375</v>
      </c>
      <c r="J6461">
        <v>-5.4573800070115697E-3</v>
      </c>
      <c r="K6461">
        <v>23839.80078125</v>
      </c>
      <c r="L6461">
        <v>3.2614686899827832E-3</v>
      </c>
    </row>
    <row r="6462" spans="1:12" x14ac:dyDescent="0.25">
      <c r="A6462" s="1">
        <v>45910</v>
      </c>
      <c r="B6462">
        <v>9383</v>
      </c>
      <c r="C6462">
        <v>6532.0400390625</v>
      </c>
      <c r="D6462">
        <v>2.9834699435626888E-3</v>
      </c>
      <c r="E6462">
        <v>45490.921875</v>
      </c>
      <c r="F6462">
        <v>-4.821953797535361E-3</v>
      </c>
      <c r="G6462">
        <v>21886.060546875</v>
      </c>
      <c r="H6462">
        <v>3.0029550184296211E-4</v>
      </c>
      <c r="I6462">
        <v>2378.010009765625</v>
      </c>
      <c r="J6462">
        <v>-1.5996416540290379E-3</v>
      </c>
      <c r="K6462">
        <v>23849.26953125</v>
      </c>
      <c r="L6462">
        <v>3.9718242978969981E-4</v>
      </c>
    </row>
    <row r="6463" spans="1:12" x14ac:dyDescent="0.25">
      <c r="A6463" s="1">
        <v>45911</v>
      </c>
      <c r="B6463">
        <v>9384</v>
      </c>
      <c r="C6463">
        <v>6587.47021484375</v>
      </c>
      <c r="D6463">
        <v>8.4858903879598824E-3</v>
      </c>
      <c r="E6463">
        <v>46108</v>
      </c>
      <c r="F6463">
        <v>1.356486304444671E-2</v>
      </c>
      <c r="G6463">
        <v>22043.0703125</v>
      </c>
      <c r="H6463">
        <v>7.1739619512027897E-3</v>
      </c>
      <c r="I6463">
        <v>2421.530029296875</v>
      </c>
      <c r="J6463">
        <v>1.8301024534181479E-2</v>
      </c>
      <c r="K6463">
        <v>23992.560546875</v>
      </c>
      <c r="L6463">
        <v>6.0081930575375253E-3</v>
      </c>
    </row>
    <row r="6464" spans="1:12" x14ac:dyDescent="0.25">
      <c r="A6464" s="1">
        <v>45912</v>
      </c>
      <c r="B6464">
        <v>9385</v>
      </c>
      <c r="C6464">
        <v>6584.2900390625</v>
      </c>
      <c r="D6464">
        <v>-4.8276131466740152E-4</v>
      </c>
      <c r="E6464">
        <v>45834.21875</v>
      </c>
      <c r="F6464">
        <v>-5.9378253231543443E-3</v>
      </c>
      <c r="G6464">
        <v>22141.099609375</v>
      </c>
      <c r="H6464">
        <v>4.4471707201065858E-3</v>
      </c>
      <c r="I6464">
        <v>2397.06005859375</v>
      </c>
      <c r="J6464">
        <v>-1.010516921412297E-2</v>
      </c>
      <c r="K6464">
        <v>24092.189453125</v>
      </c>
      <c r="L6464">
        <v>4.1524916048603089E-3</v>
      </c>
    </row>
    <row r="6465" spans="1:12" x14ac:dyDescent="0.25">
      <c r="A6465" s="1">
        <v>45915</v>
      </c>
      <c r="B6465">
        <v>9388</v>
      </c>
      <c r="C6465">
        <v>6615.27978515625</v>
      </c>
      <c r="D6465">
        <v>4.7066192269626939E-3</v>
      </c>
      <c r="E6465">
        <v>45883.44921875</v>
      </c>
      <c r="F6465">
        <v>1.0740985685504521E-3</v>
      </c>
      <c r="G6465">
        <v>22348.75</v>
      </c>
      <c r="H6465">
        <v>9.3785039717302343E-3</v>
      </c>
      <c r="I6465">
        <v>2405.1298828125</v>
      </c>
      <c r="J6465">
        <v>3.3665507002291761E-3</v>
      </c>
      <c r="K6465">
        <v>24293.779296875</v>
      </c>
      <c r="L6465">
        <v>8.3674356015763784E-3</v>
      </c>
    </row>
    <row r="6466" spans="1:12" x14ac:dyDescent="0.25">
      <c r="A6466" s="1">
        <v>45916</v>
      </c>
      <c r="B6466">
        <v>9389</v>
      </c>
      <c r="C6466">
        <v>6606.759765625</v>
      </c>
      <c r="D6466">
        <v>-1.287930338240262E-3</v>
      </c>
      <c r="E6466">
        <v>45757.8984375</v>
      </c>
      <c r="F6466">
        <v>-2.736297802099275E-3</v>
      </c>
      <c r="G6466">
        <v>22333.9609375</v>
      </c>
      <c r="H6466">
        <v>-6.6174003020302852E-4</v>
      </c>
      <c r="I6466">
        <v>2403.030029296875</v>
      </c>
      <c r="J6466">
        <v>-8.7307281433357531E-4</v>
      </c>
      <c r="K6466">
        <v>24274.25</v>
      </c>
      <c r="L6466">
        <v>-8.0388055873681363E-4</v>
      </c>
    </row>
    <row r="6467" spans="1:12" x14ac:dyDescent="0.25">
      <c r="A6467" s="1">
        <v>45917</v>
      </c>
      <c r="B6467">
        <v>9390</v>
      </c>
      <c r="C6467">
        <v>6600.35009765625</v>
      </c>
      <c r="D6467">
        <v>-9.7016816051032073E-4</v>
      </c>
      <c r="E6467">
        <v>46018.3203125</v>
      </c>
      <c r="F6467">
        <v>5.6912988553377009E-3</v>
      </c>
      <c r="G6467">
        <v>22261.330078125</v>
      </c>
      <c r="H6467">
        <v>-3.252036644026179E-3</v>
      </c>
      <c r="I6467">
        <v>2407.340087890625</v>
      </c>
      <c r="J6467">
        <v>1.7935933139425759E-3</v>
      </c>
      <c r="K6467">
        <v>24223.689453125</v>
      </c>
      <c r="L6467">
        <v>-2.0828881170376068E-3</v>
      </c>
    </row>
    <row r="6468" spans="1:12" x14ac:dyDescent="0.25">
      <c r="A6468" s="1">
        <v>45918</v>
      </c>
      <c r="B6468">
        <v>9391</v>
      </c>
      <c r="C6468">
        <v>6631.9599609375</v>
      </c>
      <c r="D6468">
        <v>4.7891191851283654E-3</v>
      </c>
      <c r="E6468">
        <v>46142.421875</v>
      </c>
      <c r="F6468">
        <v>2.6967860116853259E-3</v>
      </c>
      <c r="G6468">
        <v>22470.720703125</v>
      </c>
      <c r="H6468">
        <v>9.4060248990133211E-3</v>
      </c>
      <c r="I6468">
        <v>2467.699951171875</v>
      </c>
      <c r="J6468">
        <v>2.5073259729637479E-2</v>
      </c>
      <c r="K6468">
        <v>24454.890625</v>
      </c>
      <c r="L6468">
        <v>9.5444243669979834E-3</v>
      </c>
    </row>
    <row r="6469" spans="1:12" x14ac:dyDescent="0.25">
      <c r="A6469" s="1">
        <v>45919</v>
      </c>
      <c r="B6469">
        <v>9392</v>
      </c>
      <c r="C6469">
        <v>6664.35986328125</v>
      </c>
      <c r="D6469">
        <v>4.8854188708296054E-3</v>
      </c>
      <c r="E6469">
        <v>46315.26953125</v>
      </c>
      <c r="F6469">
        <v>3.7459597746785089E-3</v>
      </c>
      <c r="G6469">
        <v>22631.48046875</v>
      </c>
      <c r="H6469">
        <v>7.1541882322734276E-3</v>
      </c>
      <c r="I6469">
        <v>2448.77001953125</v>
      </c>
      <c r="J6469">
        <v>-7.6710832010331584E-3</v>
      </c>
      <c r="K6469">
        <v>24626.25</v>
      </c>
      <c r="L6469">
        <v>7.0071617832068167E-3</v>
      </c>
    </row>
    <row r="6470" spans="1:12" x14ac:dyDescent="0.25">
      <c r="A6470" s="1">
        <v>45922</v>
      </c>
      <c r="B6470">
        <v>9395</v>
      </c>
      <c r="C6470">
        <v>6693.75</v>
      </c>
      <c r="D6470">
        <v>4.4100464743330736E-3</v>
      </c>
      <c r="E6470">
        <v>46381.5390625</v>
      </c>
      <c r="F6470">
        <v>1.430835487317816E-3</v>
      </c>
      <c r="G6470">
        <v>22788.98046875</v>
      </c>
      <c r="H6470">
        <v>6.9593326082877383E-3</v>
      </c>
      <c r="I6470">
        <v>2463.340087890625</v>
      </c>
      <c r="J6470">
        <v>5.9499537495006924E-3</v>
      </c>
      <c r="K6470">
        <v>24761.0703125</v>
      </c>
      <c r="L6470">
        <v>5.4746586467691039E-3</v>
      </c>
    </row>
    <row r="6471" spans="1:12" x14ac:dyDescent="0.25">
      <c r="A6471" s="1">
        <v>45923</v>
      </c>
      <c r="B6471">
        <v>9396</v>
      </c>
      <c r="C6471">
        <v>6656.919921875</v>
      </c>
      <c r="D6471">
        <v>-5.5021591970121353E-3</v>
      </c>
      <c r="E6471">
        <v>46292.78125</v>
      </c>
      <c r="F6471">
        <v>-1.9136452626205001E-3</v>
      </c>
      <c r="G6471">
        <v>22573.470703125</v>
      </c>
      <c r="H6471">
        <v>-9.4567532725091663E-3</v>
      </c>
      <c r="I6471">
        <v>2457.510009765625</v>
      </c>
      <c r="J6471">
        <v>-2.366736998135055E-3</v>
      </c>
      <c r="K6471">
        <v>24580.169921875</v>
      </c>
      <c r="L6471">
        <v>-7.3058388971851676E-3</v>
      </c>
    </row>
    <row r="6472" spans="1:12" x14ac:dyDescent="0.25">
      <c r="A6472" s="1">
        <v>45924</v>
      </c>
      <c r="B6472">
        <v>9397</v>
      </c>
      <c r="C6472">
        <v>6637.97021484375</v>
      </c>
      <c r="D6472">
        <v>-2.8466178433332878E-3</v>
      </c>
      <c r="E6472">
        <v>46121.28125</v>
      </c>
      <c r="F6472">
        <v>-3.704681277926003E-3</v>
      </c>
      <c r="G6472">
        <v>22497.859375</v>
      </c>
      <c r="H6472">
        <v>-3.3495659183030439E-3</v>
      </c>
      <c r="I6472">
        <v>2434.97998046875</v>
      </c>
      <c r="J6472">
        <v>-9.1678280891411834E-3</v>
      </c>
      <c r="K6472">
        <v>24503.5703125</v>
      </c>
      <c r="L6472">
        <v>-3.116317324837969E-3</v>
      </c>
    </row>
    <row r="6473" spans="1:12" x14ac:dyDescent="0.25">
      <c r="A6473" s="1">
        <v>45925</v>
      </c>
      <c r="B6473">
        <v>9398</v>
      </c>
      <c r="C6473">
        <v>6604.72021484375</v>
      </c>
      <c r="D6473">
        <v>-5.0090613431266204E-3</v>
      </c>
      <c r="E6473">
        <v>45947.3203125</v>
      </c>
      <c r="F6473">
        <v>-3.7718149362990778E-3</v>
      </c>
      <c r="G6473">
        <v>22384.69921875</v>
      </c>
      <c r="H6473">
        <v>-5.0298188091505436E-3</v>
      </c>
      <c r="I6473">
        <v>2411.0400390625</v>
      </c>
      <c r="J6473">
        <v>-9.8316789453198883E-3</v>
      </c>
      <c r="K6473">
        <v>24397.310546875</v>
      </c>
      <c r="L6473">
        <v>-4.3365013453078296E-3</v>
      </c>
    </row>
    <row r="6474" spans="1:12" x14ac:dyDescent="0.25">
      <c r="A6474" s="1">
        <v>45926</v>
      </c>
      <c r="B6474">
        <v>9399</v>
      </c>
      <c r="C6474">
        <v>6643.7001953125</v>
      </c>
      <c r="D6474">
        <v>5.9018367471712629E-3</v>
      </c>
      <c r="E6474">
        <v>46247.2890625</v>
      </c>
      <c r="F6474">
        <v>6.5285363316038847E-3</v>
      </c>
      <c r="G6474">
        <v>22484.0703125</v>
      </c>
      <c r="H6474">
        <v>4.4392418579726201E-3</v>
      </c>
      <c r="I6474">
        <v>2434.320068359375</v>
      </c>
      <c r="J6474">
        <v>9.6555963068647443E-3</v>
      </c>
      <c r="K6474">
        <v>24503.849609375</v>
      </c>
      <c r="L6474">
        <v>4.3668363484288264E-3</v>
      </c>
    </row>
    <row r="6475" spans="1:12" x14ac:dyDescent="0.25">
      <c r="A6475" s="1">
        <v>45929</v>
      </c>
      <c r="B6475">
        <v>9402</v>
      </c>
      <c r="C6475">
        <v>6661.2099609375</v>
      </c>
      <c r="D6475">
        <v>2.6355442163621401E-3</v>
      </c>
      <c r="E6475">
        <v>46316.0703125</v>
      </c>
      <c r="F6475">
        <v>1.487249337080998E-3</v>
      </c>
      <c r="G6475">
        <v>22591.150390625</v>
      </c>
      <c r="H6475">
        <v>4.7624863575288501E-3</v>
      </c>
      <c r="I6475">
        <v>2435.25</v>
      </c>
      <c r="J6475">
        <v>3.8200878048533232E-4</v>
      </c>
      <c r="K6475">
        <v>24611.349609375</v>
      </c>
      <c r="L6475">
        <v>4.3870657759370602E-3</v>
      </c>
    </row>
    <row r="6476" spans="1:12" x14ac:dyDescent="0.25">
      <c r="A6476" s="1">
        <v>45930</v>
      </c>
      <c r="B6476">
        <v>9403</v>
      </c>
      <c r="C6476">
        <v>6688.4599609375</v>
      </c>
      <c r="D6476">
        <v>4.0908483833717044E-3</v>
      </c>
      <c r="E6476">
        <v>46397.890625</v>
      </c>
      <c r="F6476">
        <v>1.766564217299704E-3</v>
      </c>
      <c r="G6476">
        <v>22660.009765625</v>
      </c>
      <c r="H6476">
        <v>3.048068549381E-3</v>
      </c>
      <c r="I6476">
        <v>2436.47998046875</v>
      </c>
      <c r="J6476">
        <v>5.0507359357365722E-4</v>
      </c>
      <c r="K6476">
        <v>24679.990234375</v>
      </c>
      <c r="L6476">
        <v>2.788982566557463E-3</v>
      </c>
    </row>
    <row r="6477" spans="1:12" x14ac:dyDescent="0.25">
      <c r="A6477" s="1">
        <v>45931</v>
      </c>
      <c r="B6477">
        <v>9404</v>
      </c>
      <c r="C6477">
        <v>6711.2001953125</v>
      </c>
      <c r="D6477">
        <v>3.3999208349619892E-3</v>
      </c>
      <c r="E6477">
        <v>46441.1015625</v>
      </c>
      <c r="F6477">
        <v>9.313125428318525E-4</v>
      </c>
      <c r="G6477">
        <v>22755.16015625</v>
      </c>
      <c r="H6477">
        <v>4.1990445551061129E-3</v>
      </c>
      <c r="I6477">
        <v>2442.35009765625</v>
      </c>
      <c r="J6477">
        <v>2.4092614076682839E-3</v>
      </c>
      <c r="K6477">
        <v>24800.859375</v>
      </c>
      <c r="L6477">
        <v>4.8974549615765639E-3</v>
      </c>
    </row>
    <row r="6478" spans="1:12" x14ac:dyDescent="0.25">
      <c r="A6478" s="1">
        <v>45932</v>
      </c>
      <c r="B6478">
        <v>9405</v>
      </c>
      <c r="C6478">
        <v>6715.35009765625</v>
      </c>
      <c r="D6478">
        <v>6.1835472389115687E-4</v>
      </c>
      <c r="E6478">
        <v>46519.71875</v>
      </c>
      <c r="F6478">
        <v>1.692836406866904E-3</v>
      </c>
      <c r="G6478">
        <v>22844.05078125</v>
      </c>
      <c r="H6478">
        <v>3.9063941712396133E-3</v>
      </c>
      <c r="I6478">
        <v>2458.489990234375</v>
      </c>
      <c r="J6478">
        <v>6.6083452137404297E-3</v>
      </c>
      <c r="K6478">
        <v>24892.759765625</v>
      </c>
      <c r="L6478">
        <v>3.7055325073791501E-3</v>
      </c>
    </row>
    <row r="6479" spans="1:12" x14ac:dyDescent="0.25">
      <c r="A6479" s="1">
        <v>45933</v>
      </c>
      <c r="B6479">
        <v>9406</v>
      </c>
      <c r="C6479">
        <v>6715.7900390625</v>
      </c>
      <c r="D6479">
        <v>6.5512802735812059E-5</v>
      </c>
      <c r="E6479">
        <v>46758.28125</v>
      </c>
      <c r="F6479">
        <v>5.1282016832916444E-3</v>
      </c>
      <c r="G6479">
        <v>22780.509765625</v>
      </c>
      <c r="H6479">
        <v>-2.781512623722282E-3</v>
      </c>
      <c r="I6479">
        <v>2476.179931640625</v>
      </c>
      <c r="J6479">
        <v>7.195449839746404E-3</v>
      </c>
      <c r="K6479">
        <v>24785.51953125</v>
      </c>
      <c r="L6479">
        <v>-4.3080893956599642E-3</v>
      </c>
    </row>
    <row r="6480" spans="1:12" x14ac:dyDescent="0.25">
      <c r="A6480" s="1">
        <v>45936</v>
      </c>
      <c r="B6480">
        <v>9409</v>
      </c>
      <c r="C6480">
        <v>6740.27978515625</v>
      </c>
      <c r="D6480">
        <v>3.6465919796933029E-3</v>
      </c>
      <c r="E6480">
        <v>46694.96875</v>
      </c>
      <c r="F6480">
        <v>-1.354038221838993E-3</v>
      </c>
      <c r="G6480">
        <v>22941.669921875</v>
      </c>
      <c r="H6480">
        <v>7.0744754137672672E-3</v>
      </c>
      <c r="I6480">
        <v>2486.35009765625</v>
      </c>
      <c r="J6480">
        <v>4.107199919388238E-3</v>
      </c>
      <c r="K6480">
        <v>24978.560546875</v>
      </c>
      <c r="L6480">
        <v>7.7884595229731346E-3</v>
      </c>
    </row>
    <row r="6481" spans="1:12" x14ac:dyDescent="0.25">
      <c r="A6481" s="1">
        <v>45937</v>
      </c>
      <c r="B6481">
        <v>9410</v>
      </c>
      <c r="C6481">
        <v>6714.58984375</v>
      </c>
      <c r="D6481">
        <v>-3.8114057910215719E-3</v>
      </c>
      <c r="E6481">
        <v>46602.98046875</v>
      </c>
      <c r="F6481">
        <v>-1.9699827136087089E-3</v>
      </c>
      <c r="G6481">
        <v>22788.359375</v>
      </c>
      <c r="H6481">
        <v>-6.6826236885579871E-3</v>
      </c>
      <c r="I6481">
        <v>2458.419921875</v>
      </c>
      <c r="J6481">
        <v>-1.123340426095998E-2</v>
      </c>
      <c r="K6481">
        <v>24840.23046875</v>
      </c>
      <c r="L6481">
        <v>-5.5379523517942184E-3</v>
      </c>
    </row>
    <row r="6482" spans="1:12" x14ac:dyDescent="0.25">
      <c r="A6482" s="1">
        <v>45938</v>
      </c>
      <c r="B6482">
        <v>9411</v>
      </c>
      <c r="C6482">
        <v>6753.72021484375</v>
      </c>
      <c r="D6482">
        <v>5.8276636405680824E-3</v>
      </c>
      <c r="E6482">
        <v>46601.78125</v>
      </c>
      <c r="F6482">
        <v>-2.57326621160292E-5</v>
      </c>
      <c r="G6482">
        <v>23043.380859375</v>
      </c>
      <c r="H6482">
        <v>1.1190866362006391E-2</v>
      </c>
      <c r="I6482">
        <v>2483.989990234375</v>
      </c>
      <c r="J6482">
        <v>1.040101739001242E-2</v>
      </c>
      <c r="K6482">
        <v>25136.619140625</v>
      </c>
      <c r="L6482">
        <v>1.1931800401283169E-2</v>
      </c>
    </row>
    <row r="6483" spans="1:12" x14ac:dyDescent="0.25">
      <c r="A6483" s="1">
        <v>45939</v>
      </c>
      <c r="B6483">
        <v>9412</v>
      </c>
      <c r="C6483">
        <v>6735.10986328125</v>
      </c>
      <c r="D6483">
        <v>-2.755570407195318E-3</v>
      </c>
      <c r="E6483">
        <v>46358.421875</v>
      </c>
      <c r="F6483">
        <v>-5.2221045735242333E-3</v>
      </c>
      <c r="G6483">
        <v>23024.630859375</v>
      </c>
      <c r="H6483">
        <v>-8.1368268460357829E-4</v>
      </c>
      <c r="I6483">
        <v>2468.85009765625</v>
      </c>
      <c r="J6483">
        <v>-6.0949893669646196E-3</v>
      </c>
      <c r="K6483">
        <v>25098.1796875</v>
      </c>
      <c r="L6483">
        <v>-1.529221289066518E-3</v>
      </c>
    </row>
    <row r="6484" spans="1:12" x14ac:dyDescent="0.25">
      <c r="A6484" s="1">
        <v>45940</v>
      </c>
      <c r="B6484">
        <v>9413</v>
      </c>
      <c r="C6484">
        <v>6552.509765625</v>
      </c>
      <c r="D6484">
        <v>-2.7111673211413612E-2</v>
      </c>
      <c r="E6484">
        <v>45479.6015625</v>
      </c>
      <c r="F6484">
        <v>-1.8957080007374619E-2</v>
      </c>
      <c r="G6484">
        <v>22204.4296875</v>
      </c>
      <c r="H6484">
        <v>-3.5622771843095043E-2</v>
      </c>
      <c r="I6484">
        <v>2394.590087890625</v>
      </c>
      <c r="J6484">
        <v>-3.007878438473122E-2</v>
      </c>
      <c r="K6484">
        <v>24221.740234375</v>
      </c>
      <c r="L6484">
        <v>-3.4920439013412019E-2</v>
      </c>
    </row>
    <row r="6485" spans="1:12" x14ac:dyDescent="0.25">
      <c r="A6485" s="1">
        <v>45943</v>
      </c>
      <c r="B6485">
        <v>9416</v>
      </c>
      <c r="C6485">
        <v>6654.72021484375</v>
      </c>
      <c r="D6485">
        <v>1.559867178755758E-2</v>
      </c>
      <c r="E6485">
        <v>46067.578125</v>
      </c>
      <c r="F6485">
        <v>1.292835781975743E-2</v>
      </c>
      <c r="G6485">
        <v>22694.609375</v>
      </c>
      <c r="H6485">
        <v>2.207576120615018E-2</v>
      </c>
      <c r="I6485">
        <v>2461.419921875</v>
      </c>
      <c r="J6485">
        <v>2.7908673940617801E-2</v>
      </c>
      <c r="K6485">
        <v>24750.25</v>
      </c>
      <c r="L6485">
        <v>2.1819644687417931E-2</v>
      </c>
    </row>
    <row r="6486" spans="1:12" x14ac:dyDescent="0.25">
      <c r="A6486" s="1">
        <v>45944</v>
      </c>
      <c r="B6486">
        <v>9417</v>
      </c>
      <c r="C6486">
        <v>6644.31005859375</v>
      </c>
      <c r="D6486">
        <v>-1.5643266604626891E-3</v>
      </c>
      <c r="E6486">
        <v>46270.4609375</v>
      </c>
      <c r="F6486">
        <v>4.4040260147710786E-3</v>
      </c>
      <c r="G6486">
        <v>22521.69921875</v>
      </c>
      <c r="H6486">
        <v>-7.6189968019663157E-3</v>
      </c>
      <c r="I6486">
        <v>2495.5</v>
      </c>
      <c r="J6486">
        <v>1.384569850196038E-2</v>
      </c>
      <c r="K6486">
        <v>24579.3203125</v>
      </c>
      <c r="L6486">
        <v>-6.9061802406036321E-3</v>
      </c>
    </row>
    <row r="6487" spans="1:12" x14ac:dyDescent="0.25">
      <c r="A6487" s="1">
        <v>45945</v>
      </c>
      <c r="B6487">
        <v>9418</v>
      </c>
      <c r="C6487">
        <v>6671.06005859375</v>
      </c>
      <c r="D6487">
        <v>4.0260011595036893E-3</v>
      </c>
      <c r="E6487">
        <v>46253.30859375</v>
      </c>
      <c r="F6487">
        <v>-3.7069749041762629E-4</v>
      </c>
      <c r="G6487">
        <v>22670.080078125</v>
      </c>
      <c r="H6487">
        <v>6.588350991361569E-3</v>
      </c>
      <c r="I6487">
        <v>2519.75</v>
      </c>
      <c r="J6487">
        <v>9.7174914846724914E-3</v>
      </c>
      <c r="K6487">
        <v>24745.359375</v>
      </c>
      <c r="L6487">
        <v>6.7552340906498198E-3</v>
      </c>
    </row>
    <row r="6488" spans="1:12" x14ac:dyDescent="0.25">
      <c r="A6488" s="1">
        <v>45946</v>
      </c>
      <c r="B6488">
        <v>9419</v>
      </c>
      <c r="C6488">
        <v>6629.06982421875</v>
      </c>
      <c r="D6488">
        <v>-6.2943870998294349E-3</v>
      </c>
      <c r="E6488">
        <v>45952.23828125</v>
      </c>
      <c r="F6488">
        <v>-6.5091627313484954E-3</v>
      </c>
      <c r="G6488">
        <v>22562.5390625</v>
      </c>
      <c r="H6488">
        <v>-4.7437422035738752E-3</v>
      </c>
      <c r="I6488">
        <v>2467.02001953125</v>
      </c>
      <c r="J6488">
        <v>-2.0926671482786041E-2</v>
      </c>
      <c r="K6488">
        <v>24657.240234375</v>
      </c>
      <c r="L6488">
        <v>-3.561037012621671E-3</v>
      </c>
    </row>
    <row r="6489" spans="1:12" x14ac:dyDescent="0.25">
      <c r="A6489" s="1">
        <v>45947</v>
      </c>
      <c r="B6489">
        <v>9420</v>
      </c>
      <c r="C6489">
        <v>6664.009765625</v>
      </c>
      <c r="D6489">
        <v>5.2707155502571554E-3</v>
      </c>
      <c r="E6489">
        <v>46190.609375</v>
      </c>
      <c r="F6489">
        <v>5.1873663322132826E-3</v>
      </c>
      <c r="G6489">
        <v>22679.970703125</v>
      </c>
      <c r="H6489">
        <v>5.204717443356266E-3</v>
      </c>
      <c r="I6489">
        <v>2452.169921875</v>
      </c>
      <c r="J6489">
        <v>-6.0194475677872727E-3</v>
      </c>
      <c r="K6489">
        <v>24817.94921875</v>
      </c>
      <c r="L6489">
        <v>6.5177198602686106E-3</v>
      </c>
    </row>
    <row r="6490" spans="1:12" x14ac:dyDescent="0.25">
      <c r="A6490" s="1">
        <v>45950</v>
      </c>
      <c r="B6490">
        <v>9423</v>
      </c>
      <c r="C6490">
        <v>6735.1298828125</v>
      </c>
      <c r="D6490">
        <v>1.0672270853256951E-2</v>
      </c>
      <c r="E6490">
        <v>46706.578125</v>
      </c>
      <c r="F6490">
        <v>1.1170425265687459E-2</v>
      </c>
      <c r="G6490">
        <v>22990.5390625</v>
      </c>
      <c r="H6490">
        <v>1.369350796084623E-2</v>
      </c>
      <c r="I6490">
        <v>2499.909912109375</v>
      </c>
      <c r="J6490">
        <v>1.9468467420834971E-2</v>
      </c>
      <c r="K6490">
        <v>25141.01953125</v>
      </c>
      <c r="L6490">
        <v>1.301760712186173E-2</v>
      </c>
    </row>
    <row r="6491" spans="1:12" x14ac:dyDescent="0.25">
      <c r="A6491" s="1">
        <v>45951</v>
      </c>
      <c r="B6491">
        <v>9424</v>
      </c>
      <c r="C6491">
        <v>6735.35009765625</v>
      </c>
      <c r="D6491">
        <v>3.2696450934288628E-5</v>
      </c>
      <c r="E6491">
        <v>46924.73828125</v>
      </c>
      <c r="F6491">
        <v>4.6708657539873411E-3</v>
      </c>
      <c r="G6491">
        <v>22953.669921875</v>
      </c>
      <c r="H6491">
        <v>-1.6036657742026781E-3</v>
      </c>
      <c r="I6491">
        <v>2487.68994140625</v>
      </c>
      <c r="J6491">
        <v>-4.8881644270188929E-3</v>
      </c>
      <c r="K6491">
        <v>25127.130859375</v>
      </c>
      <c r="L6491">
        <v>-5.5243073407329479E-4</v>
      </c>
    </row>
    <row r="6492" spans="1:12" x14ac:dyDescent="0.25">
      <c r="A6492" s="1">
        <v>45952</v>
      </c>
      <c r="B6492">
        <v>9425</v>
      </c>
      <c r="C6492">
        <v>6699.39990234375</v>
      </c>
      <c r="D6492">
        <v>-5.3375392208654393E-3</v>
      </c>
      <c r="E6492">
        <v>46590.41015625</v>
      </c>
      <c r="F6492">
        <v>-7.1247733550724446E-3</v>
      </c>
      <c r="G6492">
        <v>22740.400390625</v>
      </c>
      <c r="H6492">
        <v>-9.2913042653258726E-3</v>
      </c>
      <c r="I6492">
        <v>2451.550048828125</v>
      </c>
      <c r="J6492">
        <v>-1.4527490736122689E-2</v>
      </c>
      <c r="K6492">
        <v>24879.009765625</v>
      </c>
      <c r="L6492">
        <v>-9.8746289474361815E-3</v>
      </c>
    </row>
    <row r="6493" spans="1:12" x14ac:dyDescent="0.25">
      <c r="A6493" s="1">
        <v>45953</v>
      </c>
      <c r="B6493">
        <v>9426</v>
      </c>
      <c r="C6493">
        <v>6738.43994140625</v>
      </c>
      <c r="D6493">
        <v>5.8273934429324834E-3</v>
      </c>
      <c r="E6493">
        <v>46734.609375</v>
      </c>
      <c r="F6493">
        <v>3.0950407662520001E-3</v>
      </c>
      <c r="G6493">
        <v>22941.80078125</v>
      </c>
      <c r="H6493">
        <v>8.8565015200008368E-3</v>
      </c>
      <c r="I6493">
        <v>2482.659912109375</v>
      </c>
      <c r="J6493">
        <v>1.268987483903139E-2</v>
      </c>
      <c r="K6493">
        <v>25097.41015625</v>
      </c>
      <c r="L6493">
        <v>8.7785001365592308E-3</v>
      </c>
    </row>
    <row r="6494" spans="1:12" x14ac:dyDescent="0.25">
      <c r="A6494" s="1">
        <v>45954</v>
      </c>
      <c r="B6494">
        <v>9427</v>
      </c>
      <c r="C6494">
        <v>6791.68994140625</v>
      </c>
      <c r="D6494">
        <v>7.9024225878738807E-3</v>
      </c>
      <c r="E6494">
        <v>47207.12109375</v>
      </c>
      <c r="F6494">
        <v>1.011053104046611E-2</v>
      </c>
      <c r="G6494">
        <v>23204.869140625</v>
      </c>
      <c r="H6494">
        <v>1.146677028029996E-2</v>
      </c>
      <c r="I6494">
        <v>2513.469970703125</v>
      </c>
      <c r="J6494">
        <v>1.241010032967926E-2</v>
      </c>
      <c r="K6494">
        <v>25358.16015625</v>
      </c>
      <c r="L6494">
        <v>1.0389518216287639E-2</v>
      </c>
    </row>
    <row r="6495" spans="1:12" x14ac:dyDescent="0.25">
      <c r="A6495" s="1">
        <v>45957</v>
      </c>
      <c r="B6495">
        <v>9430</v>
      </c>
      <c r="C6495">
        <v>6875.16015625</v>
      </c>
      <c r="D6495">
        <v>1.2290050865671139E-2</v>
      </c>
      <c r="E6495">
        <v>47544.58984375</v>
      </c>
      <c r="F6495">
        <v>7.1486831262133066E-3</v>
      </c>
      <c r="G6495">
        <v>23637.4609375</v>
      </c>
      <c r="H6495">
        <v>1.864228555883796E-2</v>
      </c>
      <c r="I6495">
        <v>2520.43994140625</v>
      </c>
      <c r="J6495">
        <v>2.7730471357789721E-3</v>
      </c>
      <c r="K6495">
        <v>25821.55078125</v>
      </c>
      <c r="L6495">
        <v>1.8273826734459989E-2</v>
      </c>
    </row>
    <row r="6496" spans="1:12" x14ac:dyDescent="0.25">
      <c r="A6496" s="1">
        <v>45958</v>
      </c>
      <c r="B6496">
        <v>9431</v>
      </c>
      <c r="C6496">
        <v>6890.89013671875</v>
      </c>
      <c r="D6496">
        <v>2.2879438603986561E-3</v>
      </c>
      <c r="E6496">
        <v>47706.37109375</v>
      </c>
      <c r="F6496">
        <v>3.4027267988150371E-3</v>
      </c>
      <c r="G6496">
        <v>23827.490234375</v>
      </c>
      <c r="H6496">
        <v>8.0393278016390735E-3</v>
      </c>
      <c r="I6496">
        <v>2506.64990234375</v>
      </c>
      <c r="J6496">
        <v>-5.4712825471279203E-3</v>
      </c>
      <c r="K6496">
        <v>26012.150390625</v>
      </c>
      <c r="L6496">
        <v>7.3814160500926818E-3</v>
      </c>
    </row>
    <row r="6497" spans="1:12" x14ac:dyDescent="0.25">
      <c r="A6497" s="1">
        <v>45959</v>
      </c>
      <c r="B6497">
        <v>9432</v>
      </c>
      <c r="C6497">
        <v>6890.58984375</v>
      </c>
      <c r="D6497">
        <v>-4.3578255173426512E-5</v>
      </c>
      <c r="E6497">
        <v>47632</v>
      </c>
      <c r="F6497">
        <v>-1.5589342061640421E-3</v>
      </c>
      <c r="G6497">
        <v>23958.470703125</v>
      </c>
      <c r="H6497">
        <v>5.4970316832210209E-3</v>
      </c>
      <c r="I6497">
        <v>2484.81005859375</v>
      </c>
      <c r="J6497">
        <v>-8.7127618937049567E-3</v>
      </c>
      <c r="K6497">
        <v>26119.849609375</v>
      </c>
      <c r="L6497">
        <v>4.1403427680017924E-3</v>
      </c>
    </row>
    <row r="6498" spans="1:12" x14ac:dyDescent="0.25">
      <c r="A6498" s="1">
        <v>45960</v>
      </c>
      <c r="B6498">
        <v>9433</v>
      </c>
      <c r="C6498">
        <v>6822.33984375</v>
      </c>
      <c r="D6498">
        <v>-9.9048124395192394E-3</v>
      </c>
      <c r="E6498">
        <v>47522.12109375</v>
      </c>
      <c r="F6498">
        <v>-2.3068295736059512E-3</v>
      </c>
      <c r="G6498">
        <v>23581.140625</v>
      </c>
      <c r="H6498">
        <v>-1.574933904590925E-2</v>
      </c>
      <c r="I6498">
        <v>2465.949951171875</v>
      </c>
      <c r="J6498">
        <v>-7.5901606067019234E-3</v>
      </c>
      <c r="K6498">
        <v>25734.810546875</v>
      </c>
      <c r="L6498">
        <v>-1.474124347032235E-2</v>
      </c>
    </row>
    <row r="6499" spans="1:12" x14ac:dyDescent="0.25">
      <c r="A6499" s="1">
        <v>45961</v>
      </c>
      <c r="B6499">
        <v>9434</v>
      </c>
      <c r="C6499">
        <v>6840.2001953125</v>
      </c>
      <c r="D6499">
        <v>2.6179217059763E-3</v>
      </c>
      <c r="E6499">
        <v>47562.87109375</v>
      </c>
      <c r="F6499">
        <v>8.5749539503110483E-4</v>
      </c>
      <c r="G6499">
        <v>23724.9609375</v>
      </c>
      <c r="H6499">
        <v>6.0989548719083686E-3</v>
      </c>
      <c r="I6499">
        <v>2479.3798828125</v>
      </c>
      <c r="J6499">
        <v>5.4461493163082686E-3</v>
      </c>
      <c r="K6499">
        <v>25858.130859375</v>
      </c>
      <c r="L6499">
        <v>4.7919650418788429E-3</v>
      </c>
    </row>
    <row r="6500" spans="1:12" x14ac:dyDescent="0.25">
      <c r="A6500" s="1">
        <v>45964</v>
      </c>
      <c r="B6500">
        <v>9437</v>
      </c>
      <c r="C6500">
        <v>6851.97021484375</v>
      </c>
      <c r="D6500">
        <v>1.7207127269924789E-3</v>
      </c>
      <c r="E6500">
        <v>47336.6796875</v>
      </c>
      <c r="F6500">
        <v>-4.7556297811408577E-3</v>
      </c>
      <c r="G6500">
        <v>23834.720703125</v>
      </c>
      <c r="H6500">
        <v>4.6263412578062546E-3</v>
      </c>
      <c r="I6500">
        <v>2471.239990234375</v>
      </c>
      <c r="J6500">
        <v>-3.2830356632931319E-3</v>
      </c>
      <c r="K6500">
        <v>25972.939453125</v>
      </c>
      <c r="L6500">
        <v>4.439941710186579E-3</v>
      </c>
    </row>
    <row r="6501" spans="1:12" x14ac:dyDescent="0.25">
      <c r="A6501" s="1">
        <v>45965</v>
      </c>
      <c r="B6501">
        <v>9438</v>
      </c>
      <c r="C6501">
        <v>6771.5498046875</v>
      </c>
      <c r="D6501">
        <v>-1.1736830084583819E-2</v>
      </c>
      <c r="E6501">
        <v>47085.23828125</v>
      </c>
      <c r="F6501">
        <v>-5.3117668562714382E-3</v>
      </c>
      <c r="G6501">
        <v>23348.640625</v>
      </c>
      <c r="H6501">
        <v>-2.0393781164017129E-2</v>
      </c>
      <c r="I6501">
        <v>2427.340087890625</v>
      </c>
      <c r="J6501">
        <v>-1.77643217644704E-2</v>
      </c>
      <c r="K6501">
        <v>25435.69921875</v>
      </c>
      <c r="L6501">
        <v>-2.0684614282668771E-2</v>
      </c>
    </row>
    <row r="6502" spans="1:12" x14ac:dyDescent="0.25">
      <c r="A6502" s="1">
        <v>45966</v>
      </c>
      <c r="B6502">
        <v>9439</v>
      </c>
      <c r="C6502">
        <v>6796.2900390625</v>
      </c>
      <c r="D6502">
        <v>3.6535556982648649E-3</v>
      </c>
      <c r="E6502">
        <v>47311</v>
      </c>
      <c r="F6502">
        <v>4.7947451683578723E-3</v>
      </c>
      <c r="G6502">
        <v>23499.80078125</v>
      </c>
      <c r="H6502">
        <v>6.4740452636093959E-3</v>
      </c>
      <c r="I6502">
        <v>2464.780029296875</v>
      </c>
      <c r="J6502">
        <v>1.542426691382404E-2</v>
      </c>
      <c r="K6502">
        <v>25620.029296875</v>
      </c>
      <c r="L6502">
        <v>7.2469043032683533E-3</v>
      </c>
    </row>
    <row r="6503" spans="1:12" x14ac:dyDescent="0.25">
      <c r="A6503" s="1">
        <v>45967</v>
      </c>
      <c r="B6503">
        <v>9440</v>
      </c>
      <c r="C6503">
        <v>6720.31982421875</v>
      </c>
      <c r="D6503">
        <v>-1.117818904241907E-2</v>
      </c>
      <c r="E6503">
        <v>46912.30078125</v>
      </c>
      <c r="F6503">
        <v>-8.4271991450191042E-3</v>
      </c>
      <c r="G6503">
        <v>23053.990234375</v>
      </c>
      <c r="H6503">
        <v>-1.8970822392277539E-2</v>
      </c>
      <c r="I6503">
        <v>2418.820068359375</v>
      </c>
      <c r="J6503">
        <v>-1.8646678564095191E-2</v>
      </c>
      <c r="K6503">
        <v>25130.0390625</v>
      </c>
      <c r="L6503">
        <v>-1.9125280018113311E-2</v>
      </c>
    </row>
    <row r="6504" spans="1:12" x14ac:dyDescent="0.25">
      <c r="A6504" s="1">
        <v>45968</v>
      </c>
      <c r="B6504">
        <v>9441</v>
      </c>
      <c r="C6504">
        <v>6728.7998046875</v>
      </c>
      <c r="D6504">
        <v>1.2618418007710459E-3</v>
      </c>
      <c r="E6504">
        <v>46987.1015625</v>
      </c>
      <c r="F6504">
        <v>1.5944811915917789E-3</v>
      </c>
      <c r="G6504">
        <v>23004.5390625</v>
      </c>
      <c r="H6504">
        <v>-2.1450157379379049E-3</v>
      </c>
      <c r="I6504">
        <v>2432.820068359375</v>
      </c>
      <c r="J6504">
        <v>5.7879460250616077E-3</v>
      </c>
      <c r="K6504">
        <v>25059.810546875</v>
      </c>
      <c r="L6504">
        <v>-2.7946043159876588E-3</v>
      </c>
    </row>
    <row r="6505" spans="1:12" x14ac:dyDescent="0.25">
      <c r="A6505" s="1">
        <v>45971</v>
      </c>
      <c r="B6505">
        <v>9444</v>
      </c>
      <c r="C6505">
        <v>6832.43017578125</v>
      </c>
      <c r="D6505">
        <v>1.540101862170995E-2</v>
      </c>
      <c r="E6505">
        <v>47368.62890625</v>
      </c>
      <c r="F6505">
        <v>8.1198314231514246E-3</v>
      </c>
      <c r="G6505">
        <v>23527.169921875</v>
      </c>
      <c r="H6505">
        <v>2.2718597314864249E-2</v>
      </c>
      <c r="I6505">
        <v>2455.64990234375</v>
      </c>
      <c r="J6505">
        <v>9.384102951670803E-3</v>
      </c>
      <c r="K6505">
        <v>25611.740234375</v>
      </c>
      <c r="L6505">
        <v>2.202449561490516E-2</v>
      </c>
    </row>
    <row r="6506" spans="1:12" x14ac:dyDescent="0.25">
      <c r="A6506" s="1">
        <v>45972</v>
      </c>
      <c r="B6506">
        <v>9445</v>
      </c>
      <c r="C6506">
        <v>6846.60986328125</v>
      </c>
      <c r="D6506">
        <v>2.0753505173405351E-3</v>
      </c>
      <c r="E6506">
        <v>47927.9609375</v>
      </c>
      <c r="F6506">
        <v>1.1808068845670089E-2</v>
      </c>
      <c r="G6506">
        <v>23468.30078125</v>
      </c>
      <c r="H6506">
        <v>-2.5021768797727222E-3</v>
      </c>
      <c r="I6506">
        <v>2458.280029296875</v>
      </c>
      <c r="J6506">
        <v>1.071051272665047E-3</v>
      </c>
      <c r="K6506">
        <v>25533.490234375</v>
      </c>
      <c r="L6506">
        <v>-3.0552394832966678E-3</v>
      </c>
    </row>
    <row r="6507" spans="1:12" x14ac:dyDescent="0.25">
      <c r="A6507" s="1">
        <v>45973</v>
      </c>
      <c r="B6507">
        <v>9446</v>
      </c>
      <c r="C6507">
        <v>6850.919921875</v>
      </c>
      <c r="D6507">
        <v>6.2951718877179985E-4</v>
      </c>
      <c r="E6507">
        <v>48254.8203125</v>
      </c>
      <c r="F6507">
        <v>6.8198055708281746E-3</v>
      </c>
      <c r="G6507">
        <v>23406.4609375</v>
      </c>
      <c r="H6507">
        <v>-2.6350371220488218E-3</v>
      </c>
      <c r="I6507">
        <v>2450.800048828125</v>
      </c>
      <c r="J6507">
        <v>-3.042769895864716E-3</v>
      </c>
      <c r="K6507">
        <v>25517.330078125</v>
      </c>
      <c r="L6507">
        <v>-6.3290040263452862E-4</v>
      </c>
    </row>
    <row r="6508" spans="1:12" x14ac:dyDescent="0.25">
      <c r="A6508" s="1">
        <v>45974</v>
      </c>
      <c r="B6508">
        <v>9447</v>
      </c>
      <c r="C6508">
        <v>6737.490234375</v>
      </c>
      <c r="D6508">
        <v>-1.6556854961596978E-2</v>
      </c>
      <c r="E6508">
        <v>47457.21875</v>
      </c>
      <c r="F6508">
        <v>-1.6528951042293901E-2</v>
      </c>
      <c r="G6508">
        <v>22870.359375</v>
      </c>
      <c r="H6508">
        <v>-2.290399919626895E-2</v>
      </c>
      <c r="I6508">
        <v>2382.97998046875</v>
      </c>
      <c r="J6508">
        <v>-2.767262404446413E-2</v>
      </c>
      <c r="K6508">
        <v>24993.4609375</v>
      </c>
      <c r="L6508">
        <v>-2.0529935499564389E-2</v>
      </c>
    </row>
    <row r="6509" spans="1:12" x14ac:dyDescent="0.25">
      <c r="A6509" s="1">
        <v>45975</v>
      </c>
      <c r="B6509">
        <v>9448</v>
      </c>
      <c r="C6509">
        <v>6734.10986328125</v>
      </c>
      <c r="D6509">
        <v>-5.0172556488514708E-4</v>
      </c>
      <c r="E6509">
        <v>47147.48046875</v>
      </c>
      <c r="F6509">
        <v>-6.5266842307315498E-3</v>
      </c>
      <c r="G6509">
        <v>22900.58984375</v>
      </c>
      <c r="H6509">
        <v>1.3218187022914221E-3</v>
      </c>
      <c r="I6509">
        <v>2388.22998046875</v>
      </c>
      <c r="J6509">
        <v>2.203123837812182E-3</v>
      </c>
      <c r="K6509">
        <v>25008.240234375</v>
      </c>
      <c r="L6509">
        <v>5.9132654384908001E-4</v>
      </c>
    </row>
    <row r="6510" spans="1:12" x14ac:dyDescent="0.25">
      <c r="A6510" s="1">
        <v>45978</v>
      </c>
      <c r="B6510">
        <v>9451</v>
      </c>
      <c r="C6510">
        <v>6672.41015625</v>
      </c>
      <c r="D6510">
        <v>-9.1622661768078206E-3</v>
      </c>
      <c r="E6510">
        <v>46590.23828125</v>
      </c>
      <c r="F6510">
        <v>-1.181912971721466E-2</v>
      </c>
      <c r="G6510">
        <v>22708.0703125</v>
      </c>
      <c r="H6510">
        <v>-8.4067498943719565E-3</v>
      </c>
      <c r="I6510">
        <v>2341.3798828125</v>
      </c>
      <c r="J6510">
        <v>-1.9617079611007341E-2</v>
      </c>
      <c r="K6510">
        <v>24799.919921875</v>
      </c>
      <c r="L6510">
        <v>-8.3300668318778692E-3</v>
      </c>
    </row>
    <row r="6511" spans="1:12" x14ac:dyDescent="0.25">
      <c r="A6511" s="1">
        <v>45979</v>
      </c>
      <c r="B6511">
        <v>9452</v>
      </c>
      <c r="C6511">
        <v>6617.31982421875</v>
      </c>
      <c r="D6511">
        <v>-8.2564366909679832E-3</v>
      </c>
      <c r="E6511">
        <v>46091.73828125</v>
      </c>
      <c r="F6511">
        <v>-1.069966624748131E-2</v>
      </c>
      <c r="G6511">
        <v>22432.849609375</v>
      </c>
      <c r="H6511">
        <v>-1.2119951159984771E-2</v>
      </c>
      <c r="I6511">
        <v>2348.739990234375</v>
      </c>
      <c r="J6511">
        <v>3.1434913556334099E-3</v>
      </c>
      <c r="K6511">
        <v>24503.099609375</v>
      </c>
      <c r="L6511">
        <v>-1.196859963399266E-2</v>
      </c>
    </row>
    <row r="6512" spans="1:12" x14ac:dyDescent="0.25">
      <c r="A6512" s="1">
        <v>45980</v>
      </c>
      <c r="B6512">
        <v>9453</v>
      </c>
      <c r="C6512">
        <v>6642.16015625</v>
      </c>
      <c r="D6512">
        <v>3.7538357962292319E-3</v>
      </c>
      <c r="E6512">
        <v>46138.76953125</v>
      </c>
      <c r="F6512">
        <v>1.0203835167381661E-3</v>
      </c>
      <c r="G6512">
        <v>22564.23046875</v>
      </c>
      <c r="H6512">
        <v>5.8566281886940352E-3</v>
      </c>
      <c r="I6512">
        <v>2347.889892578125</v>
      </c>
      <c r="J6512">
        <v>-3.6193774525261618E-4</v>
      </c>
      <c r="K6512">
        <v>24640.51953125</v>
      </c>
      <c r="L6512">
        <v>5.6082668750374598E-3</v>
      </c>
    </row>
    <row r="6513" spans="1:12" x14ac:dyDescent="0.25">
      <c r="A6513" s="1">
        <v>45981</v>
      </c>
      <c r="B6513">
        <v>9454</v>
      </c>
      <c r="C6513">
        <v>6538.759765625</v>
      </c>
      <c r="D6513">
        <v>-1.5567283563270419E-2</v>
      </c>
      <c r="E6513">
        <v>45752.26171875</v>
      </c>
      <c r="F6513">
        <v>-8.3770723932768965E-3</v>
      </c>
      <c r="G6513">
        <v>22078.05078125</v>
      </c>
      <c r="H6513">
        <v>-2.1546477650692619E-2</v>
      </c>
      <c r="I6513">
        <v>2305.110107421875</v>
      </c>
      <c r="J6513">
        <v>-1.8220524434080398E-2</v>
      </c>
      <c r="K6513">
        <v>24054.380859375</v>
      </c>
      <c r="L6513">
        <v>-2.3787593891096189E-2</v>
      </c>
    </row>
    <row r="6514" spans="1:12" x14ac:dyDescent="0.25">
      <c r="A6514" s="1">
        <v>45982</v>
      </c>
      <c r="B6514">
        <v>9455</v>
      </c>
      <c r="C6514">
        <v>6602.990234375</v>
      </c>
      <c r="D6514">
        <v>9.823035415319481E-3</v>
      </c>
      <c r="E6514">
        <v>46245.41015625</v>
      </c>
      <c r="F6514">
        <v>1.077866796031857E-2</v>
      </c>
      <c r="G6514">
        <v>22273.080078125</v>
      </c>
      <c r="H6514">
        <v>8.8336284216099514E-3</v>
      </c>
      <c r="I6514">
        <v>2369.590087890625</v>
      </c>
      <c r="J6514">
        <v>2.7972624934982759E-2</v>
      </c>
      <c r="K6514">
        <v>24239.5703125</v>
      </c>
      <c r="L6514">
        <v>7.6987827792218688E-3</v>
      </c>
    </row>
    <row r="6515" spans="1:12" x14ac:dyDescent="0.25">
      <c r="A6515" s="1">
        <v>45985</v>
      </c>
      <c r="B6515">
        <v>9458</v>
      </c>
      <c r="C6515">
        <v>6705.1201171875</v>
      </c>
      <c r="D6515">
        <v>1.54672170012935E-2</v>
      </c>
      <c r="E6515">
        <v>46448.26953125</v>
      </c>
      <c r="F6515">
        <v>4.3865839726493494E-3</v>
      </c>
      <c r="G6515">
        <v>22872.009765625</v>
      </c>
      <c r="H6515">
        <v>2.6890294714480231E-2</v>
      </c>
      <c r="I6515">
        <v>2414.280029296875</v>
      </c>
      <c r="J6515">
        <v>1.885977732377864E-2</v>
      </c>
      <c r="K6515">
        <v>24873.849609375</v>
      </c>
      <c r="L6515">
        <v>2.616710150789725E-2</v>
      </c>
    </row>
    <row r="6516" spans="1:12" x14ac:dyDescent="0.25">
      <c r="A6516" s="1">
        <v>45986</v>
      </c>
      <c r="B6516">
        <v>9459</v>
      </c>
      <c r="C6516">
        <v>6765.8798828125</v>
      </c>
      <c r="D6516">
        <v>9.061696817220577E-3</v>
      </c>
      <c r="E6516">
        <v>47112.44921875</v>
      </c>
      <c r="F6516">
        <v>1.4299341917423771E-2</v>
      </c>
      <c r="G6516">
        <v>23025.58984375</v>
      </c>
      <c r="H6516">
        <v>6.7147609544928599E-3</v>
      </c>
      <c r="I6516">
        <v>2465.97998046875</v>
      </c>
      <c r="J6516">
        <v>2.141423138347864E-2</v>
      </c>
      <c r="K6516">
        <v>25018.359375</v>
      </c>
      <c r="L6516">
        <v>5.8097064947491006E-3</v>
      </c>
    </row>
    <row r="6517" spans="1:12" x14ac:dyDescent="0.25">
      <c r="A6517" s="1">
        <v>45987</v>
      </c>
      <c r="B6517">
        <v>9460</v>
      </c>
      <c r="C6517">
        <v>6812.60986328125</v>
      </c>
      <c r="D6517">
        <v>6.9067115110126309E-3</v>
      </c>
      <c r="E6517">
        <v>47427.12109375</v>
      </c>
      <c r="F6517">
        <v>6.679166127384617E-3</v>
      </c>
      <c r="G6517">
        <v>23214.689453125</v>
      </c>
      <c r="H6517">
        <v>8.2125848092586828E-3</v>
      </c>
      <c r="I6517">
        <v>2486.1201171875</v>
      </c>
      <c r="J6517">
        <v>8.1671939262546456E-3</v>
      </c>
      <c r="K6517">
        <v>25236.939453125</v>
      </c>
      <c r="L6517">
        <v>8.7367870470123066E-3</v>
      </c>
    </row>
    <row r="6518" spans="1:12" x14ac:dyDescent="0.25">
      <c r="A6518" s="1">
        <v>45989</v>
      </c>
      <c r="B6518">
        <v>9462</v>
      </c>
      <c r="C6518">
        <v>6849.08984375</v>
      </c>
      <c r="D6518">
        <v>5.3547731634202567E-3</v>
      </c>
      <c r="E6518">
        <v>47716.421875</v>
      </c>
      <c r="F6518">
        <v>6.099901798342966E-3</v>
      </c>
      <c r="G6518">
        <v>23365.689453125</v>
      </c>
      <c r="H6518">
        <v>6.5045022594378832E-3</v>
      </c>
      <c r="I6518">
        <v>2500.429931640625</v>
      </c>
      <c r="J6518">
        <v>5.7558821692467177E-3</v>
      </c>
      <c r="K6518">
        <v>25434.890625</v>
      </c>
      <c r="L6518">
        <v>7.8437075241502008E-3</v>
      </c>
    </row>
    <row r="6519" spans="1:12" x14ac:dyDescent="0.25">
      <c r="A6519" s="1">
        <v>45992</v>
      </c>
      <c r="B6519">
        <v>9465</v>
      </c>
      <c r="C6519">
        <v>6812.6298828125</v>
      </c>
      <c r="D6519">
        <v>-5.3233293429156836E-3</v>
      </c>
      <c r="E6519">
        <v>47289.328125</v>
      </c>
      <c r="F6519">
        <v>-8.9506658969281672E-3</v>
      </c>
      <c r="G6519">
        <v>23275.919921875</v>
      </c>
      <c r="H6519">
        <v>-3.841938044674031E-3</v>
      </c>
      <c r="I6519">
        <v>2469.1298828125</v>
      </c>
      <c r="J6519">
        <v>-1.251786680044575E-2</v>
      </c>
      <c r="K6519">
        <v>25342.849609375</v>
      </c>
      <c r="L6519">
        <v>-3.6186912293828528E-3</v>
      </c>
    </row>
    <row r="6520" spans="1:12" x14ac:dyDescent="0.25">
      <c r="A6520" s="1">
        <v>45993</v>
      </c>
      <c r="B6520">
        <v>9466</v>
      </c>
      <c r="C6520">
        <v>6829.3701171875</v>
      </c>
      <c r="D6520">
        <v>2.4572352619998128E-3</v>
      </c>
      <c r="E6520">
        <v>47474.4609375</v>
      </c>
      <c r="F6520">
        <v>3.9148962322035352E-3</v>
      </c>
      <c r="G6520">
        <v>23413.669921875</v>
      </c>
      <c r="H6520">
        <v>5.9181334384357243E-3</v>
      </c>
      <c r="I6520">
        <v>2464.97998046875</v>
      </c>
      <c r="J6520">
        <v>-1.6807144786660231E-3</v>
      </c>
      <c r="K6520">
        <v>25555.859375</v>
      </c>
      <c r="L6520">
        <v>8.4051229008674788E-3</v>
      </c>
    </row>
    <row r="6521" spans="1:12" x14ac:dyDescent="0.25">
      <c r="A6521" s="1">
        <v>45994</v>
      </c>
      <c r="B6521">
        <v>9467</v>
      </c>
      <c r="C6521">
        <v>6849.72021484375</v>
      </c>
      <c r="D6521">
        <v>2.979791299498435E-3</v>
      </c>
      <c r="E6521">
        <v>47882.8984375</v>
      </c>
      <c r="F6521">
        <v>8.6033099046181061E-3</v>
      </c>
      <c r="G6521">
        <v>23454.08984375</v>
      </c>
      <c r="H6521">
        <v>1.726338588092791E-3</v>
      </c>
      <c r="I6521">
        <v>2512.139892578125</v>
      </c>
      <c r="J6521">
        <v>1.913196556687935E-2</v>
      </c>
      <c r="K6521">
        <v>25606.5390625</v>
      </c>
      <c r="L6521">
        <v>1.9830946303287518E-3</v>
      </c>
    </row>
    <row r="6522" spans="1:12" x14ac:dyDescent="0.25">
      <c r="A6522" s="1">
        <v>45995</v>
      </c>
      <c r="B6522">
        <v>9468</v>
      </c>
      <c r="C6522">
        <v>6857.1201171875</v>
      </c>
      <c r="D6522">
        <v>1.0803218396737699E-3</v>
      </c>
      <c r="E6522">
        <v>47850.94140625</v>
      </c>
      <c r="F6522">
        <v>-6.673996832441409E-4</v>
      </c>
      <c r="G6522">
        <v>23505.140625</v>
      </c>
      <c r="H6522">
        <v>2.176625978244973E-3</v>
      </c>
      <c r="I6522">
        <v>2531.159912109375</v>
      </c>
      <c r="J6522">
        <v>7.5712421857727641E-3</v>
      </c>
      <c r="K6522">
        <v>25581.69921875</v>
      </c>
      <c r="L6522">
        <v>-9.7005861234789048E-4</v>
      </c>
    </row>
    <row r="6523" spans="1:12" x14ac:dyDescent="0.25">
      <c r="A6523" s="1">
        <v>45996</v>
      </c>
      <c r="B6523">
        <v>9469</v>
      </c>
      <c r="C6523">
        <v>6864.31005859375</v>
      </c>
      <c r="D6523">
        <v>1.048536598947436E-3</v>
      </c>
      <c r="E6523">
        <v>47918.0703125</v>
      </c>
      <c r="F6523">
        <v>1.4028753516066579E-3</v>
      </c>
      <c r="G6523">
        <v>23515.474609375</v>
      </c>
      <c r="H6523">
        <v>4.3964784299177501E-4</v>
      </c>
      <c r="I6523">
        <v>2526.45947265625</v>
      </c>
      <c r="J6523">
        <v>-1.857029826775269E-3</v>
      </c>
      <c r="K6523">
        <v>25627.009765625</v>
      </c>
      <c r="L6523">
        <v>1.771209429348275E-3</v>
      </c>
    </row>
    <row r="6524" spans="1:12" x14ac:dyDescent="0.25">
      <c r="A6524" s="1">
        <v>45999</v>
      </c>
      <c r="B6524">
        <v>9472</v>
      </c>
      <c r="C6524">
        <v>6846.509765625</v>
      </c>
      <c r="D6524">
        <v>-2.5931656374503791E-3</v>
      </c>
      <c r="E6524">
        <v>47739.3203125</v>
      </c>
      <c r="F6524">
        <v>-3.730325508399468E-3</v>
      </c>
      <c r="G6524">
        <v>23545.900390625</v>
      </c>
      <c r="H6524">
        <v>1.2938620952973601E-3</v>
      </c>
      <c r="I6524">
        <v>2520.97998046875</v>
      </c>
      <c r="J6524">
        <v>-2.168842305528496E-3</v>
      </c>
      <c r="K6524">
        <v>25627.94921875</v>
      </c>
      <c r="L6524">
        <v>3.6658710227621683E-5</v>
      </c>
    </row>
  </sheetData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392"/>
  <sheetViews>
    <sheetView workbookViewId="0"/>
  </sheetViews>
  <sheetFormatPr defaultRowHeight="15" x14ac:dyDescent="0.25"/>
  <cols>
    <col min="1" max="7" width="18.28515625" customWidth="1"/>
    <col min="11" max="11" width="18.28515625" customWidth="1"/>
  </cols>
  <sheetData>
    <row r="1" spans="1:11" x14ac:dyDescent="0.25">
      <c r="A1" s="2" t="s">
        <v>0</v>
      </c>
      <c r="B1" s="2" t="s">
        <v>1</v>
      </c>
      <c r="C1" s="3" t="s">
        <v>12</v>
      </c>
      <c r="D1" s="3" t="s">
        <v>13</v>
      </c>
      <c r="E1" s="7" t="s">
        <v>14</v>
      </c>
      <c r="F1" s="7" t="s">
        <v>15</v>
      </c>
      <c r="G1" s="12" t="s">
        <v>16</v>
      </c>
      <c r="K1" s="6" t="s">
        <v>17</v>
      </c>
    </row>
    <row r="2" spans="1:11" x14ac:dyDescent="0.25">
      <c r="A2" s="4">
        <v>45997</v>
      </c>
      <c r="B2">
        <f>'Trading Days'!B6523 +1</f>
        <v>9470</v>
      </c>
      <c r="C2">
        <f t="shared" ref="C2:C65" si="0">WEEKDAY(B2,1)</f>
        <v>6</v>
      </c>
      <c r="D2" s="5" t="str">
        <f t="shared" ref="D2:D65" si="1">IF(AND(C2&gt;=1,C2&lt;=5),1,"")</f>
        <v/>
      </c>
      <c r="E2" t="str">
        <f t="shared" ref="E2:E65" si="2">IF(ISNUMBER(MATCH(A2,$K$2:$K$12,0)),"Holiday","Trading Day")</f>
        <v>Trading Day</v>
      </c>
      <c r="F2" s="9">
        <f t="array" ref="F2:G269">_xlfn._xlws.FILTER(A2:B392,(D2:D392=1) * (E2:E392="Trading Day"))</f>
        <v>45999</v>
      </c>
      <c r="G2">
        <v>9472</v>
      </c>
      <c r="K2" s="8">
        <v>46016</v>
      </c>
    </row>
    <row r="3" spans="1:11" x14ac:dyDescent="0.25">
      <c r="A3" s="4">
        <v>45998</v>
      </c>
      <c r="B3">
        <f t="shared" ref="B3:B66" si="3">B2+1</f>
        <v>9471</v>
      </c>
      <c r="C3">
        <f t="shared" si="0"/>
        <v>7</v>
      </c>
      <c r="D3" s="5" t="str">
        <f t="shared" si="1"/>
        <v/>
      </c>
      <c r="E3" t="str">
        <f t="shared" si="2"/>
        <v>Trading Day</v>
      </c>
      <c r="F3" s="9">
        <v>46000</v>
      </c>
      <c r="G3">
        <v>9473</v>
      </c>
      <c r="K3" s="4">
        <v>46023</v>
      </c>
    </row>
    <row r="4" spans="1:11" x14ac:dyDescent="0.25">
      <c r="A4" s="4">
        <v>45999</v>
      </c>
      <c r="B4">
        <f t="shared" si="3"/>
        <v>9472</v>
      </c>
      <c r="C4">
        <f t="shared" si="0"/>
        <v>1</v>
      </c>
      <c r="D4" s="5">
        <f t="shared" si="1"/>
        <v>1</v>
      </c>
      <c r="E4" t="str">
        <f t="shared" si="2"/>
        <v>Trading Day</v>
      </c>
      <c r="F4" s="9">
        <v>46001</v>
      </c>
      <c r="G4">
        <v>9474</v>
      </c>
      <c r="K4" s="4">
        <v>46041</v>
      </c>
    </row>
    <row r="5" spans="1:11" x14ac:dyDescent="0.25">
      <c r="A5" s="4">
        <v>46000</v>
      </c>
      <c r="B5">
        <f t="shared" si="3"/>
        <v>9473</v>
      </c>
      <c r="C5">
        <f t="shared" si="0"/>
        <v>2</v>
      </c>
      <c r="D5" s="5">
        <f t="shared" si="1"/>
        <v>1</v>
      </c>
      <c r="E5" t="str">
        <f t="shared" si="2"/>
        <v>Trading Day</v>
      </c>
      <c r="F5" s="9">
        <v>46002</v>
      </c>
      <c r="G5">
        <v>9475</v>
      </c>
      <c r="K5" s="4">
        <v>46069</v>
      </c>
    </row>
    <row r="6" spans="1:11" x14ac:dyDescent="0.25">
      <c r="A6" s="4">
        <v>46001</v>
      </c>
      <c r="B6">
        <f t="shared" si="3"/>
        <v>9474</v>
      </c>
      <c r="C6">
        <f t="shared" si="0"/>
        <v>3</v>
      </c>
      <c r="D6" s="5">
        <f t="shared" si="1"/>
        <v>1</v>
      </c>
      <c r="E6" t="str">
        <f t="shared" si="2"/>
        <v>Trading Day</v>
      </c>
      <c r="F6" s="9">
        <v>46003</v>
      </c>
      <c r="G6">
        <v>9476</v>
      </c>
      <c r="K6" s="4">
        <v>46115</v>
      </c>
    </row>
    <row r="7" spans="1:11" x14ac:dyDescent="0.25">
      <c r="A7" s="4">
        <v>46002</v>
      </c>
      <c r="B7">
        <f t="shared" si="3"/>
        <v>9475</v>
      </c>
      <c r="C7">
        <f t="shared" si="0"/>
        <v>4</v>
      </c>
      <c r="D7" s="5">
        <f t="shared" si="1"/>
        <v>1</v>
      </c>
      <c r="E7" t="str">
        <f t="shared" si="2"/>
        <v>Trading Day</v>
      </c>
      <c r="F7" s="9">
        <v>46006</v>
      </c>
      <c r="G7">
        <v>9479</v>
      </c>
      <c r="K7" s="4">
        <v>46167</v>
      </c>
    </row>
    <row r="8" spans="1:11" x14ac:dyDescent="0.25">
      <c r="A8" s="4">
        <v>46003</v>
      </c>
      <c r="B8">
        <f t="shared" si="3"/>
        <v>9476</v>
      </c>
      <c r="C8">
        <f t="shared" si="0"/>
        <v>5</v>
      </c>
      <c r="D8" s="5">
        <f t="shared" si="1"/>
        <v>1</v>
      </c>
      <c r="E8" t="str">
        <f t="shared" si="2"/>
        <v>Trading Day</v>
      </c>
      <c r="F8" s="9">
        <v>46007</v>
      </c>
      <c r="G8">
        <v>9480</v>
      </c>
      <c r="K8" s="4">
        <v>46192</v>
      </c>
    </row>
    <row r="9" spans="1:11" x14ac:dyDescent="0.25">
      <c r="A9" s="4">
        <v>46004</v>
      </c>
      <c r="B9">
        <f t="shared" si="3"/>
        <v>9477</v>
      </c>
      <c r="C9">
        <f t="shared" si="0"/>
        <v>6</v>
      </c>
      <c r="D9" s="5" t="str">
        <f t="shared" si="1"/>
        <v/>
      </c>
      <c r="E9" t="str">
        <f t="shared" si="2"/>
        <v>Trading Day</v>
      </c>
      <c r="F9" s="9">
        <v>46008</v>
      </c>
      <c r="G9">
        <v>9481</v>
      </c>
      <c r="K9" s="4">
        <v>46206</v>
      </c>
    </row>
    <row r="10" spans="1:11" x14ac:dyDescent="0.25">
      <c r="A10" s="4">
        <v>46005</v>
      </c>
      <c r="B10">
        <f t="shared" si="3"/>
        <v>9478</v>
      </c>
      <c r="C10">
        <f t="shared" si="0"/>
        <v>7</v>
      </c>
      <c r="D10" s="5" t="str">
        <f t="shared" si="1"/>
        <v/>
      </c>
      <c r="E10" t="str">
        <f t="shared" si="2"/>
        <v>Trading Day</v>
      </c>
      <c r="F10" s="9">
        <v>46009</v>
      </c>
      <c r="G10">
        <v>9482</v>
      </c>
      <c r="K10" s="4">
        <v>46272</v>
      </c>
    </row>
    <row r="11" spans="1:11" x14ac:dyDescent="0.25">
      <c r="A11" s="4">
        <v>46006</v>
      </c>
      <c r="B11">
        <f t="shared" si="3"/>
        <v>9479</v>
      </c>
      <c r="C11">
        <f t="shared" si="0"/>
        <v>1</v>
      </c>
      <c r="D11" s="5">
        <f t="shared" si="1"/>
        <v>1</v>
      </c>
      <c r="E11" t="str">
        <f t="shared" si="2"/>
        <v>Trading Day</v>
      </c>
      <c r="F11" s="9">
        <v>46010</v>
      </c>
      <c r="G11">
        <v>9483</v>
      </c>
      <c r="K11" s="4">
        <v>46352</v>
      </c>
    </row>
    <row r="12" spans="1:11" x14ac:dyDescent="0.25">
      <c r="A12" s="4">
        <v>46007</v>
      </c>
      <c r="B12">
        <f t="shared" si="3"/>
        <v>9480</v>
      </c>
      <c r="C12">
        <f t="shared" si="0"/>
        <v>2</v>
      </c>
      <c r="D12" s="5">
        <f t="shared" si="1"/>
        <v>1</v>
      </c>
      <c r="E12" t="str">
        <f t="shared" si="2"/>
        <v>Trading Day</v>
      </c>
      <c r="F12" s="9">
        <v>46013</v>
      </c>
      <c r="G12">
        <v>9486</v>
      </c>
      <c r="K12" s="4">
        <v>46381</v>
      </c>
    </row>
    <row r="13" spans="1:11" x14ac:dyDescent="0.25">
      <c r="A13" s="4">
        <v>46008</v>
      </c>
      <c r="B13">
        <f t="shared" si="3"/>
        <v>9481</v>
      </c>
      <c r="C13">
        <f t="shared" si="0"/>
        <v>3</v>
      </c>
      <c r="D13" s="5">
        <f t="shared" si="1"/>
        <v>1</v>
      </c>
      <c r="E13" t="str">
        <f t="shared" si="2"/>
        <v>Trading Day</v>
      </c>
      <c r="F13" s="9">
        <v>46014</v>
      </c>
      <c r="G13">
        <v>9487</v>
      </c>
    </row>
    <row r="14" spans="1:11" x14ac:dyDescent="0.25">
      <c r="A14" s="4">
        <v>46009</v>
      </c>
      <c r="B14">
        <f t="shared" si="3"/>
        <v>9482</v>
      </c>
      <c r="C14">
        <f t="shared" si="0"/>
        <v>4</v>
      </c>
      <c r="D14" s="5">
        <f t="shared" si="1"/>
        <v>1</v>
      </c>
      <c r="E14" t="str">
        <f t="shared" si="2"/>
        <v>Trading Day</v>
      </c>
      <c r="F14" s="9">
        <v>46015</v>
      </c>
      <c r="G14">
        <v>9488</v>
      </c>
    </row>
    <row r="15" spans="1:11" x14ac:dyDescent="0.25">
      <c r="A15" s="4">
        <v>46010</v>
      </c>
      <c r="B15">
        <f t="shared" si="3"/>
        <v>9483</v>
      </c>
      <c r="C15">
        <f t="shared" si="0"/>
        <v>5</v>
      </c>
      <c r="D15" s="5">
        <f t="shared" si="1"/>
        <v>1</v>
      </c>
      <c r="E15" t="str">
        <f t="shared" si="2"/>
        <v>Trading Day</v>
      </c>
      <c r="F15" s="9">
        <v>46017</v>
      </c>
      <c r="G15">
        <v>9490</v>
      </c>
    </row>
    <row r="16" spans="1:11" x14ac:dyDescent="0.25">
      <c r="A16" s="4">
        <v>46011</v>
      </c>
      <c r="B16">
        <f t="shared" si="3"/>
        <v>9484</v>
      </c>
      <c r="C16">
        <f t="shared" si="0"/>
        <v>6</v>
      </c>
      <c r="D16" s="5" t="str">
        <f t="shared" si="1"/>
        <v/>
      </c>
      <c r="E16" t="str">
        <f t="shared" si="2"/>
        <v>Trading Day</v>
      </c>
      <c r="F16" s="9">
        <v>46020</v>
      </c>
      <c r="G16">
        <v>9493</v>
      </c>
    </row>
    <row r="17" spans="1:7" x14ac:dyDescent="0.25">
      <c r="A17" s="4">
        <v>46012</v>
      </c>
      <c r="B17">
        <f t="shared" si="3"/>
        <v>9485</v>
      </c>
      <c r="C17">
        <f t="shared" si="0"/>
        <v>7</v>
      </c>
      <c r="D17" s="5" t="str">
        <f t="shared" si="1"/>
        <v/>
      </c>
      <c r="E17" t="str">
        <f t="shared" si="2"/>
        <v>Trading Day</v>
      </c>
      <c r="F17" s="9">
        <v>46021</v>
      </c>
      <c r="G17">
        <v>9494</v>
      </c>
    </row>
    <row r="18" spans="1:7" x14ac:dyDescent="0.25">
      <c r="A18" s="4">
        <v>46013</v>
      </c>
      <c r="B18">
        <f t="shared" si="3"/>
        <v>9486</v>
      </c>
      <c r="C18">
        <f t="shared" si="0"/>
        <v>1</v>
      </c>
      <c r="D18" s="5">
        <f t="shared" si="1"/>
        <v>1</v>
      </c>
      <c r="E18" t="str">
        <f t="shared" si="2"/>
        <v>Trading Day</v>
      </c>
      <c r="F18" s="9">
        <v>46022</v>
      </c>
      <c r="G18">
        <v>9495</v>
      </c>
    </row>
    <row r="19" spans="1:7" x14ac:dyDescent="0.25">
      <c r="A19" s="4">
        <v>46014</v>
      </c>
      <c r="B19">
        <f t="shared" si="3"/>
        <v>9487</v>
      </c>
      <c r="C19">
        <f t="shared" si="0"/>
        <v>2</v>
      </c>
      <c r="D19" s="5">
        <f t="shared" si="1"/>
        <v>1</v>
      </c>
      <c r="E19" t="str">
        <f t="shared" si="2"/>
        <v>Trading Day</v>
      </c>
      <c r="F19" s="9">
        <v>46024</v>
      </c>
      <c r="G19">
        <v>9497</v>
      </c>
    </row>
    <row r="20" spans="1:7" x14ac:dyDescent="0.25">
      <c r="A20" s="4">
        <v>46015</v>
      </c>
      <c r="B20">
        <f t="shared" si="3"/>
        <v>9488</v>
      </c>
      <c r="C20">
        <f t="shared" si="0"/>
        <v>3</v>
      </c>
      <c r="D20" s="5">
        <f t="shared" si="1"/>
        <v>1</v>
      </c>
      <c r="E20" t="str">
        <f t="shared" si="2"/>
        <v>Trading Day</v>
      </c>
      <c r="F20" s="9">
        <v>46027</v>
      </c>
      <c r="G20">
        <v>9500</v>
      </c>
    </row>
    <row r="21" spans="1:7" x14ac:dyDescent="0.25">
      <c r="A21" s="4">
        <v>46016</v>
      </c>
      <c r="B21">
        <f t="shared" si="3"/>
        <v>9489</v>
      </c>
      <c r="C21">
        <f t="shared" si="0"/>
        <v>4</v>
      </c>
      <c r="D21" s="5">
        <f t="shared" si="1"/>
        <v>1</v>
      </c>
      <c r="E21" t="str">
        <f t="shared" si="2"/>
        <v>Holiday</v>
      </c>
      <c r="F21" s="9">
        <v>46028</v>
      </c>
      <c r="G21">
        <v>9501</v>
      </c>
    </row>
    <row r="22" spans="1:7" x14ac:dyDescent="0.25">
      <c r="A22" s="4">
        <v>46017</v>
      </c>
      <c r="B22">
        <f t="shared" si="3"/>
        <v>9490</v>
      </c>
      <c r="C22">
        <f t="shared" si="0"/>
        <v>5</v>
      </c>
      <c r="D22" s="5">
        <f t="shared" si="1"/>
        <v>1</v>
      </c>
      <c r="E22" t="str">
        <f t="shared" si="2"/>
        <v>Trading Day</v>
      </c>
      <c r="F22" s="9">
        <v>46029</v>
      </c>
      <c r="G22">
        <v>9502</v>
      </c>
    </row>
    <row r="23" spans="1:7" x14ac:dyDescent="0.25">
      <c r="A23" s="4">
        <v>46018</v>
      </c>
      <c r="B23">
        <f t="shared" si="3"/>
        <v>9491</v>
      </c>
      <c r="C23">
        <f t="shared" si="0"/>
        <v>6</v>
      </c>
      <c r="D23" s="5" t="str">
        <f t="shared" si="1"/>
        <v/>
      </c>
      <c r="E23" t="str">
        <f t="shared" si="2"/>
        <v>Trading Day</v>
      </c>
      <c r="F23" s="9">
        <v>46030</v>
      </c>
      <c r="G23">
        <v>9503</v>
      </c>
    </row>
    <row r="24" spans="1:7" x14ac:dyDescent="0.25">
      <c r="A24" s="4">
        <v>46019</v>
      </c>
      <c r="B24">
        <f t="shared" si="3"/>
        <v>9492</v>
      </c>
      <c r="C24">
        <f t="shared" si="0"/>
        <v>7</v>
      </c>
      <c r="D24" s="5" t="str">
        <f t="shared" si="1"/>
        <v/>
      </c>
      <c r="E24" t="str">
        <f t="shared" si="2"/>
        <v>Trading Day</v>
      </c>
      <c r="F24" s="9">
        <v>46031</v>
      </c>
      <c r="G24">
        <v>9504</v>
      </c>
    </row>
    <row r="25" spans="1:7" x14ac:dyDescent="0.25">
      <c r="A25" s="4">
        <v>46020</v>
      </c>
      <c r="B25">
        <f t="shared" si="3"/>
        <v>9493</v>
      </c>
      <c r="C25">
        <f t="shared" si="0"/>
        <v>1</v>
      </c>
      <c r="D25" s="5">
        <f t="shared" si="1"/>
        <v>1</v>
      </c>
      <c r="E25" t="str">
        <f t="shared" si="2"/>
        <v>Trading Day</v>
      </c>
      <c r="F25" s="9">
        <v>46034</v>
      </c>
      <c r="G25">
        <v>9507</v>
      </c>
    </row>
    <row r="26" spans="1:7" x14ac:dyDescent="0.25">
      <c r="A26" s="4">
        <v>46021</v>
      </c>
      <c r="B26">
        <f t="shared" si="3"/>
        <v>9494</v>
      </c>
      <c r="C26">
        <f t="shared" si="0"/>
        <v>2</v>
      </c>
      <c r="D26" s="5">
        <f t="shared" si="1"/>
        <v>1</v>
      </c>
      <c r="E26" t="str">
        <f t="shared" si="2"/>
        <v>Trading Day</v>
      </c>
      <c r="F26" s="9">
        <v>46035</v>
      </c>
      <c r="G26">
        <v>9508</v>
      </c>
    </row>
    <row r="27" spans="1:7" x14ac:dyDescent="0.25">
      <c r="A27" s="4">
        <v>46022</v>
      </c>
      <c r="B27">
        <f t="shared" si="3"/>
        <v>9495</v>
      </c>
      <c r="C27">
        <f t="shared" si="0"/>
        <v>3</v>
      </c>
      <c r="D27" s="5">
        <f t="shared" si="1"/>
        <v>1</v>
      </c>
      <c r="E27" t="str">
        <f t="shared" si="2"/>
        <v>Trading Day</v>
      </c>
      <c r="F27" s="9">
        <v>46036</v>
      </c>
      <c r="G27">
        <v>9509</v>
      </c>
    </row>
    <row r="28" spans="1:7" x14ac:dyDescent="0.25">
      <c r="A28" s="4">
        <v>46023</v>
      </c>
      <c r="B28">
        <f t="shared" si="3"/>
        <v>9496</v>
      </c>
      <c r="C28">
        <f t="shared" si="0"/>
        <v>4</v>
      </c>
      <c r="D28" s="5">
        <f t="shared" si="1"/>
        <v>1</v>
      </c>
      <c r="E28" t="str">
        <f t="shared" si="2"/>
        <v>Holiday</v>
      </c>
      <c r="F28" s="9">
        <v>46037</v>
      </c>
      <c r="G28">
        <v>9510</v>
      </c>
    </row>
    <row r="29" spans="1:7" x14ac:dyDescent="0.25">
      <c r="A29" s="4">
        <v>46024</v>
      </c>
      <c r="B29">
        <f t="shared" si="3"/>
        <v>9497</v>
      </c>
      <c r="C29">
        <f t="shared" si="0"/>
        <v>5</v>
      </c>
      <c r="D29" s="5">
        <f t="shared" si="1"/>
        <v>1</v>
      </c>
      <c r="E29" t="str">
        <f t="shared" si="2"/>
        <v>Trading Day</v>
      </c>
      <c r="F29" s="9">
        <v>46038</v>
      </c>
      <c r="G29">
        <v>9511</v>
      </c>
    </row>
    <row r="30" spans="1:7" x14ac:dyDescent="0.25">
      <c r="A30" s="4">
        <v>46025</v>
      </c>
      <c r="B30">
        <f t="shared" si="3"/>
        <v>9498</v>
      </c>
      <c r="C30">
        <f t="shared" si="0"/>
        <v>6</v>
      </c>
      <c r="D30" s="5" t="str">
        <f t="shared" si="1"/>
        <v/>
      </c>
      <c r="E30" t="str">
        <f t="shared" si="2"/>
        <v>Trading Day</v>
      </c>
      <c r="F30" s="9">
        <v>46042</v>
      </c>
      <c r="G30">
        <v>9515</v>
      </c>
    </row>
    <row r="31" spans="1:7" x14ac:dyDescent="0.25">
      <c r="A31" s="4">
        <v>46026</v>
      </c>
      <c r="B31">
        <f t="shared" si="3"/>
        <v>9499</v>
      </c>
      <c r="C31">
        <f t="shared" si="0"/>
        <v>7</v>
      </c>
      <c r="D31" s="5" t="str">
        <f t="shared" si="1"/>
        <v/>
      </c>
      <c r="E31" t="str">
        <f t="shared" si="2"/>
        <v>Trading Day</v>
      </c>
      <c r="F31" s="9">
        <v>46043</v>
      </c>
      <c r="G31">
        <v>9516</v>
      </c>
    </row>
    <row r="32" spans="1:7" x14ac:dyDescent="0.25">
      <c r="A32" s="4">
        <v>46027</v>
      </c>
      <c r="B32">
        <f t="shared" si="3"/>
        <v>9500</v>
      </c>
      <c r="C32">
        <f t="shared" si="0"/>
        <v>1</v>
      </c>
      <c r="D32" s="5">
        <f t="shared" si="1"/>
        <v>1</v>
      </c>
      <c r="E32" t="str">
        <f t="shared" si="2"/>
        <v>Trading Day</v>
      </c>
      <c r="F32" s="9">
        <v>46044</v>
      </c>
      <c r="G32">
        <v>9517</v>
      </c>
    </row>
    <row r="33" spans="1:7" x14ac:dyDescent="0.25">
      <c r="A33" s="4">
        <v>46028</v>
      </c>
      <c r="B33">
        <f t="shared" si="3"/>
        <v>9501</v>
      </c>
      <c r="C33">
        <f t="shared" si="0"/>
        <v>2</v>
      </c>
      <c r="D33" s="5">
        <f t="shared" si="1"/>
        <v>1</v>
      </c>
      <c r="E33" t="str">
        <f t="shared" si="2"/>
        <v>Trading Day</v>
      </c>
      <c r="F33" s="9">
        <v>46045</v>
      </c>
      <c r="G33">
        <v>9518</v>
      </c>
    </row>
    <row r="34" spans="1:7" x14ac:dyDescent="0.25">
      <c r="A34" s="4">
        <v>46029</v>
      </c>
      <c r="B34">
        <f t="shared" si="3"/>
        <v>9502</v>
      </c>
      <c r="C34">
        <f t="shared" si="0"/>
        <v>3</v>
      </c>
      <c r="D34" s="5">
        <f t="shared" si="1"/>
        <v>1</v>
      </c>
      <c r="E34" t="str">
        <f t="shared" si="2"/>
        <v>Trading Day</v>
      </c>
      <c r="F34" s="9">
        <v>46048</v>
      </c>
      <c r="G34">
        <v>9521</v>
      </c>
    </row>
    <row r="35" spans="1:7" x14ac:dyDescent="0.25">
      <c r="A35" s="4">
        <v>46030</v>
      </c>
      <c r="B35">
        <f t="shared" si="3"/>
        <v>9503</v>
      </c>
      <c r="C35">
        <f t="shared" si="0"/>
        <v>4</v>
      </c>
      <c r="D35" s="5">
        <f t="shared" si="1"/>
        <v>1</v>
      </c>
      <c r="E35" t="str">
        <f t="shared" si="2"/>
        <v>Trading Day</v>
      </c>
      <c r="F35" s="9">
        <v>46049</v>
      </c>
      <c r="G35">
        <v>9522</v>
      </c>
    </row>
    <row r="36" spans="1:7" x14ac:dyDescent="0.25">
      <c r="A36" s="4">
        <v>46031</v>
      </c>
      <c r="B36">
        <f t="shared" si="3"/>
        <v>9504</v>
      </c>
      <c r="C36">
        <f t="shared" si="0"/>
        <v>5</v>
      </c>
      <c r="D36" s="5">
        <f t="shared" si="1"/>
        <v>1</v>
      </c>
      <c r="E36" t="str">
        <f t="shared" si="2"/>
        <v>Trading Day</v>
      </c>
      <c r="F36" s="9">
        <v>46050</v>
      </c>
      <c r="G36">
        <v>9523</v>
      </c>
    </row>
    <row r="37" spans="1:7" x14ac:dyDescent="0.25">
      <c r="A37" s="4">
        <v>46032</v>
      </c>
      <c r="B37">
        <f t="shared" si="3"/>
        <v>9505</v>
      </c>
      <c r="C37">
        <f t="shared" si="0"/>
        <v>6</v>
      </c>
      <c r="D37" s="5" t="str">
        <f t="shared" si="1"/>
        <v/>
      </c>
      <c r="E37" t="str">
        <f t="shared" si="2"/>
        <v>Trading Day</v>
      </c>
      <c r="F37" s="9">
        <v>46051</v>
      </c>
      <c r="G37">
        <v>9524</v>
      </c>
    </row>
    <row r="38" spans="1:7" x14ac:dyDescent="0.25">
      <c r="A38" s="4">
        <v>46033</v>
      </c>
      <c r="B38">
        <f t="shared" si="3"/>
        <v>9506</v>
      </c>
      <c r="C38">
        <f t="shared" si="0"/>
        <v>7</v>
      </c>
      <c r="D38" s="5" t="str">
        <f t="shared" si="1"/>
        <v/>
      </c>
      <c r="E38" t="str">
        <f t="shared" si="2"/>
        <v>Trading Day</v>
      </c>
      <c r="F38" s="9">
        <v>46052</v>
      </c>
      <c r="G38">
        <v>9525</v>
      </c>
    </row>
    <row r="39" spans="1:7" x14ac:dyDescent="0.25">
      <c r="A39" s="4">
        <v>46034</v>
      </c>
      <c r="B39">
        <f t="shared" si="3"/>
        <v>9507</v>
      </c>
      <c r="C39">
        <f t="shared" si="0"/>
        <v>1</v>
      </c>
      <c r="D39" s="5">
        <f t="shared" si="1"/>
        <v>1</v>
      </c>
      <c r="E39" t="str">
        <f t="shared" si="2"/>
        <v>Trading Day</v>
      </c>
      <c r="F39" s="9">
        <v>46055</v>
      </c>
      <c r="G39">
        <v>9528</v>
      </c>
    </row>
    <row r="40" spans="1:7" x14ac:dyDescent="0.25">
      <c r="A40" s="4">
        <v>46035</v>
      </c>
      <c r="B40">
        <f t="shared" si="3"/>
        <v>9508</v>
      </c>
      <c r="C40">
        <f t="shared" si="0"/>
        <v>2</v>
      </c>
      <c r="D40" s="5">
        <f t="shared" si="1"/>
        <v>1</v>
      </c>
      <c r="E40" t="str">
        <f t="shared" si="2"/>
        <v>Trading Day</v>
      </c>
      <c r="F40" s="9">
        <v>46056</v>
      </c>
      <c r="G40">
        <v>9529</v>
      </c>
    </row>
    <row r="41" spans="1:7" x14ac:dyDescent="0.25">
      <c r="A41" s="4">
        <v>46036</v>
      </c>
      <c r="B41">
        <f t="shared" si="3"/>
        <v>9509</v>
      </c>
      <c r="C41">
        <f t="shared" si="0"/>
        <v>3</v>
      </c>
      <c r="D41" s="5">
        <f t="shared" si="1"/>
        <v>1</v>
      </c>
      <c r="E41" t="str">
        <f t="shared" si="2"/>
        <v>Trading Day</v>
      </c>
      <c r="F41" s="9">
        <v>46057</v>
      </c>
      <c r="G41">
        <v>9530</v>
      </c>
    </row>
    <row r="42" spans="1:7" x14ac:dyDescent="0.25">
      <c r="A42" s="4">
        <v>46037</v>
      </c>
      <c r="B42">
        <f t="shared" si="3"/>
        <v>9510</v>
      </c>
      <c r="C42">
        <f t="shared" si="0"/>
        <v>4</v>
      </c>
      <c r="D42" s="5">
        <f t="shared" si="1"/>
        <v>1</v>
      </c>
      <c r="E42" t="str">
        <f t="shared" si="2"/>
        <v>Trading Day</v>
      </c>
      <c r="F42" s="9">
        <v>46058</v>
      </c>
      <c r="G42">
        <v>9531</v>
      </c>
    </row>
    <row r="43" spans="1:7" x14ac:dyDescent="0.25">
      <c r="A43" s="4">
        <v>46038</v>
      </c>
      <c r="B43">
        <f t="shared" si="3"/>
        <v>9511</v>
      </c>
      <c r="C43">
        <f t="shared" si="0"/>
        <v>5</v>
      </c>
      <c r="D43" s="5">
        <f t="shared" si="1"/>
        <v>1</v>
      </c>
      <c r="E43" t="str">
        <f t="shared" si="2"/>
        <v>Trading Day</v>
      </c>
      <c r="F43" s="9">
        <v>46059</v>
      </c>
      <c r="G43">
        <v>9532</v>
      </c>
    </row>
    <row r="44" spans="1:7" x14ac:dyDescent="0.25">
      <c r="A44" s="4">
        <v>46039</v>
      </c>
      <c r="B44">
        <f t="shared" si="3"/>
        <v>9512</v>
      </c>
      <c r="C44">
        <f t="shared" si="0"/>
        <v>6</v>
      </c>
      <c r="D44" s="5" t="str">
        <f t="shared" si="1"/>
        <v/>
      </c>
      <c r="E44" t="str">
        <f t="shared" si="2"/>
        <v>Trading Day</v>
      </c>
      <c r="F44" s="9">
        <v>46062</v>
      </c>
      <c r="G44">
        <v>9535</v>
      </c>
    </row>
    <row r="45" spans="1:7" x14ac:dyDescent="0.25">
      <c r="A45" s="4">
        <v>46040</v>
      </c>
      <c r="B45">
        <f t="shared" si="3"/>
        <v>9513</v>
      </c>
      <c r="C45">
        <f t="shared" si="0"/>
        <v>7</v>
      </c>
      <c r="D45" s="5" t="str">
        <f t="shared" si="1"/>
        <v/>
      </c>
      <c r="E45" t="str">
        <f t="shared" si="2"/>
        <v>Trading Day</v>
      </c>
      <c r="F45" s="9">
        <v>46063</v>
      </c>
      <c r="G45">
        <v>9536</v>
      </c>
    </row>
    <row r="46" spans="1:7" x14ac:dyDescent="0.25">
      <c r="A46" s="4">
        <v>46041</v>
      </c>
      <c r="B46">
        <f t="shared" si="3"/>
        <v>9514</v>
      </c>
      <c r="C46">
        <f t="shared" si="0"/>
        <v>1</v>
      </c>
      <c r="D46" s="5">
        <f t="shared" si="1"/>
        <v>1</v>
      </c>
      <c r="E46" t="str">
        <f t="shared" si="2"/>
        <v>Holiday</v>
      </c>
      <c r="F46" s="9">
        <v>46064</v>
      </c>
      <c r="G46">
        <v>9537</v>
      </c>
    </row>
    <row r="47" spans="1:7" x14ac:dyDescent="0.25">
      <c r="A47" s="4">
        <v>46042</v>
      </c>
      <c r="B47">
        <f t="shared" si="3"/>
        <v>9515</v>
      </c>
      <c r="C47">
        <f t="shared" si="0"/>
        <v>2</v>
      </c>
      <c r="D47" s="5">
        <f t="shared" si="1"/>
        <v>1</v>
      </c>
      <c r="E47" t="str">
        <f t="shared" si="2"/>
        <v>Trading Day</v>
      </c>
      <c r="F47" s="9">
        <v>46065</v>
      </c>
      <c r="G47">
        <v>9538</v>
      </c>
    </row>
    <row r="48" spans="1:7" x14ac:dyDescent="0.25">
      <c r="A48" s="4">
        <v>46043</v>
      </c>
      <c r="B48">
        <f t="shared" si="3"/>
        <v>9516</v>
      </c>
      <c r="C48">
        <f t="shared" si="0"/>
        <v>3</v>
      </c>
      <c r="D48" s="5">
        <f t="shared" si="1"/>
        <v>1</v>
      </c>
      <c r="E48" t="str">
        <f t="shared" si="2"/>
        <v>Trading Day</v>
      </c>
      <c r="F48" s="9">
        <v>46066</v>
      </c>
      <c r="G48">
        <v>9539</v>
      </c>
    </row>
    <row r="49" spans="1:7" x14ac:dyDescent="0.25">
      <c r="A49" s="4">
        <v>46044</v>
      </c>
      <c r="B49">
        <f t="shared" si="3"/>
        <v>9517</v>
      </c>
      <c r="C49">
        <f t="shared" si="0"/>
        <v>4</v>
      </c>
      <c r="D49" s="5">
        <f t="shared" si="1"/>
        <v>1</v>
      </c>
      <c r="E49" t="str">
        <f t="shared" si="2"/>
        <v>Trading Day</v>
      </c>
      <c r="F49" s="9">
        <v>46070</v>
      </c>
      <c r="G49">
        <v>9543</v>
      </c>
    </row>
    <row r="50" spans="1:7" x14ac:dyDescent="0.25">
      <c r="A50" s="4">
        <v>46045</v>
      </c>
      <c r="B50">
        <f t="shared" si="3"/>
        <v>9518</v>
      </c>
      <c r="C50">
        <f t="shared" si="0"/>
        <v>5</v>
      </c>
      <c r="D50" s="5">
        <f t="shared" si="1"/>
        <v>1</v>
      </c>
      <c r="E50" t="str">
        <f t="shared" si="2"/>
        <v>Trading Day</v>
      </c>
      <c r="F50" s="9">
        <v>46071</v>
      </c>
      <c r="G50">
        <v>9544</v>
      </c>
    </row>
    <row r="51" spans="1:7" x14ac:dyDescent="0.25">
      <c r="A51" s="4">
        <v>46046</v>
      </c>
      <c r="B51">
        <f t="shared" si="3"/>
        <v>9519</v>
      </c>
      <c r="C51">
        <f t="shared" si="0"/>
        <v>6</v>
      </c>
      <c r="D51" s="5" t="str">
        <f t="shared" si="1"/>
        <v/>
      </c>
      <c r="E51" t="str">
        <f t="shared" si="2"/>
        <v>Trading Day</v>
      </c>
      <c r="F51" s="9">
        <v>46072</v>
      </c>
      <c r="G51">
        <v>9545</v>
      </c>
    </row>
    <row r="52" spans="1:7" x14ac:dyDescent="0.25">
      <c r="A52" s="4">
        <v>46047</v>
      </c>
      <c r="B52">
        <f t="shared" si="3"/>
        <v>9520</v>
      </c>
      <c r="C52">
        <f t="shared" si="0"/>
        <v>7</v>
      </c>
      <c r="D52" s="5" t="str">
        <f t="shared" si="1"/>
        <v/>
      </c>
      <c r="E52" t="str">
        <f t="shared" si="2"/>
        <v>Trading Day</v>
      </c>
      <c r="F52" s="9">
        <v>46073</v>
      </c>
      <c r="G52">
        <v>9546</v>
      </c>
    </row>
    <row r="53" spans="1:7" x14ac:dyDescent="0.25">
      <c r="A53" s="4">
        <v>46048</v>
      </c>
      <c r="B53">
        <f t="shared" si="3"/>
        <v>9521</v>
      </c>
      <c r="C53">
        <f t="shared" si="0"/>
        <v>1</v>
      </c>
      <c r="D53" s="5">
        <f t="shared" si="1"/>
        <v>1</v>
      </c>
      <c r="E53" t="str">
        <f t="shared" si="2"/>
        <v>Trading Day</v>
      </c>
      <c r="F53" s="9">
        <v>46076</v>
      </c>
      <c r="G53">
        <v>9549</v>
      </c>
    </row>
    <row r="54" spans="1:7" x14ac:dyDescent="0.25">
      <c r="A54" s="4">
        <v>46049</v>
      </c>
      <c r="B54">
        <f t="shared" si="3"/>
        <v>9522</v>
      </c>
      <c r="C54">
        <f t="shared" si="0"/>
        <v>2</v>
      </c>
      <c r="D54" s="5">
        <f t="shared" si="1"/>
        <v>1</v>
      </c>
      <c r="E54" t="str">
        <f t="shared" si="2"/>
        <v>Trading Day</v>
      </c>
      <c r="F54" s="9">
        <v>46077</v>
      </c>
      <c r="G54">
        <v>9550</v>
      </c>
    </row>
    <row r="55" spans="1:7" x14ac:dyDescent="0.25">
      <c r="A55" s="4">
        <v>46050</v>
      </c>
      <c r="B55">
        <f t="shared" si="3"/>
        <v>9523</v>
      </c>
      <c r="C55">
        <f t="shared" si="0"/>
        <v>3</v>
      </c>
      <c r="D55" s="5">
        <f t="shared" si="1"/>
        <v>1</v>
      </c>
      <c r="E55" t="str">
        <f t="shared" si="2"/>
        <v>Trading Day</v>
      </c>
      <c r="F55" s="9">
        <v>46078</v>
      </c>
      <c r="G55">
        <v>9551</v>
      </c>
    </row>
    <row r="56" spans="1:7" x14ac:dyDescent="0.25">
      <c r="A56" s="4">
        <v>46051</v>
      </c>
      <c r="B56">
        <f t="shared" si="3"/>
        <v>9524</v>
      </c>
      <c r="C56">
        <f t="shared" si="0"/>
        <v>4</v>
      </c>
      <c r="D56" s="5">
        <f t="shared" si="1"/>
        <v>1</v>
      </c>
      <c r="E56" t="str">
        <f t="shared" si="2"/>
        <v>Trading Day</v>
      </c>
      <c r="F56" s="9">
        <v>46079</v>
      </c>
      <c r="G56">
        <v>9552</v>
      </c>
    </row>
    <row r="57" spans="1:7" x14ac:dyDescent="0.25">
      <c r="A57" s="4">
        <v>46052</v>
      </c>
      <c r="B57">
        <f t="shared" si="3"/>
        <v>9525</v>
      </c>
      <c r="C57">
        <f t="shared" si="0"/>
        <v>5</v>
      </c>
      <c r="D57" s="5">
        <f t="shared" si="1"/>
        <v>1</v>
      </c>
      <c r="E57" t="str">
        <f t="shared" si="2"/>
        <v>Trading Day</v>
      </c>
      <c r="F57" s="9">
        <v>46080</v>
      </c>
      <c r="G57">
        <v>9553</v>
      </c>
    </row>
    <row r="58" spans="1:7" x14ac:dyDescent="0.25">
      <c r="A58" s="4">
        <v>46053</v>
      </c>
      <c r="B58">
        <f t="shared" si="3"/>
        <v>9526</v>
      </c>
      <c r="C58">
        <f t="shared" si="0"/>
        <v>6</v>
      </c>
      <c r="D58" s="5" t="str">
        <f t="shared" si="1"/>
        <v/>
      </c>
      <c r="E58" t="str">
        <f t="shared" si="2"/>
        <v>Trading Day</v>
      </c>
      <c r="F58" s="9">
        <v>46083</v>
      </c>
      <c r="G58">
        <v>9556</v>
      </c>
    </row>
    <row r="59" spans="1:7" x14ac:dyDescent="0.25">
      <c r="A59" s="4">
        <v>46054</v>
      </c>
      <c r="B59">
        <f t="shared" si="3"/>
        <v>9527</v>
      </c>
      <c r="C59">
        <f t="shared" si="0"/>
        <v>7</v>
      </c>
      <c r="D59" s="5" t="str">
        <f t="shared" si="1"/>
        <v/>
      </c>
      <c r="E59" t="str">
        <f t="shared" si="2"/>
        <v>Trading Day</v>
      </c>
      <c r="F59" s="9">
        <v>46084</v>
      </c>
      <c r="G59">
        <v>9557</v>
      </c>
    </row>
    <row r="60" spans="1:7" x14ac:dyDescent="0.25">
      <c r="A60" s="4">
        <v>46055</v>
      </c>
      <c r="B60">
        <f t="shared" si="3"/>
        <v>9528</v>
      </c>
      <c r="C60">
        <f t="shared" si="0"/>
        <v>1</v>
      </c>
      <c r="D60" s="5">
        <f t="shared" si="1"/>
        <v>1</v>
      </c>
      <c r="E60" t="str">
        <f t="shared" si="2"/>
        <v>Trading Day</v>
      </c>
      <c r="F60" s="9">
        <v>46085</v>
      </c>
      <c r="G60">
        <v>9558</v>
      </c>
    </row>
    <row r="61" spans="1:7" x14ac:dyDescent="0.25">
      <c r="A61" s="4">
        <v>46056</v>
      </c>
      <c r="B61">
        <f t="shared" si="3"/>
        <v>9529</v>
      </c>
      <c r="C61">
        <f t="shared" si="0"/>
        <v>2</v>
      </c>
      <c r="D61" s="5">
        <f t="shared" si="1"/>
        <v>1</v>
      </c>
      <c r="E61" t="str">
        <f t="shared" si="2"/>
        <v>Trading Day</v>
      </c>
      <c r="F61" s="9">
        <v>46086</v>
      </c>
      <c r="G61">
        <v>9559</v>
      </c>
    </row>
    <row r="62" spans="1:7" x14ac:dyDescent="0.25">
      <c r="A62" s="4">
        <v>46057</v>
      </c>
      <c r="B62">
        <f t="shared" si="3"/>
        <v>9530</v>
      </c>
      <c r="C62">
        <f t="shared" si="0"/>
        <v>3</v>
      </c>
      <c r="D62" s="5">
        <f t="shared" si="1"/>
        <v>1</v>
      </c>
      <c r="E62" t="str">
        <f t="shared" si="2"/>
        <v>Trading Day</v>
      </c>
      <c r="F62" s="9">
        <v>46087</v>
      </c>
      <c r="G62">
        <v>9560</v>
      </c>
    </row>
    <row r="63" spans="1:7" x14ac:dyDescent="0.25">
      <c r="A63" s="4">
        <v>46058</v>
      </c>
      <c r="B63">
        <f t="shared" si="3"/>
        <v>9531</v>
      </c>
      <c r="C63">
        <f t="shared" si="0"/>
        <v>4</v>
      </c>
      <c r="D63" s="5">
        <f t="shared" si="1"/>
        <v>1</v>
      </c>
      <c r="E63" t="str">
        <f t="shared" si="2"/>
        <v>Trading Day</v>
      </c>
      <c r="F63" s="9">
        <v>46090</v>
      </c>
      <c r="G63">
        <v>9563</v>
      </c>
    </row>
    <row r="64" spans="1:7" x14ac:dyDescent="0.25">
      <c r="A64" s="4">
        <v>46059</v>
      </c>
      <c r="B64">
        <f t="shared" si="3"/>
        <v>9532</v>
      </c>
      <c r="C64">
        <f t="shared" si="0"/>
        <v>5</v>
      </c>
      <c r="D64" s="5">
        <f t="shared" si="1"/>
        <v>1</v>
      </c>
      <c r="E64" t="str">
        <f t="shared" si="2"/>
        <v>Trading Day</v>
      </c>
      <c r="F64" s="9">
        <v>46091</v>
      </c>
      <c r="G64">
        <v>9564</v>
      </c>
    </row>
    <row r="65" spans="1:7" x14ac:dyDescent="0.25">
      <c r="A65" s="4">
        <v>46060</v>
      </c>
      <c r="B65">
        <f t="shared" si="3"/>
        <v>9533</v>
      </c>
      <c r="C65">
        <f t="shared" si="0"/>
        <v>6</v>
      </c>
      <c r="D65" s="5" t="str">
        <f t="shared" si="1"/>
        <v/>
      </c>
      <c r="E65" t="str">
        <f t="shared" si="2"/>
        <v>Trading Day</v>
      </c>
      <c r="F65" s="9">
        <v>46092</v>
      </c>
      <c r="G65">
        <v>9565</v>
      </c>
    </row>
    <row r="66" spans="1:7" x14ac:dyDescent="0.25">
      <c r="A66" s="4">
        <v>46061</v>
      </c>
      <c r="B66">
        <f t="shared" si="3"/>
        <v>9534</v>
      </c>
      <c r="C66">
        <f t="shared" ref="C66:C129" si="4">WEEKDAY(B66,1)</f>
        <v>7</v>
      </c>
      <c r="D66" s="5" t="str">
        <f t="shared" ref="D66:D129" si="5">IF(AND(C66&gt;=1,C66&lt;=5),1,"")</f>
        <v/>
      </c>
      <c r="E66" t="str">
        <f t="shared" ref="E66:E129" si="6">IF(ISNUMBER(MATCH(A66,$K$2:$K$12,0)),"Holiday","Trading Day")</f>
        <v>Trading Day</v>
      </c>
      <c r="F66" s="9">
        <v>46093</v>
      </c>
      <c r="G66">
        <v>9566</v>
      </c>
    </row>
    <row r="67" spans="1:7" x14ac:dyDescent="0.25">
      <c r="A67" s="4">
        <v>46062</v>
      </c>
      <c r="B67">
        <f t="shared" ref="B67:B130" si="7">B66+1</f>
        <v>9535</v>
      </c>
      <c r="C67">
        <f t="shared" si="4"/>
        <v>1</v>
      </c>
      <c r="D67" s="5">
        <f t="shared" si="5"/>
        <v>1</v>
      </c>
      <c r="E67" t="str">
        <f t="shared" si="6"/>
        <v>Trading Day</v>
      </c>
      <c r="F67" s="9">
        <v>46094</v>
      </c>
      <c r="G67">
        <v>9567</v>
      </c>
    </row>
    <row r="68" spans="1:7" x14ac:dyDescent="0.25">
      <c r="A68" s="4">
        <v>46063</v>
      </c>
      <c r="B68">
        <f t="shared" si="7"/>
        <v>9536</v>
      </c>
      <c r="C68">
        <f t="shared" si="4"/>
        <v>2</v>
      </c>
      <c r="D68" s="5">
        <f t="shared" si="5"/>
        <v>1</v>
      </c>
      <c r="E68" t="str">
        <f t="shared" si="6"/>
        <v>Trading Day</v>
      </c>
      <c r="F68" s="9">
        <v>46097</v>
      </c>
      <c r="G68">
        <v>9570</v>
      </c>
    </row>
    <row r="69" spans="1:7" x14ac:dyDescent="0.25">
      <c r="A69" s="4">
        <v>46064</v>
      </c>
      <c r="B69">
        <f t="shared" si="7"/>
        <v>9537</v>
      </c>
      <c r="C69">
        <f t="shared" si="4"/>
        <v>3</v>
      </c>
      <c r="D69" s="5">
        <f t="shared" si="5"/>
        <v>1</v>
      </c>
      <c r="E69" t="str">
        <f t="shared" si="6"/>
        <v>Trading Day</v>
      </c>
      <c r="F69" s="9">
        <v>46098</v>
      </c>
      <c r="G69">
        <v>9571</v>
      </c>
    </row>
    <row r="70" spans="1:7" x14ac:dyDescent="0.25">
      <c r="A70" s="4">
        <v>46065</v>
      </c>
      <c r="B70">
        <f t="shared" si="7"/>
        <v>9538</v>
      </c>
      <c r="C70">
        <f t="shared" si="4"/>
        <v>4</v>
      </c>
      <c r="D70" s="5">
        <f t="shared" si="5"/>
        <v>1</v>
      </c>
      <c r="E70" t="str">
        <f t="shared" si="6"/>
        <v>Trading Day</v>
      </c>
      <c r="F70" s="9">
        <v>46099</v>
      </c>
      <c r="G70">
        <v>9572</v>
      </c>
    </row>
    <row r="71" spans="1:7" x14ac:dyDescent="0.25">
      <c r="A71" s="4">
        <v>46066</v>
      </c>
      <c r="B71">
        <f t="shared" si="7"/>
        <v>9539</v>
      </c>
      <c r="C71">
        <f t="shared" si="4"/>
        <v>5</v>
      </c>
      <c r="D71" s="5">
        <f t="shared" si="5"/>
        <v>1</v>
      </c>
      <c r="E71" t="str">
        <f t="shared" si="6"/>
        <v>Trading Day</v>
      </c>
      <c r="F71" s="9">
        <v>46100</v>
      </c>
      <c r="G71">
        <v>9573</v>
      </c>
    </row>
    <row r="72" spans="1:7" x14ac:dyDescent="0.25">
      <c r="A72" s="4">
        <v>46067</v>
      </c>
      <c r="B72">
        <f t="shared" si="7"/>
        <v>9540</v>
      </c>
      <c r="C72">
        <f t="shared" si="4"/>
        <v>6</v>
      </c>
      <c r="D72" s="5" t="str">
        <f t="shared" si="5"/>
        <v/>
      </c>
      <c r="E72" t="str">
        <f t="shared" si="6"/>
        <v>Trading Day</v>
      </c>
      <c r="F72" s="9">
        <v>46101</v>
      </c>
      <c r="G72">
        <v>9574</v>
      </c>
    </row>
    <row r="73" spans="1:7" x14ac:dyDescent="0.25">
      <c r="A73" s="4">
        <v>46068</v>
      </c>
      <c r="B73">
        <f t="shared" si="7"/>
        <v>9541</v>
      </c>
      <c r="C73">
        <f t="shared" si="4"/>
        <v>7</v>
      </c>
      <c r="D73" s="5" t="str">
        <f t="shared" si="5"/>
        <v/>
      </c>
      <c r="E73" t="str">
        <f t="shared" si="6"/>
        <v>Trading Day</v>
      </c>
      <c r="F73" s="9">
        <v>46104</v>
      </c>
      <c r="G73">
        <v>9577</v>
      </c>
    </row>
    <row r="74" spans="1:7" x14ac:dyDescent="0.25">
      <c r="A74" s="4">
        <v>46069</v>
      </c>
      <c r="B74">
        <f t="shared" si="7"/>
        <v>9542</v>
      </c>
      <c r="C74">
        <f t="shared" si="4"/>
        <v>1</v>
      </c>
      <c r="D74" s="5">
        <f t="shared" si="5"/>
        <v>1</v>
      </c>
      <c r="E74" t="str">
        <f t="shared" si="6"/>
        <v>Holiday</v>
      </c>
      <c r="F74" s="9">
        <v>46105</v>
      </c>
      <c r="G74">
        <v>9578</v>
      </c>
    </row>
    <row r="75" spans="1:7" x14ac:dyDescent="0.25">
      <c r="A75" s="4">
        <v>46070</v>
      </c>
      <c r="B75">
        <f t="shared" si="7"/>
        <v>9543</v>
      </c>
      <c r="C75">
        <f t="shared" si="4"/>
        <v>2</v>
      </c>
      <c r="D75" s="5">
        <f t="shared" si="5"/>
        <v>1</v>
      </c>
      <c r="E75" t="str">
        <f t="shared" si="6"/>
        <v>Trading Day</v>
      </c>
      <c r="F75" s="9">
        <v>46106</v>
      </c>
      <c r="G75">
        <v>9579</v>
      </c>
    </row>
    <row r="76" spans="1:7" x14ac:dyDescent="0.25">
      <c r="A76" s="4">
        <v>46071</v>
      </c>
      <c r="B76">
        <f t="shared" si="7"/>
        <v>9544</v>
      </c>
      <c r="C76">
        <f t="shared" si="4"/>
        <v>3</v>
      </c>
      <c r="D76" s="5">
        <f t="shared" si="5"/>
        <v>1</v>
      </c>
      <c r="E76" t="str">
        <f t="shared" si="6"/>
        <v>Trading Day</v>
      </c>
      <c r="F76" s="9">
        <v>46107</v>
      </c>
      <c r="G76">
        <v>9580</v>
      </c>
    </row>
    <row r="77" spans="1:7" x14ac:dyDescent="0.25">
      <c r="A77" s="4">
        <v>46072</v>
      </c>
      <c r="B77">
        <f t="shared" si="7"/>
        <v>9545</v>
      </c>
      <c r="C77">
        <f t="shared" si="4"/>
        <v>4</v>
      </c>
      <c r="D77" s="5">
        <f t="shared" si="5"/>
        <v>1</v>
      </c>
      <c r="E77" t="str">
        <f t="shared" si="6"/>
        <v>Trading Day</v>
      </c>
      <c r="F77" s="9">
        <v>46108</v>
      </c>
      <c r="G77">
        <v>9581</v>
      </c>
    </row>
    <row r="78" spans="1:7" x14ac:dyDescent="0.25">
      <c r="A78" s="4">
        <v>46073</v>
      </c>
      <c r="B78">
        <f t="shared" si="7"/>
        <v>9546</v>
      </c>
      <c r="C78">
        <f t="shared" si="4"/>
        <v>5</v>
      </c>
      <c r="D78" s="5">
        <f t="shared" si="5"/>
        <v>1</v>
      </c>
      <c r="E78" t="str">
        <f t="shared" si="6"/>
        <v>Trading Day</v>
      </c>
      <c r="F78" s="9">
        <v>46111</v>
      </c>
      <c r="G78">
        <v>9584</v>
      </c>
    </row>
    <row r="79" spans="1:7" x14ac:dyDescent="0.25">
      <c r="A79" s="4">
        <v>46074</v>
      </c>
      <c r="B79">
        <f t="shared" si="7"/>
        <v>9547</v>
      </c>
      <c r="C79">
        <f t="shared" si="4"/>
        <v>6</v>
      </c>
      <c r="D79" s="5" t="str">
        <f t="shared" si="5"/>
        <v/>
      </c>
      <c r="E79" t="str">
        <f t="shared" si="6"/>
        <v>Trading Day</v>
      </c>
      <c r="F79" s="9">
        <v>46112</v>
      </c>
      <c r="G79">
        <v>9585</v>
      </c>
    </row>
    <row r="80" spans="1:7" x14ac:dyDescent="0.25">
      <c r="A80" s="4">
        <v>46075</v>
      </c>
      <c r="B80">
        <f t="shared" si="7"/>
        <v>9548</v>
      </c>
      <c r="C80">
        <f t="shared" si="4"/>
        <v>7</v>
      </c>
      <c r="D80" s="5" t="str">
        <f t="shared" si="5"/>
        <v/>
      </c>
      <c r="E80" t="str">
        <f t="shared" si="6"/>
        <v>Trading Day</v>
      </c>
      <c r="F80" s="9">
        <v>46113</v>
      </c>
      <c r="G80">
        <v>9586</v>
      </c>
    </row>
    <row r="81" spans="1:7" x14ac:dyDescent="0.25">
      <c r="A81" s="4">
        <v>46076</v>
      </c>
      <c r="B81">
        <f t="shared" si="7"/>
        <v>9549</v>
      </c>
      <c r="C81">
        <f t="shared" si="4"/>
        <v>1</v>
      </c>
      <c r="D81" s="5">
        <f t="shared" si="5"/>
        <v>1</v>
      </c>
      <c r="E81" t="str">
        <f t="shared" si="6"/>
        <v>Trading Day</v>
      </c>
      <c r="F81" s="9">
        <v>46114</v>
      </c>
      <c r="G81">
        <v>9587</v>
      </c>
    </row>
    <row r="82" spans="1:7" x14ac:dyDescent="0.25">
      <c r="A82" s="4">
        <v>46077</v>
      </c>
      <c r="B82">
        <f t="shared" si="7"/>
        <v>9550</v>
      </c>
      <c r="C82">
        <f t="shared" si="4"/>
        <v>2</v>
      </c>
      <c r="D82" s="5">
        <f t="shared" si="5"/>
        <v>1</v>
      </c>
      <c r="E82" t="str">
        <f t="shared" si="6"/>
        <v>Trading Day</v>
      </c>
      <c r="F82" s="9">
        <v>46118</v>
      </c>
      <c r="G82">
        <v>9591</v>
      </c>
    </row>
    <row r="83" spans="1:7" x14ac:dyDescent="0.25">
      <c r="A83" s="4">
        <v>46078</v>
      </c>
      <c r="B83">
        <f t="shared" si="7"/>
        <v>9551</v>
      </c>
      <c r="C83">
        <f t="shared" si="4"/>
        <v>3</v>
      </c>
      <c r="D83" s="5">
        <f t="shared" si="5"/>
        <v>1</v>
      </c>
      <c r="E83" t="str">
        <f t="shared" si="6"/>
        <v>Trading Day</v>
      </c>
      <c r="F83" s="9">
        <v>46119</v>
      </c>
      <c r="G83">
        <v>9592</v>
      </c>
    </row>
    <row r="84" spans="1:7" x14ac:dyDescent="0.25">
      <c r="A84" s="4">
        <v>46079</v>
      </c>
      <c r="B84">
        <f t="shared" si="7"/>
        <v>9552</v>
      </c>
      <c r="C84">
        <f t="shared" si="4"/>
        <v>4</v>
      </c>
      <c r="D84" s="5">
        <f t="shared" si="5"/>
        <v>1</v>
      </c>
      <c r="E84" t="str">
        <f t="shared" si="6"/>
        <v>Trading Day</v>
      </c>
      <c r="F84" s="9">
        <v>46120</v>
      </c>
      <c r="G84">
        <v>9593</v>
      </c>
    </row>
    <row r="85" spans="1:7" x14ac:dyDescent="0.25">
      <c r="A85" s="4">
        <v>46080</v>
      </c>
      <c r="B85">
        <f t="shared" si="7"/>
        <v>9553</v>
      </c>
      <c r="C85">
        <f t="shared" si="4"/>
        <v>5</v>
      </c>
      <c r="D85" s="5">
        <f t="shared" si="5"/>
        <v>1</v>
      </c>
      <c r="E85" t="str">
        <f t="shared" si="6"/>
        <v>Trading Day</v>
      </c>
      <c r="F85" s="9">
        <v>46121</v>
      </c>
      <c r="G85">
        <v>9594</v>
      </c>
    </row>
    <row r="86" spans="1:7" x14ac:dyDescent="0.25">
      <c r="A86" s="4">
        <v>46081</v>
      </c>
      <c r="B86">
        <f t="shared" si="7"/>
        <v>9554</v>
      </c>
      <c r="C86">
        <f t="shared" si="4"/>
        <v>6</v>
      </c>
      <c r="D86" s="5" t="str">
        <f t="shared" si="5"/>
        <v/>
      </c>
      <c r="E86" t="str">
        <f t="shared" si="6"/>
        <v>Trading Day</v>
      </c>
      <c r="F86" s="9">
        <v>46122</v>
      </c>
      <c r="G86">
        <v>9595</v>
      </c>
    </row>
    <row r="87" spans="1:7" x14ac:dyDescent="0.25">
      <c r="A87" s="4">
        <v>46082</v>
      </c>
      <c r="B87">
        <f t="shared" si="7"/>
        <v>9555</v>
      </c>
      <c r="C87">
        <f t="shared" si="4"/>
        <v>7</v>
      </c>
      <c r="D87" s="5" t="str">
        <f t="shared" si="5"/>
        <v/>
      </c>
      <c r="E87" t="str">
        <f t="shared" si="6"/>
        <v>Trading Day</v>
      </c>
      <c r="F87" s="9">
        <v>46125</v>
      </c>
      <c r="G87">
        <v>9598</v>
      </c>
    </row>
    <row r="88" spans="1:7" x14ac:dyDescent="0.25">
      <c r="A88" s="4">
        <v>46083</v>
      </c>
      <c r="B88">
        <f t="shared" si="7"/>
        <v>9556</v>
      </c>
      <c r="C88">
        <f t="shared" si="4"/>
        <v>1</v>
      </c>
      <c r="D88" s="5">
        <f t="shared" si="5"/>
        <v>1</v>
      </c>
      <c r="E88" t="str">
        <f t="shared" si="6"/>
        <v>Trading Day</v>
      </c>
      <c r="F88" s="9">
        <v>46126</v>
      </c>
      <c r="G88">
        <v>9599</v>
      </c>
    </row>
    <row r="89" spans="1:7" x14ac:dyDescent="0.25">
      <c r="A89" s="4">
        <v>46084</v>
      </c>
      <c r="B89">
        <f t="shared" si="7"/>
        <v>9557</v>
      </c>
      <c r="C89">
        <f t="shared" si="4"/>
        <v>2</v>
      </c>
      <c r="D89" s="5">
        <f t="shared" si="5"/>
        <v>1</v>
      </c>
      <c r="E89" t="str">
        <f t="shared" si="6"/>
        <v>Trading Day</v>
      </c>
      <c r="F89" s="9">
        <v>46127</v>
      </c>
      <c r="G89">
        <v>9600</v>
      </c>
    </row>
    <row r="90" spans="1:7" x14ac:dyDescent="0.25">
      <c r="A90" s="4">
        <v>46085</v>
      </c>
      <c r="B90">
        <f t="shared" si="7"/>
        <v>9558</v>
      </c>
      <c r="C90">
        <f t="shared" si="4"/>
        <v>3</v>
      </c>
      <c r="D90" s="5">
        <f t="shared" si="5"/>
        <v>1</v>
      </c>
      <c r="E90" t="str">
        <f t="shared" si="6"/>
        <v>Trading Day</v>
      </c>
      <c r="F90" s="9">
        <v>46128</v>
      </c>
      <c r="G90">
        <v>9601</v>
      </c>
    </row>
    <row r="91" spans="1:7" x14ac:dyDescent="0.25">
      <c r="A91" s="4">
        <v>46086</v>
      </c>
      <c r="B91">
        <f t="shared" si="7"/>
        <v>9559</v>
      </c>
      <c r="C91">
        <f t="shared" si="4"/>
        <v>4</v>
      </c>
      <c r="D91" s="5">
        <f t="shared" si="5"/>
        <v>1</v>
      </c>
      <c r="E91" t="str">
        <f t="shared" si="6"/>
        <v>Trading Day</v>
      </c>
      <c r="F91" s="9">
        <v>46129</v>
      </c>
      <c r="G91">
        <v>9602</v>
      </c>
    </row>
    <row r="92" spans="1:7" x14ac:dyDescent="0.25">
      <c r="A92" s="4">
        <v>46087</v>
      </c>
      <c r="B92">
        <f t="shared" si="7"/>
        <v>9560</v>
      </c>
      <c r="C92">
        <f t="shared" si="4"/>
        <v>5</v>
      </c>
      <c r="D92" s="5">
        <f t="shared" si="5"/>
        <v>1</v>
      </c>
      <c r="E92" t="str">
        <f t="shared" si="6"/>
        <v>Trading Day</v>
      </c>
      <c r="F92" s="9">
        <v>46132</v>
      </c>
      <c r="G92">
        <v>9605</v>
      </c>
    </row>
    <row r="93" spans="1:7" x14ac:dyDescent="0.25">
      <c r="A93" s="4">
        <v>46088</v>
      </c>
      <c r="B93">
        <f t="shared" si="7"/>
        <v>9561</v>
      </c>
      <c r="C93">
        <f t="shared" si="4"/>
        <v>6</v>
      </c>
      <c r="D93" s="5" t="str">
        <f t="shared" si="5"/>
        <v/>
      </c>
      <c r="E93" t="str">
        <f t="shared" si="6"/>
        <v>Trading Day</v>
      </c>
      <c r="F93" s="9">
        <v>46133</v>
      </c>
      <c r="G93">
        <v>9606</v>
      </c>
    </row>
    <row r="94" spans="1:7" x14ac:dyDescent="0.25">
      <c r="A94" s="4">
        <v>46089</v>
      </c>
      <c r="B94">
        <f t="shared" si="7"/>
        <v>9562</v>
      </c>
      <c r="C94">
        <f t="shared" si="4"/>
        <v>7</v>
      </c>
      <c r="D94" s="5" t="str">
        <f t="shared" si="5"/>
        <v/>
      </c>
      <c r="E94" t="str">
        <f t="shared" si="6"/>
        <v>Trading Day</v>
      </c>
      <c r="F94" s="9">
        <v>46134</v>
      </c>
      <c r="G94">
        <v>9607</v>
      </c>
    </row>
    <row r="95" spans="1:7" x14ac:dyDescent="0.25">
      <c r="A95" s="4">
        <v>46090</v>
      </c>
      <c r="B95">
        <f t="shared" si="7"/>
        <v>9563</v>
      </c>
      <c r="C95">
        <f t="shared" si="4"/>
        <v>1</v>
      </c>
      <c r="D95" s="5">
        <f t="shared" si="5"/>
        <v>1</v>
      </c>
      <c r="E95" t="str">
        <f t="shared" si="6"/>
        <v>Trading Day</v>
      </c>
      <c r="F95" s="9">
        <v>46135</v>
      </c>
      <c r="G95">
        <v>9608</v>
      </c>
    </row>
    <row r="96" spans="1:7" x14ac:dyDescent="0.25">
      <c r="A96" s="4">
        <v>46091</v>
      </c>
      <c r="B96">
        <f t="shared" si="7"/>
        <v>9564</v>
      </c>
      <c r="C96">
        <f t="shared" si="4"/>
        <v>2</v>
      </c>
      <c r="D96" s="5">
        <f t="shared" si="5"/>
        <v>1</v>
      </c>
      <c r="E96" t="str">
        <f t="shared" si="6"/>
        <v>Trading Day</v>
      </c>
      <c r="F96" s="9">
        <v>46136</v>
      </c>
      <c r="G96">
        <v>9609</v>
      </c>
    </row>
    <row r="97" spans="1:7" x14ac:dyDescent="0.25">
      <c r="A97" s="4">
        <v>46092</v>
      </c>
      <c r="B97">
        <f t="shared" si="7"/>
        <v>9565</v>
      </c>
      <c r="C97">
        <f t="shared" si="4"/>
        <v>3</v>
      </c>
      <c r="D97" s="5">
        <f t="shared" si="5"/>
        <v>1</v>
      </c>
      <c r="E97" t="str">
        <f t="shared" si="6"/>
        <v>Trading Day</v>
      </c>
      <c r="F97" s="9">
        <v>46139</v>
      </c>
      <c r="G97">
        <v>9612</v>
      </c>
    </row>
    <row r="98" spans="1:7" x14ac:dyDescent="0.25">
      <c r="A98" s="4">
        <v>46093</v>
      </c>
      <c r="B98">
        <f t="shared" si="7"/>
        <v>9566</v>
      </c>
      <c r="C98">
        <f t="shared" si="4"/>
        <v>4</v>
      </c>
      <c r="D98" s="5">
        <f t="shared" si="5"/>
        <v>1</v>
      </c>
      <c r="E98" t="str">
        <f t="shared" si="6"/>
        <v>Trading Day</v>
      </c>
      <c r="F98" s="9">
        <v>46140</v>
      </c>
      <c r="G98">
        <v>9613</v>
      </c>
    </row>
    <row r="99" spans="1:7" x14ac:dyDescent="0.25">
      <c r="A99" s="4">
        <v>46094</v>
      </c>
      <c r="B99">
        <f t="shared" si="7"/>
        <v>9567</v>
      </c>
      <c r="C99">
        <f t="shared" si="4"/>
        <v>5</v>
      </c>
      <c r="D99" s="5">
        <f t="shared" si="5"/>
        <v>1</v>
      </c>
      <c r="E99" t="str">
        <f t="shared" si="6"/>
        <v>Trading Day</v>
      </c>
      <c r="F99" s="9">
        <v>46141</v>
      </c>
      <c r="G99">
        <v>9614</v>
      </c>
    </row>
    <row r="100" spans="1:7" x14ac:dyDescent="0.25">
      <c r="A100" s="4">
        <v>46095</v>
      </c>
      <c r="B100">
        <f t="shared" si="7"/>
        <v>9568</v>
      </c>
      <c r="C100">
        <f t="shared" si="4"/>
        <v>6</v>
      </c>
      <c r="D100" s="5" t="str">
        <f t="shared" si="5"/>
        <v/>
      </c>
      <c r="E100" t="str">
        <f t="shared" si="6"/>
        <v>Trading Day</v>
      </c>
      <c r="F100" s="9">
        <v>46142</v>
      </c>
      <c r="G100">
        <v>9615</v>
      </c>
    </row>
    <row r="101" spans="1:7" x14ac:dyDescent="0.25">
      <c r="A101" s="4">
        <v>46096</v>
      </c>
      <c r="B101">
        <f t="shared" si="7"/>
        <v>9569</v>
      </c>
      <c r="C101">
        <f t="shared" si="4"/>
        <v>7</v>
      </c>
      <c r="D101" s="5" t="str">
        <f t="shared" si="5"/>
        <v/>
      </c>
      <c r="E101" t="str">
        <f t="shared" si="6"/>
        <v>Trading Day</v>
      </c>
      <c r="F101" s="9">
        <v>46143</v>
      </c>
      <c r="G101">
        <v>9616</v>
      </c>
    </row>
    <row r="102" spans="1:7" x14ac:dyDescent="0.25">
      <c r="A102" s="4">
        <v>46097</v>
      </c>
      <c r="B102">
        <f t="shared" si="7"/>
        <v>9570</v>
      </c>
      <c r="C102">
        <f t="shared" si="4"/>
        <v>1</v>
      </c>
      <c r="D102" s="5">
        <f t="shared" si="5"/>
        <v>1</v>
      </c>
      <c r="E102" t="str">
        <f t="shared" si="6"/>
        <v>Trading Day</v>
      </c>
      <c r="F102" s="9">
        <v>46146</v>
      </c>
      <c r="G102">
        <v>9619</v>
      </c>
    </row>
    <row r="103" spans="1:7" x14ac:dyDescent="0.25">
      <c r="A103" s="4">
        <v>46098</v>
      </c>
      <c r="B103">
        <f t="shared" si="7"/>
        <v>9571</v>
      </c>
      <c r="C103">
        <f t="shared" si="4"/>
        <v>2</v>
      </c>
      <c r="D103" s="5">
        <f t="shared" si="5"/>
        <v>1</v>
      </c>
      <c r="E103" t="str">
        <f t="shared" si="6"/>
        <v>Trading Day</v>
      </c>
      <c r="F103" s="9">
        <v>46147</v>
      </c>
      <c r="G103">
        <v>9620</v>
      </c>
    </row>
    <row r="104" spans="1:7" x14ac:dyDescent="0.25">
      <c r="A104" s="4">
        <v>46099</v>
      </c>
      <c r="B104">
        <f t="shared" si="7"/>
        <v>9572</v>
      </c>
      <c r="C104">
        <f t="shared" si="4"/>
        <v>3</v>
      </c>
      <c r="D104" s="5">
        <f t="shared" si="5"/>
        <v>1</v>
      </c>
      <c r="E104" t="str">
        <f t="shared" si="6"/>
        <v>Trading Day</v>
      </c>
      <c r="F104" s="9">
        <v>46148</v>
      </c>
      <c r="G104">
        <v>9621</v>
      </c>
    </row>
    <row r="105" spans="1:7" x14ac:dyDescent="0.25">
      <c r="A105" s="4">
        <v>46100</v>
      </c>
      <c r="B105">
        <f t="shared" si="7"/>
        <v>9573</v>
      </c>
      <c r="C105">
        <f t="shared" si="4"/>
        <v>4</v>
      </c>
      <c r="D105" s="5">
        <f t="shared" si="5"/>
        <v>1</v>
      </c>
      <c r="E105" t="str">
        <f t="shared" si="6"/>
        <v>Trading Day</v>
      </c>
      <c r="F105" s="9">
        <v>46149</v>
      </c>
      <c r="G105">
        <v>9622</v>
      </c>
    </row>
    <row r="106" spans="1:7" x14ac:dyDescent="0.25">
      <c r="A106" s="4">
        <v>46101</v>
      </c>
      <c r="B106">
        <f t="shared" si="7"/>
        <v>9574</v>
      </c>
      <c r="C106">
        <f t="shared" si="4"/>
        <v>5</v>
      </c>
      <c r="D106" s="5">
        <f t="shared" si="5"/>
        <v>1</v>
      </c>
      <c r="E106" t="str">
        <f t="shared" si="6"/>
        <v>Trading Day</v>
      </c>
      <c r="F106" s="9">
        <v>46150</v>
      </c>
      <c r="G106">
        <v>9623</v>
      </c>
    </row>
    <row r="107" spans="1:7" x14ac:dyDescent="0.25">
      <c r="A107" s="4">
        <v>46102</v>
      </c>
      <c r="B107">
        <f t="shared" si="7"/>
        <v>9575</v>
      </c>
      <c r="C107">
        <f t="shared" si="4"/>
        <v>6</v>
      </c>
      <c r="D107" s="5" t="str">
        <f t="shared" si="5"/>
        <v/>
      </c>
      <c r="E107" t="str">
        <f t="shared" si="6"/>
        <v>Trading Day</v>
      </c>
      <c r="F107" s="9">
        <v>46153</v>
      </c>
      <c r="G107">
        <v>9626</v>
      </c>
    </row>
    <row r="108" spans="1:7" x14ac:dyDescent="0.25">
      <c r="A108" s="4">
        <v>46103</v>
      </c>
      <c r="B108">
        <f t="shared" si="7"/>
        <v>9576</v>
      </c>
      <c r="C108">
        <f t="shared" si="4"/>
        <v>7</v>
      </c>
      <c r="D108" s="5" t="str">
        <f t="shared" si="5"/>
        <v/>
      </c>
      <c r="E108" t="str">
        <f t="shared" si="6"/>
        <v>Trading Day</v>
      </c>
      <c r="F108" s="9">
        <v>46154</v>
      </c>
      <c r="G108">
        <v>9627</v>
      </c>
    </row>
    <row r="109" spans="1:7" x14ac:dyDescent="0.25">
      <c r="A109" s="4">
        <v>46104</v>
      </c>
      <c r="B109">
        <f t="shared" si="7"/>
        <v>9577</v>
      </c>
      <c r="C109">
        <f t="shared" si="4"/>
        <v>1</v>
      </c>
      <c r="D109" s="5">
        <f t="shared" si="5"/>
        <v>1</v>
      </c>
      <c r="E109" t="str">
        <f t="shared" si="6"/>
        <v>Trading Day</v>
      </c>
      <c r="F109" s="9">
        <v>46155</v>
      </c>
      <c r="G109">
        <v>9628</v>
      </c>
    </row>
    <row r="110" spans="1:7" x14ac:dyDescent="0.25">
      <c r="A110" s="4">
        <v>46105</v>
      </c>
      <c r="B110">
        <f t="shared" si="7"/>
        <v>9578</v>
      </c>
      <c r="C110">
        <f t="shared" si="4"/>
        <v>2</v>
      </c>
      <c r="D110" s="5">
        <f t="shared" si="5"/>
        <v>1</v>
      </c>
      <c r="E110" t="str">
        <f t="shared" si="6"/>
        <v>Trading Day</v>
      </c>
      <c r="F110" s="9">
        <v>46156</v>
      </c>
      <c r="G110">
        <v>9629</v>
      </c>
    </row>
    <row r="111" spans="1:7" x14ac:dyDescent="0.25">
      <c r="A111" s="4">
        <v>46106</v>
      </c>
      <c r="B111">
        <f t="shared" si="7"/>
        <v>9579</v>
      </c>
      <c r="C111">
        <f t="shared" si="4"/>
        <v>3</v>
      </c>
      <c r="D111" s="5">
        <f t="shared" si="5"/>
        <v>1</v>
      </c>
      <c r="E111" t="str">
        <f t="shared" si="6"/>
        <v>Trading Day</v>
      </c>
      <c r="F111" s="9">
        <v>46157</v>
      </c>
      <c r="G111">
        <v>9630</v>
      </c>
    </row>
    <row r="112" spans="1:7" x14ac:dyDescent="0.25">
      <c r="A112" s="4">
        <v>46107</v>
      </c>
      <c r="B112">
        <f t="shared" si="7"/>
        <v>9580</v>
      </c>
      <c r="C112">
        <f t="shared" si="4"/>
        <v>4</v>
      </c>
      <c r="D112" s="5">
        <f t="shared" si="5"/>
        <v>1</v>
      </c>
      <c r="E112" t="str">
        <f t="shared" si="6"/>
        <v>Trading Day</v>
      </c>
      <c r="F112" s="9">
        <v>46160</v>
      </c>
      <c r="G112">
        <v>9633</v>
      </c>
    </row>
    <row r="113" spans="1:7" x14ac:dyDescent="0.25">
      <c r="A113" s="4">
        <v>46108</v>
      </c>
      <c r="B113">
        <f t="shared" si="7"/>
        <v>9581</v>
      </c>
      <c r="C113">
        <f t="shared" si="4"/>
        <v>5</v>
      </c>
      <c r="D113" s="5">
        <f t="shared" si="5"/>
        <v>1</v>
      </c>
      <c r="E113" t="str">
        <f t="shared" si="6"/>
        <v>Trading Day</v>
      </c>
      <c r="F113" s="9">
        <v>46161</v>
      </c>
      <c r="G113">
        <v>9634</v>
      </c>
    </row>
    <row r="114" spans="1:7" x14ac:dyDescent="0.25">
      <c r="A114" s="4">
        <v>46109</v>
      </c>
      <c r="B114">
        <f t="shared" si="7"/>
        <v>9582</v>
      </c>
      <c r="C114">
        <f t="shared" si="4"/>
        <v>6</v>
      </c>
      <c r="D114" s="5" t="str">
        <f t="shared" si="5"/>
        <v/>
      </c>
      <c r="E114" t="str">
        <f t="shared" si="6"/>
        <v>Trading Day</v>
      </c>
      <c r="F114" s="9">
        <v>46162</v>
      </c>
      <c r="G114">
        <v>9635</v>
      </c>
    </row>
    <row r="115" spans="1:7" x14ac:dyDescent="0.25">
      <c r="A115" s="4">
        <v>46110</v>
      </c>
      <c r="B115">
        <f t="shared" si="7"/>
        <v>9583</v>
      </c>
      <c r="C115">
        <f t="shared" si="4"/>
        <v>7</v>
      </c>
      <c r="D115" s="5" t="str">
        <f t="shared" si="5"/>
        <v/>
      </c>
      <c r="E115" t="str">
        <f t="shared" si="6"/>
        <v>Trading Day</v>
      </c>
      <c r="F115" s="9">
        <v>46163</v>
      </c>
      <c r="G115">
        <v>9636</v>
      </c>
    </row>
    <row r="116" spans="1:7" x14ac:dyDescent="0.25">
      <c r="A116" s="4">
        <v>46111</v>
      </c>
      <c r="B116">
        <f t="shared" si="7"/>
        <v>9584</v>
      </c>
      <c r="C116">
        <f t="shared" si="4"/>
        <v>1</v>
      </c>
      <c r="D116" s="5">
        <f t="shared" si="5"/>
        <v>1</v>
      </c>
      <c r="E116" t="str">
        <f t="shared" si="6"/>
        <v>Trading Day</v>
      </c>
      <c r="F116" s="9">
        <v>46164</v>
      </c>
      <c r="G116">
        <v>9637</v>
      </c>
    </row>
    <row r="117" spans="1:7" x14ac:dyDescent="0.25">
      <c r="A117" s="4">
        <v>46112</v>
      </c>
      <c r="B117">
        <f t="shared" si="7"/>
        <v>9585</v>
      </c>
      <c r="C117">
        <f t="shared" si="4"/>
        <v>2</v>
      </c>
      <c r="D117" s="5">
        <f t="shared" si="5"/>
        <v>1</v>
      </c>
      <c r="E117" t="str">
        <f t="shared" si="6"/>
        <v>Trading Day</v>
      </c>
      <c r="F117" s="9">
        <v>46168</v>
      </c>
      <c r="G117">
        <v>9641</v>
      </c>
    </row>
    <row r="118" spans="1:7" x14ac:dyDescent="0.25">
      <c r="A118" s="4">
        <v>46113</v>
      </c>
      <c r="B118">
        <f t="shared" si="7"/>
        <v>9586</v>
      </c>
      <c r="C118">
        <f t="shared" si="4"/>
        <v>3</v>
      </c>
      <c r="D118" s="5">
        <f t="shared" si="5"/>
        <v>1</v>
      </c>
      <c r="E118" t="str">
        <f t="shared" si="6"/>
        <v>Trading Day</v>
      </c>
      <c r="F118" s="9">
        <v>46169</v>
      </c>
      <c r="G118">
        <v>9642</v>
      </c>
    </row>
    <row r="119" spans="1:7" x14ac:dyDescent="0.25">
      <c r="A119" s="4">
        <v>46114</v>
      </c>
      <c r="B119">
        <f t="shared" si="7"/>
        <v>9587</v>
      </c>
      <c r="C119">
        <f t="shared" si="4"/>
        <v>4</v>
      </c>
      <c r="D119" s="5">
        <f t="shared" si="5"/>
        <v>1</v>
      </c>
      <c r="E119" t="str">
        <f t="shared" si="6"/>
        <v>Trading Day</v>
      </c>
      <c r="F119" s="9">
        <v>46170</v>
      </c>
      <c r="G119">
        <v>9643</v>
      </c>
    </row>
    <row r="120" spans="1:7" x14ac:dyDescent="0.25">
      <c r="A120" s="4">
        <v>46115</v>
      </c>
      <c r="B120">
        <f t="shared" si="7"/>
        <v>9588</v>
      </c>
      <c r="C120">
        <f t="shared" si="4"/>
        <v>5</v>
      </c>
      <c r="D120" s="5">
        <f t="shared" si="5"/>
        <v>1</v>
      </c>
      <c r="E120" t="str">
        <f t="shared" si="6"/>
        <v>Holiday</v>
      </c>
      <c r="F120" s="9">
        <v>46171</v>
      </c>
      <c r="G120">
        <v>9644</v>
      </c>
    </row>
    <row r="121" spans="1:7" x14ac:dyDescent="0.25">
      <c r="A121" s="4">
        <v>46116</v>
      </c>
      <c r="B121">
        <f t="shared" si="7"/>
        <v>9589</v>
      </c>
      <c r="C121">
        <f t="shared" si="4"/>
        <v>6</v>
      </c>
      <c r="D121" s="5" t="str">
        <f t="shared" si="5"/>
        <v/>
      </c>
      <c r="E121" t="str">
        <f t="shared" si="6"/>
        <v>Trading Day</v>
      </c>
      <c r="F121" s="9">
        <v>46174</v>
      </c>
      <c r="G121">
        <v>9647</v>
      </c>
    </row>
    <row r="122" spans="1:7" x14ac:dyDescent="0.25">
      <c r="A122" s="4">
        <v>46117</v>
      </c>
      <c r="B122">
        <f t="shared" si="7"/>
        <v>9590</v>
      </c>
      <c r="C122">
        <f t="shared" si="4"/>
        <v>7</v>
      </c>
      <c r="D122" s="5" t="str">
        <f t="shared" si="5"/>
        <v/>
      </c>
      <c r="E122" t="str">
        <f t="shared" si="6"/>
        <v>Trading Day</v>
      </c>
      <c r="F122" s="9">
        <v>46175</v>
      </c>
      <c r="G122">
        <v>9648</v>
      </c>
    </row>
    <row r="123" spans="1:7" x14ac:dyDescent="0.25">
      <c r="A123" s="4">
        <v>46118</v>
      </c>
      <c r="B123">
        <f t="shared" si="7"/>
        <v>9591</v>
      </c>
      <c r="C123">
        <f t="shared" si="4"/>
        <v>1</v>
      </c>
      <c r="D123" s="5">
        <f t="shared" si="5"/>
        <v>1</v>
      </c>
      <c r="E123" t="str">
        <f t="shared" si="6"/>
        <v>Trading Day</v>
      </c>
      <c r="F123" s="9">
        <v>46176</v>
      </c>
      <c r="G123">
        <v>9649</v>
      </c>
    </row>
    <row r="124" spans="1:7" x14ac:dyDescent="0.25">
      <c r="A124" s="4">
        <v>46119</v>
      </c>
      <c r="B124">
        <f t="shared" si="7"/>
        <v>9592</v>
      </c>
      <c r="C124">
        <f t="shared" si="4"/>
        <v>2</v>
      </c>
      <c r="D124" s="5">
        <f t="shared" si="5"/>
        <v>1</v>
      </c>
      <c r="E124" t="str">
        <f t="shared" si="6"/>
        <v>Trading Day</v>
      </c>
      <c r="F124" s="9">
        <v>46177</v>
      </c>
      <c r="G124">
        <v>9650</v>
      </c>
    </row>
    <row r="125" spans="1:7" x14ac:dyDescent="0.25">
      <c r="A125" s="4">
        <v>46120</v>
      </c>
      <c r="B125">
        <f t="shared" si="7"/>
        <v>9593</v>
      </c>
      <c r="C125">
        <f t="shared" si="4"/>
        <v>3</v>
      </c>
      <c r="D125" s="5">
        <f t="shared" si="5"/>
        <v>1</v>
      </c>
      <c r="E125" t="str">
        <f t="shared" si="6"/>
        <v>Trading Day</v>
      </c>
      <c r="F125" s="9">
        <v>46178</v>
      </c>
      <c r="G125">
        <v>9651</v>
      </c>
    </row>
    <row r="126" spans="1:7" x14ac:dyDescent="0.25">
      <c r="A126" s="4">
        <v>46121</v>
      </c>
      <c r="B126">
        <f t="shared" si="7"/>
        <v>9594</v>
      </c>
      <c r="C126">
        <f t="shared" si="4"/>
        <v>4</v>
      </c>
      <c r="D126" s="5">
        <f t="shared" si="5"/>
        <v>1</v>
      </c>
      <c r="E126" t="str">
        <f t="shared" si="6"/>
        <v>Trading Day</v>
      </c>
      <c r="F126" s="9">
        <v>46181</v>
      </c>
      <c r="G126">
        <v>9654</v>
      </c>
    </row>
    <row r="127" spans="1:7" x14ac:dyDescent="0.25">
      <c r="A127" s="4">
        <v>46122</v>
      </c>
      <c r="B127">
        <f t="shared" si="7"/>
        <v>9595</v>
      </c>
      <c r="C127">
        <f t="shared" si="4"/>
        <v>5</v>
      </c>
      <c r="D127" s="5">
        <f t="shared" si="5"/>
        <v>1</v>
      </c>
      <c r="E127" t="str">
        <f t="shared" si="6"/>
        <v>Trading Day</v>
      </c>
      <c r="F127" s="9">
        <v>46182</v>
      </c>
      <c r="G127">
        <v>9655</v>
      </c>
    </row>
    <row r="128" spans="1:7" x14ac:dyDescent="0.25">
      <c r="A128" s="4">
        <v>46123</v>
      </c>
      <c r="B128">
        <f t="shared" si="7"/>
        <v>9596</v>
      </c>
      <c r="C128">
        <f t="shared" si="4"/>
        <v>6</v>
      </c>
      <c r="D128" s="5" t="str">
        <f t="shared" si="5"/>
        <v/>
      </c>
      <c r="E128" t="str">
        <f t="shared" si="6"/>
        <v>Trading Day</v>
      </c>
      <c r="F128" s="9">
        <v>46183</v>
      </c>
      <c r="G128">
        <v>9656</v>
      </c>
    </row>
    <row r="129" spans="1:7" x14ac:dyDescent="0.25">
      <c r="A129" s="4">
        <v>46124</v>
      </c>
      <c r="B129">
        <f t="shared" si="7"/>
        <v>9597</v>
      </c>
      <c r="C129">
        <f t="shared" si="4"/>
        <v>7</v>
      </c>
      <c r="D129" s="5" t="str">
        <f t="shared" si="5"/>
        <v/>
      </c>
      <c r="E129" t="str">
        <f t="shared" si="6"/>
        <v>Trading Day</v>
      </c>
      <c r="F129" s="9">
        <v>46184</v>
      </c>
      <c r="G129">
        <v>9657</v>
      </c>
    </row>
    <row r="130" spans="1:7" x14ac:dyDescent="0.25">
      <c r="A130" s="4">
        <v>46125</v>
      </c>
      <c r="B130">
        <f t="shared" si="7"/>
        <v>9598</v>
      </c>
      <c r="C130">
        <f t="shared" ref="C130:C193" si="8">WEEKDAY(B130,1)</f>
        <v>1</v>
      </c>
      <c r="D130" s="5">
        <f t="shared" ref="D130:D193" si="9">IF(AND(C130&gt;=1,C130&lt;=5),1,"")</f>
        <v>1</v>
      </c>
      <c r="E130" t="str">
        <f t="shared" ref="E130:E193" si="10">IF(ISNUMBER(MATCH(A130,$K$2:$K$12,0)),"Holiday","Trading Day")</f>
        <v>Trading Day</v>
      </c>
      <c r="F130" s="9">
        <v>46185</v>
      </c>
      <c r="G130">
        <v>9658</v>
      </c>
    </row>
    <row r="131" spans="1:7" x14ac:dyDescent="0.25">
      <c r="A131" s="4">
        <v>46126</v>
      </c>
      <c r="B131">
        <f t="shared" ref="B131:B194" si="11">B130+1</f>
        <v>9599</v>
      </c>
      <c r="C131">
        <f t="shared" si="8"/>
        <v>2</v>
      </c>
      <c r="D131" s="5">
        <f t="shared" si="9"/>
        <v>1</v>
      </c>
      <c r="E131" t="str">
        <f t="shared" si="10"/>
        <v>Trading Day</v>
      </c>
      <c r="F131" s="9">
        <v>46188</v>
      </c>
      <c r="G131">
        <v>9661</v>
      </c>
    </row>
    <row r="132" spans="1:7" x14ac:dyDescent="0.25">
      <c r="A132" s="4">
        <v>46127</v>
      </c>
      <c r="B132">
        <f t="shared" si="11"/>
        <v>9600</v>
      </c>
      <c r="C132">
        <f t="shared" si="8"/>
        <v>3</v>
      </c>
      <c r="D132" s="5">
        <f t="shared" si="9"/>
        <v>1</v>
      </c>
      <c r="E132" t="str">
        <f t="shared" si="10"/>
        <v>Trading Day</v>
      </c>
      <c r="F132" s="9">
        <v>46189</v>
      </c>
      <c r="G132">
        <v>9662</v>
      </c>
    </row>
    <row r="133" spans="1:7" x14ac:dyDescent="0.25">
      <c r="A133" s="4">
        <v>46128</v>
      </c>
      <c r="B133">
        <f t="shared" si="11"/>
        <v>9601</v>
      </c>
      <c r="C133">
        <f t="shared" si="8"/>
        <v>4</v>
      </c>
      <c r="D133" s="5">
        <f t="shared" si="9"/>
        <v>1</v>
      </c>
      <c r="E133" t="str">
        <f t="shared" si="10"/>
        <v>Trading Day</v>
      </c>
      <c r="F133" s="9">
        <v>46190</v>
      </c>
      <c r="G133">
        <v>9663</v>
      </c>
    </row>
    <row r="134" spans="1:7" x14ac:dyDescent="0.25">
      <c r="A134" s="4">
        <v>46129</v>
      </c>
      <c r="B134">
        <f t="shared" si="11"/>
        <v>9602</v>
      </c>
      <c r="C134">
        <f t="shared" si="8"/>
        <v>5</v>
      </c>
      <c r="D134" s="5">
        <f t="shared" si="9"/>
        <v>1</v>
      </c>
      <c r="E134" t="str">
        <f t="shared" si="10"/>
        <v>Trading Day</v>
      </c>
      <c r="F134" s="9">
        <v>46191</v>
      </c>
      <c r="G134">
        <v>9664</v>
      </c>
    </row>
    <row r="135" spans="1:7" x14ac:dyDescent="0.25">
      <c r="A135" s="4">
        <v>46130</v>
      </c>
      <c r="B135">
        <f t="shared" si="11"/>
        <v>9603</v>
      </c>
      <c r="C135">
        <f t="shared" si="8"/>
        <v>6</v>
      </c>
      <c r="D135" s="5" t="str">
        <f t="shared" si="9"/>
        <v/>
      </c>
      <c r="E135" t="str">
        <f t="shared" si="10"/>
        <v>Trading Day</v>
      </c>
      <c r="F135" s="9">
        <v>46195</v>
      </c>
      <c r="G135">
        <v>9668</v>
      </c>
    </row>
    <row r="136" spans="1:7" x14ac:dyDescent="0.25">
      <c r="A136" s="4">
        <v>46131</v>
      </c>
      <c r="B136">
        <f t="shared" si="11"/>
        <v>9604</v>
      </c>
      <c r="C136">
        <f t="shared" si="8"/>
        <v>7</v>
      </c>
      <c r="D136" s="5" t="str">
        <f t="shared" si="9"/>
        <v/>
      </c>
      <c r="E136" t="str">
        <f t="shared" si="10"/>
        <v>Trading Day</v>
      </c>
      <c r="F136" s="9">
        <v>46196</v>
      </c>
      <c r="G136">
        <v>9669</v>
      </c>
    </row>
    <row r="137" spans="1:7" x14ac:dyDescent="0.25">
      <c r="A137" s="4">
        <v>46132</v>
      </c>
      <c r="B137">
        <f t="shared" si="11"/>
        <v>9605</v>
      </c>
      <c r="C137">
        <f t="shared" si="8"/>
        <v>1</v>
      </c>
      <c r="D137" s="5">
        <f t="shared" si="9"/>
        <v>1</v>
      </c>
      <c r="E137" t="str">
        <f t="shared" si="10"/>
        <v>Trading Day</v>
      </c>
      <c r="F137" s="9">
        <v>46197</v>
      </c>
      <c r="G137">
        <v>9670</v>
      </c>
    </row>
    <row r="138" spans="1:7" x14ac:dyDescent="0.25">
      <c r="A138" s="4">
        <v>46133</v>
      </c>
      <c r="B138">
        <f t="shared" si="11"/>
        <v>9606</v>
      </c>
      <c r="C138">
        <f t="shared" si="8"/>
        <v>2</v>
      </c>
      <c r="D138" s="5">
        <f t="shared" si="9"/>
        <v>1</v>
      </c>
      <c r="E138" t="str">
        <f t="shared" si="10"/>
        <v>Trading Day</v>
      </c>
      <c r="F138" s="9">
        <v>46198</v>
      </c>
      <c r="G138">
        <v>9671</v>
      </c>
    </row>
    <row r="139" spans="1:7" x14ac:dyDescent="0.25">
      <c r="A139" s="4">
        <v>46134</v>
      </c>
      <c r="B139">
        <f t="shared" si="11"/>
        <v>9607</v>
      </c>
      <c r="C139">
        <f t="shared" si="8"/>
        <v>3</v>
      </c>
      <c r="D139" s="5">
        <f t="shared" si="9"/>
        <v>1</v>
      </c>
      <c r="E139" t="str">
        <f t="shared" si="10"/>
        <v>Trading Day</v>
      </c>
      <c r="F139" s="9">
        <v>46199</v>
      </c>
      <c r="G139">
        <v>9672</v>
      </c>
    </row>
    <row r="140" spans="1:7" x14ac:dyDescent="0.25">
      <c r="A140" s="4">
        <v>46135</v>
      </c>
      <c r="B140">
        <f t="shared" si="11"/>
        <v>9608</v>
      </c>
      <c r="C140">
        <f t="shared" si="8"/>
        <v>4</v>
      </c>
      <c r="D140" s="5">
        <f t="shared" si="9"/>
        <v>1</v>
      </c>
      <c r="E140" t="str">
        <f t="shared" si="10"/>
        <v>Trading Day</v>
      </c>
      <c r="F140" s="9">
        <v>46202</v>
      </c>
      <c r="G140">
        <v>9675</v>
      </c>
    </row>
    <row r="141" spans="1:7" x14ac:dyDescent="0.25">
      <c r="A141" s="4">
        <v>46136</v>
      </c>
      <c r="B141">
        <f t="shared" si="11"/>
        <v>9609</v>
      </c>
      <c r="C141">
        <f t="shared" si="8"/>
        <v>5</v>
      </c>
      <c r="D141" s="5">
        <f t="shared" si="9"/>
        <v>1</v>
      </c>
      <c r="E141" t="str">
        <f t="shared" si="10"/>
        <v>Trading Day</v>
      </c>
      <c r="F141" s="9">
        <v>46203</v>
      </c>
      <c r="G141">
        <v>9676</v>
      </c>
    </row>
    <row r="142" spans="1:7" x14ac:dyDescent="0.25">
      <c r="A142" s="4">
        <v>46137</v>
      </c>
      <c r="B142">
        <f t="shared" si="11"/>
        <v>9610</v>
      </c>
      <c r="C142">
        <f t="shared" si="8"/>
        <v>6</v>
      </c>
      <c r="D142" s="5" t="str">
        <f t="shared" si="9"/>
        <v/>
      </c>
      <c r="E142" t="str">
        <f t="shared" si="10"/>
        <v>Trading Day</v>
      </c>
      <c r="F142" s="9">
        <v>46204</v>
      </c>
      <c r="G142">
        <v>9677</v>
      </c>
    </row>
    <row r="143" spans="1:7" x14ac:dyDescent="0.25">
      <c r="A143" s="4">
        <v>46138</v>
      </c>
      <c r="B143">
        <f t="shared" si="11"/>
        <v>9611</v>
      </c>
      <c r="C143">
        <f t="shared" si="8"/>
        <v>7</v>
      </c>
      <c r="D143" s="5" t="str">
        <f t="shared" si="9"/>
        <v/>
      </c>
      <c r="E143" t="str">
        <f t="shared" si="10"/>
        <v>Trading Day</v>
      </c>
      <c r="F143" s="9">
        <v>46205</v>
      </c>
      <c r="G143">
        <v>9678</v>
      </c>
    </row>
    <row r="144" spans="1:7" x14ac:dyDescent="0.25">
      <c r="A144" s="4">
        <v>46139</v>
      </c>
      <c r="B144">
        <f t="shared" si="11"/>
        <v>9612</v>
      </c>
      <c r="C144">
        <f t="shared" si="8"/>
        <v>1</v>
      </c>
      <c r="D144" s="5">
        <f t="shared" si="9"/>
        <v>1</v>
      </c>
      <c r="E144" t="str">
        <f t="shared" si="10"/>
        <v>Trading Day</v>
      </c>
      <c r="F144" s="9">
        <v>46209</v>
      </c>
      <c r="G144">
        <v>9682</v>
      </c>
    </row>
    <row r="145" spans="1:7" x14ac:dyDescent="0.25">
      <c r="A145" s="4">
        <v>46140</v>
      </c>
      <c r="B145">
        <f t="shared" si="11"/>
        <v>9613</v>
      </c>
      <c r="C145">
        <f t="shared" si="8"/>
        <v>2</v>
      </c>
      <c r="D145" s="5">
        <f t="shared" si="9"/>
        <v>1</v>
      </c>
      <c r="E145" t="str">
        <f t="shared" si="10"/>
        <v>Trading Day</v>
      </c>
      <c r="F145" s="9">
        <v>46210</v>
      </c>
      <c r="G145">
        <v>9683</v>
      </c>
    </row>
    <row r="146" spans="1:7" x14ac:dyDescent="0.25">
      <c r="A146" s="4">
        <v>46141</v>
      </c>
      <c r="B146">
        <f t="shared" si="11"/>
        <v>9614</v>
      </c>
      <c r="C146">
        <f t="shared" si="8"/>
        <v>3</v>
      </c>
      <c r="D146" s="5">
        <f t="shared" si="9"/>
        <v>1</v>
      </c>
      <c r="E146" t="str">
        <f t="shared" si="10"/>
        <v>Trading Day</v>
      </c>
      <c r="F146" s="9">
        <v>46211</v>
      </c>
      <c r="G146">
        <v>9684</v>
      </c>
    </row>
    <row r="147" spans="1:7" x14ac:dyDescent="0.25">
      <c r="A147" s="4">
        <v>46142</v>
      </c>
      <c r="B147">
        <f t="shared" si="11"/>
        <v>9615</v>
      </c>
      <c r="C147">
        <f t="shared" si="8"/>
        <v>4</v>
      </c>
      <c r="D147" s="5">
        <f t="shared" si="9"/>
        <v>1</v>
      </c>
      <c r="E147" t="str">
        <f t="shared" si="10"/>
        <v>Trading Day</v>
      </c>
      <c r="F147" s="9">
        <v>46212</v>
      </c>
      <c r="G147">
        <v>9685</v>
      </c>
    </row>
    <row r="148" spans="1:7" x14ac:dyDescent="0.25">
      <c r="A148" s="4">
        <v>46143</v>
      </c>
      <c r="B148">
        <f t="shared" si="11"/>
        <v>9616</v>
      </c>
      <c r="C148">
        <f t="shared" si="8"/>
        <v>5</v>
      </c>
      <c r="D148" s="5">
        <f t="shared" si="9"/>
        <v>1</v>
      </c>
      <c r="E148" t="str">
        <f t="shared" si="10"/>
        <v>Trading Day</v>
      </c>
      <c r="F148" s="9">
        <v>46213</v>
      </c>
      <c r="G148">
        <v>9686</v>
      </c>
    </row>
    <row r="149" spans="1:7" x14ac:dyDescent="0.25">
      <c r="A149" s="4">
        <v>46144</v>
      </c>
      <c r="B149">
        <f t="shared" si="11"/>
        <v>9617</v>
      </c>
      <c r="C149">
        <f t="shared" si="8"/>
        <v>6</v>
      </c>
      <c r="D149" s="5" t="str">
        <f t="shared" si="9"/>
        <v/>
      </c>
      <c r="E149" t="str">
        <f t="shared" si="10"/>
        <v>Trading Day</v>
      </c>
      <c r="F149" s="9">
        <v>46216</v>
      </c>
      <c r="G149">
        <v>9689</v>
      </c>
    </row>
    <row r="150" spans="1:7" x14ac:dyDescent="0.25">
      <c r="A150" s="4">
        <v>46145</v>
      </c>
      <c r="B150">
        <f t="shared" si="11"/>
        <v>9618</v>
      </c>
      <c r="C150">
        <f t="shared" si="8"/>
        <v>7</v>
      </c>
      <c r="D150" s="5" t="str">
        <f t="shared" si="9"/>
        <v/>
      </c>
      <c r="E150" t="str">
        <f t="shared" si="10"/>
        <v>Trading Day</v>
      </c>
      <c r="F150" s="9">
        <v>46217</v>
      </c>
      <c r="G150">
        <v>9690</v>
      </c>
    </row>
    <row r="151" spans="1:7" x14ac:dyDescent="0.25">
      <c r="A151" s="4">
        <v>46146</v>
      </c>
      <c r="B151">
        <f t="shared" si="11"/>
        <v>9619</v>
      </c>
      <c r="C151">
        <f t="shared" si="8"/>
        <v>1</v>
      </c>
      <c r="D151" s="5">
        <f t="shared" si="9"/>
        <v>1</v>
      </c>
      <c r="E151" t="str">
        <f t="shared" si="10"/>
        <v>Trading Day</v>
      </c>
      <c r="F151" s="9">
        <v>46218</v>
      </c>
      <c r="G151">
        <v>9691</v>
      </c>
    </row>
    <row r="152" spans="1:7" x14ac:dyDescent="0.25">
      <c r="A152" s="4">
        <v>46147</v>
      </c>
      <c r="B152">
        <f t="shared" si="11"/>
        <v>9620</v>
      </c>
      <c r="C152">
        <f t="shared" si="8"/>
        <v>2</v>
      </c>
      <c r="D152" s="5">
        <f t="shared" si="9"/>
        <v>1</v>
      </c>
      <c r="E152" t="str">
        <f t="shared" si="10"/>
        <v>Trading Day</v>
      </c>
      <c r="F152" s="9">
        <v>46219</v>
      </c>
      <c r="G152">
        <v>9692</v>
      </c>
    </row>
    <row r="153" spans="1:7" x14ac:dyDescent="0.25">
      <c r="A153" s="4">
        <v>46148</v>
      </c>
      <c r="B153">
        <f t="shared" si="11"/>
        <v>9621</v>
      </c>
      <c r="C153">
        <f t="shared" si="8"/>
        <v>3</v>
      </c>
      <c r="D153" s="5">
        <f t="shared" si="9"/>
        <v>1</v>
      </c>
      <c r="E153" t="str">
        <f t="shared" si="10"/>
        <v>Trading Day</v>
      </c>
      <c r="F153" s="9">
        <v>46220</v>
      </c>
      <c r="G153">
        <v>9693</v>
      </c>
    </row>
    <row r="154" spans="1:7" x14ac:dyDescent="0.25">
      <c r="A154" s="4">
        <v>46149</v>
      </c>
      <c r="B154">
        <f t="shared" si="11"/>
        <v>9622</v>
      </c>
      <c r="C154">
        <f t="shared" si="8"/>
        <v>4</v>
      </c>
      <c r="D154" s="5">
        <f t="shared" si="9"/>
        <v>1</v>
      </c>
      <c r="E154" t="str">
        <f t="shared" si="10"/>
        <v>Trading Day</v>
      </c>
      <c r="F154" s="9">
        <v>46223</v>
      </c>
      <c r="G154">
        <v>9696</v>
      </c>
    </row>
    <row r="155" spans="1:7" x14ac:dyDescent="0.25">
      <c r="A155" s="4">
        <v>46150</v>
      </c>
      <c r="B155">
        <f t="shared" si="11"/>
        <v>9623</v>
      </c>
      <c r="C155">
        <f t="shared" si="8"/>
        <v>5</v>
      </c>
      <c r="D155" s="5">
        <f t="shared" si="9"/>
        <v>1</v>
      </c>
      <c r="E155" t="str">
        <f t="shared" si="10"/>
        <v>Trading Day</v>
      </c>
      <c r="F155" s="9">
        <v>46224</v>
      </c>
      <c r="G155">
        <v>9697</v>
      </c>
    </row>
    <row r="156" spans="1:7" x14ac:dyDescent="0.25">
      <c r="A156" s="4">
        <v>46151</v>
      </c>
      <c r="B156">
        <f t="shared" si="11"/>
        <v>9624</v>
      </c>
      <c r="C156">
        <f t="shared" si="8"/>
        <v>6</v>
      </c>
      <c r="D156" s="5" t="str">
        <f t="shared" si="9"/>
        <v/>
      </c>
      <c r="E156" t="str">
        <f t="shared" si="10"/>
        <v>Trading Day</v>
      </c>
      <c r="F156" s="9">
        <v>46225</v>
      </c>
      <c r="G156">
        <v>9698</v>
      </c>
    </row>
    <row r="157" spans="1:7" x14ac:dyDescent="0.25">
      <c r="A157" s="4">
        <v>46152</v>
      </c>
      <c r="B157">
        <f t="shared" si="11"/>
        <v>9625</v>
      </c>
      <c r="C157">
        <f t="shared" si="8"/>
        <v>7</v>
      </c>
      <c r="D157" s="5" t="str">
        <f t="shared" si="9"/>
        <v/>
      </c>
      <c r="E157" t="str">
        <f t="shared" si="10"/>
        <v>Trading Day</v>
      </c>
      <c r="F157" s="9">
        <v>46226</v>
      </c>
      <c r="G157">
        <v>9699</v>
      </c>
    </row>
    <row r="158" spans="1:7" x14ac:dyDescent="0.25">
      <c r="A158" s="4">
        <v>46153</v>
      </c>
      <c r="B158">
        <f t="shared" si="11"/>
        <v>9626</v>
      </c>
      <c r="C158">
        <f t="shared" si="8"/>
        <v>1</v>
      </c>
      <c r="D158" s="5">
        <f t="shared" si="9"/>
        <v>1</v>
      </c>
      <c r="E158" t="str">
        <f t="shared" si="10"/>
        <v>Trading Day</v>
      </c>
      <c r="F158" s="9">
        <v>46227</v>
      </c>
      <c r="G158">
        <v>9700</v>
      </c>
    </row>
    <row r="159" spans="1:7" x14ac:dyDescent="0.25">
      <c r="A159" s="4">
        <v>46154</v>
      </c>
      <c r="B159">
        <f t="shared" si="11"/>
        <v>9627</v>
      </c>
      <c r="C159">
        <f t="shared" si="8"/>
        <v>2</v>
      </c>
      <c r="D159" s="5">
        <f t="shared" si="9"/>
        <v>1</v>
      </c>
      <c r="E159" t="str">
        <f t="shared" si="10"/>
        <v>Trading Day</v>
      </c>
      <c r="F159" s="9">
        <v>46230</v>
      </c>
      <c r="G159">
        <v>9703</v>
      </c>
    </row>
    <row r="160" spans="1:7" x14ac:dyDescent="0.25">
      <c r="A160" s="4">
        <v>46155</v>
      </c>
      <c r="B160">
        <f t="shared" si="11"/>
        <v>9628</v>
      </c>
      <c r="C160">
        <f t="shared" si="8"/>
        <v>3</v>
      </c>
      <c r="D160" s="5">
        <f t="shared" si="9"/>
        <v>1</v>
      </c>
      <c r="E160" t="str">
        <f t="shared" si="10"/>
        <v>Trading Day</v>
      </c>
      <c r="F160" s="9">
        <v>46231</v>
      </c>
      <c r="G160">
        <v>9704</v>
      </c>
    </row>
    <row r="161" spans="1:7" x14ac:dyDescent="0.25">
      <c r="A161" s="4">
        <v>46156</v>
      </c>
      <c r="B161">
        <f t="shared" si="11"/>
        <v>9629</v>
      </c>
      <c r="C161">
        <f t="shared" si="8"/>
        <v>4</v>
      </c>
      <c r="D161" s="5">
        <f t="shared" si="9"/>
        <v>1</v>
      </c>
      <c r="E161" t="str">
        <f t="shared" si="10"/>
        <v>Trading Day</v>
      </c>
      <c r="F161" s="9">
        <v>46232</v>
      </c>
      <c r="G161">
        <v>9705</v>
      </c>
    </row>
    <row r="162" spans="1:7" x14ac:dyDescent="0.25">
      <c r="A162" s="4">
        <v>46157</v>
      </c>
      <c r="B162">
        <f t="shared" si="11"/>
        <v>9630</v>
      </c>
      <c r="C162">
        <f t="shared" si="8"/>
        <v>5</v>
      </c>
      <c r="D162" s="5">
        <f t="shared" si="9"/>
        <v>1</v>
      </c>
      <c r="E162" t="str">
        <f t="shared" si="10"/>
        <v>Trading Day</v>
      </c>
      <c r="F162" s="9">
        <v>46233</v>
      </c>
      <c r="G162">
        <v>9706</v>
      </c>
    </row>
    <row r="163" spans="1:7" x14ac:dyDescent="0.25">
      <c r="A163" s="4">
        <v>46158</v>
      </c>
      <c r="B163">
        <f t="shared" si="11"/>
        <v>9631</v>
      </c>
      <c r="C163">
        <f t="shared" si="8"/>
        <v>6</v>
      </c>
      <c r="D163" s="5" t="str">
        <f t="shared" si="9"/>
        <v/>
      </c>
      <c r="E163" t="str">
        <f t="shared" si="10"/>
        <v>Trading Day</v>
      </c>
      <c r="F163" s="9">
        <v>46234</v>
      </c>
      <c r="G163">
        <v>9707</v>
      </c>
    </row>
    <row r="164" spans="1:7" x14ac:dyDescent="0.25">
      <c r="A164" s="4">
        <v>46159</v>
      </c>
      <c r="B164">
        <f t="shared" si="11"/>
        <v>9632</v>
      </c>
      <c r="C164">
        <f t="shared" si="8"/>
        <v>7</v>
      </c>
      <c r="D164" s="5" t="str">
        <f t="shared" si="9"/>
        <v/>
      </c>
      <c r="E164" t="str">
        <f t="shared" si="10"/>
        <v>Trading Day</v>
      </c>
      <c r="F164" s="9">
        <v>46237</v>
      </c>
      <c r="G164">
        <v>9710</v>
      </c>
    </row>
    <row r="165" spans="1:7" x14ac:dyDescent="0.25">
      <c r="A165" s="4">
        <v>46160</v>
      </c>
      <c r="B165">
        <f t="shared" si="11"/>
        <v>9633</v>
      </c>
      <c r="C165">
        <f t="shared" si="8"/>
        <v>1</v>
      </c>
      <c r="D165" s="5">
        <f t="shared" si="9"/>
        <v>1</v>
      </c>
      <c r="E165" t="str">
        <f t="shared" si="10"/>
        <v>Trading Day</v>
      </c>
      <c r="F165" s="9">
        <v>46238</v>
      </c>
      <c r="G165">
        <v>9711</v>
      </c>
    </row>
    <row r="166" spans="1:7" x14ac:dyDescent="0.25">
      <c r="A166" s="4">
        <v>46161</v>
      </c>
      <c r="B166">
        <f t="shared" si="11"/>
        <v>9634</v>
      </c>
      <c r="C166">
        <f t="shared" si="8"/>
        <v>2</v>
      </c>
      <c r="D166" s="5">
        <f t="shared" si="9"/>
        <v>1</v>
      </c>
      <c r="E166" t="str">
        <f t="shared" si="10"/>
        <v>Trading Day</v>
      </c>
      <c r="F166" s="9">
        <v>46239</v>
      </c>
      <c r="G166">
        <v>9712</v>
      </c>
    </row>
    <row r="167" spans="1:7" x14ac:dyDescent="0.25">
      <c r="A167" s="4">
        <v>46162</v>
      </c>
      <c r="B167">
        <f t="shared" si="11"/>
        <v>9635</v>
      </c>
      <c r="C167">
        <f t="shared" si="8"/>
        <v>3</v>
      </c>
      <c r="D167" s="5">
        <f t="shared" si="9"/>
        <v>1</v>
      </c>
      <c r="E167" t="str">
        <f t="shared" si="10"/>
        <v>Trading Day</v>
      </c>
      <c r="F167" s="9">
        <v>46240</v>
      </c>
      <c r="G167">
        <v>9713</v>
      </c>
    </row>
    <row r="168" spans="1:7" x14ac:dyDescent="0.25">
      <c r="A168" s="4">
        <v>46163</v>
      </c>
      <c r="B168">
        <f t="shared" si="11"/>
        <v>9636</v>
      </c>
      <c r="C168">
        <f t="shared" si="8"/>
        <v>4</v>
      </c>
      <c r="D168" s="5">
        <f t="shared" si="9"/>
        <v>1</v>
      </c>
      <c r="E168" t="str">
        <f t="shared" si="10"/>
        <v>Trading Day</v>
      </c>
      <c r="F168" s="9">
        <v>46241</v>
      </c>
      <c r="G168">
        <v>9714</v>
      </c>
    </row>
    <row r="169" spans="1:7" x14ac:dyDescent="0.25">
      <c r="A169" s="4">
        <v>46164</v>
      </c>
      <c r="B169">
        <f t="shared" si="11"/>
        <v>9637</v>
      </c>
      <c r="C169">
        <f t="shared" si="8"/>
        <v>5</v>
      </c>
      <c r="D169" s="5">
        <f t="shared" si="9"/>
        <v>1</v>
      </c>
      <c r="E169" t="str">
        <f t="shared" si="10"/>
        <v>Trading Day</v>
      </c>
      <c r="F169" s="9">
        <v>46244</v>
      </c>
      <c r="G169">
        <v>9717</v>
      </c>
    </row>
    <row r="170" spans="1:7" x14ac:dyDescent="0.25">
      <c r="A170" s="4">
        <v>46165</v>
      </c>
      <c r="B170">
        <f t="shared" si="11"/>
        <v>9638</v>
      </c>
      <c r="C170">
        <f t="shared" si="8"/>
        <v>6</v>
      </c>
      <c r="D170" s="5" t="str">
        <f t="shared" si="9"/>
        <v/>
      </c>
      <c r="E170" t="str">
        <f t="shared" si="10"/>
        <v>Trading Day</v>
      </c>
      <c r="F170" s="9">
        <v>46245</v>
      </c>
      <c r="G170">
        <v>9718</v>
      </c>
    </row>
    <row r="171" spans="1:7" x14ac:dyDescent="0.25">
      <c r="A171" s="4">
        <v>46166</v>
      </c>
      <c r="B171">
        <f t="shared" si="11"/>
        <v>9639</v>
      </c>
      <c r="C171">
        <f t="shared" si="8"/>
        <v>7</v>
      </c>
      <c r="D171" s="5" t="str">
        <f t="shared" si="9"/>
        <v/>
      </c>
      <c r="E171" t="str">
        <f t="shared" si="10"/>
        <v>Trading Day</v>
      </c>
      <c r="F171" s="9">
        <v>46246</v>
      </c>
      <c r="G171">
        <v>9719</v>
      </c>
    </row>
    <row r="172" spans="1:7" x14ac:dyDescent="0.25">
      <c r="A172" s="4">
        <v>46167</v>
      </c>
      <c r="B172">
        <f t="shared" si="11"/>
        <v>9640</v>
      </c>
      <c r="C172">
        <f t="shared" si="8"/>
        <v>1</v>
      </c>
      <c r="D172" s="5">
        <f t="shared" si="9"/>
        <v>1</v>
      </c>
      <c r="E172" t="str">
        <f t="shared" si="10"/>
        <v>Holiday</v>
      </c>
      <c r="F172" s="9">
        <v>46247</v>
      </c>
      <c r="G172">
        <v>9720</v>
      </c>
    </row>
    <row r="173" spans="1:7" x14ac:dyDescent="0.25">
      <c r="A173" s="4">
        <v>46168</v>
      </c>
      <c r="B173">
        <f t="shared" si="11"/>
        <v>9641</v>
      </c>
      <c r="C173">
        <f t="shared" si="8"/>
        <v>2</v>
      </c>
      <c r="D173" s="5">
        <f t="shared" si="9"/>
        <v>1</v>
      </c>
      <c r="E173" t="str">
        <f t="shared" si="10"/>
        <v>Trading Day</v>
      </c>
      <c r="F173" s="9">
        <v>46248</v>
      </c>
      <c r="G173">
        <v>9721</v>
      </c>
    </row>
    <row r="174" spans="1:7" x14ac:dyDescent="0.25">
      <c r="A174" s="4">
        <v>46169</v>
      </c>
      <c r="B174">
        <f t="shared" si="11"/>
        <v>9642</v>
      </c>
      <c r="C174">
        <f t="shared" si="8"/>
        <v>3</v>
      </c>
      <c r="D174" s="5">
        <f t="shared" si="9"/>
        <v>1</v>
      </c>
      <c r="E174" t="str">
        <f t="shared" si="10"/>
        <v>Trading Day</v>
      </c>
      <c r="F174" s="9">
        <v>46251</v>
      </c>
      <c r="G174">
        <v>9724</v>
      </c>
    </row>
    <row r="175" spans="1:7" x14ac:dyDescent="0.25">
      <c r="A175" s="4">
        <v>46170</v>
      </c>
      <c r="B175">
        <f t="shared" si="11"/>
        <v>9643</v>
      </c>
      <c r="C175">
        <f t="shared" si="8"/>
        <v>4</v>
      </c>
      <c r="D175" s="5">
        <f t="shared" si="9"/>
        <v>1</v>
      </c>
      <c r="E175" t="str">
        <f t="shared" si="10"/>
        <v>Trading Day</v>
      </c>
      <c r="F175" s="9">
        <v>46252</v>
      </c>
      <c r="G175">
        <v>9725</v>
      </c>
    </row>
    <row r="176" spans="1:7" x14ac:dyDescent="0.25">
      <c r="A176" s="4">
        <v>46171</v>
      </c>
      <c r="B176">
        <f t="shared" si="11"/>
        <v>9644</v>
      </c>
      <c r="C176">
        <f t="shared" si="8"/>
        <v>5</v>
      </c>
      <c r="D176" s="5">
        <f t="shared" si="9"/>
        <v>1</v>
      </c>
      <c r="E176" t="str">
        <f t="shared" si="10"/>
        <v>Trading Day</v>
      </c>
      <c r="F176" s="9">
        <v>46253</v>
      </c>
      <c r="G176">
        <v>9726</v>
      </c>
    </row>
    <row r="177" spans="1:7" x14ac:dyDescent="0.25">
      <c r="A177" s="4">
        <v>46172</v>
      </c>
      <c r="B177">
        <f t="shared" si="11"/>
        <v>9645</v>
      </c>
      <c r="C177">
        <f t="shared" si="8"/>
        <v>6</v>
      </c>
      <c r="D177" s="5" t="str">
        <f t="shared" si="9"/>
        <v/>
      </c>
      <c r="E177" t="str">
        <f t="shared" si="10"/>
        <v>Trading Day</v>
      </c>
      <c r="F177" s="9">
        <v>46254</v>
      </c>
      <c r="G177">
        <v>9727</v>
      </c>
    </row>
    <row r="178" spans="1:7" x14ac:dyDescent="0.25">
      <c r="A178" s="4">
        <v>46173</v>
      </c>
      <c r="B178">
        <f t="shared" si="11"/>
        <v>9646</v>
      </c>
      <c r="C178">
        <f t="shared" si="8"/>
        <v>7</v>
      </c>
      <c r="D178" s="5" t="str">
        <f t="shared" si="9"/>
        <v/>
      </c>
      <c r="E178" t="str">
        <f t="shared" si="10"/>
        <v>Trading Day</v>
      </c>
      <c r="F178" s="9">
        <v>46255</v>
      </c>
      <c r="G178">
        <v>9728</v>
      </c>
    </row>
    <row r="179" spans="1:7" x14ac:dyDescent="0.25">
      <c r="A179" s="4">
        <v>46174</v>
      </c>
      <c r="B179">
        <f t="shared" si="11"/>
        <v>9647</v>
      </c>
      <c r="C179">
        <f t="shared" si="8"/>
        <v>1</v>
      </c>
      <c r="D179" s="5">
        <f t="shared" si="9"/>
        <v>1</v>
      </c>
      <c r="E179" t="str">
        <f t="shared" si="10"/>
        <v>Trading Day</v>
      </c>
      <c r="F179" s="9">
        <v>46258</v>
      </c>
      <c r="G179">
        <v>9731</v>
      </c>
    </row>
    <row r="180" spans="1:7" x14ac:dyDescent="0.25">
      <c r="A180" s="4">
        <v>46175</v>
      </c>
      <c r="B180">
        <f t="shared" si="11"/>
        <v>9648</v>
      </c>
      <c r="C180">
        <f t="shared" si="8"/>
        <v>2</v>
      </c>
      <c r="D180" s="5">
        <f t="shared" si="9"/>
        <v>1</v>
      </c>
      <c r="E180" t="str">
        <f t="shared" si="10"/>
        <v>Trading Day</v>
      </c>
      <c r="F180" s="9">
        <v>46259</v>
      </c>
      <c r="G180">
        <v>9732</v>
      </c>
    </row>
    <row r="181" spans="1:7" x14ac:dyDescent="0.25">
      <c r="A181" s="4">
        <v>46176</v>
      </c>
      <c r="B181">
        <f t="shared" si="11"/>
        <v>9649</v>
      </c>
      <c r="C181">
        <f t="shared" si="8"/>
        <v>3</v>
      </c>
      <c r="D181" s="5">
        <f t="shared" si="9"/>
        <v>1</v>
      </c>
      <c r="E181" t="str">
        <f t="shared" si="10"/>
        <v>Trading Day</v>
      </c>
      <c r="F181" s="9">
        <v>46260</v>
      </c>
      <c r="G181">
        <v>9733</v>
      </c>
    </row>
    <row r="182" spans="1:7" x14ac:dyDescent="0.25">
      <c r="A182" s="4">
        <v>46177</v>
      </c>
      <c r="B182">
        <f t="shared" si="11"/>
        <v>9650</v>
      </c>
      <c r="C182">
        <f t="shared" si="8"/>
        <v>4</v>
      </c>
      <c r="D182" s="5">
        <f t="shared" si="9"/>
        <v>1</v>
      </c>
      <c r="E182" t="str">
        <f t="shared" si="10"/>
        <v>Trading Day</v>
      </c>
      <c r="F182" s="9">
        <v>46261</v>
      </c>
      <c r="G182">
        <v>9734</v>
      </c>
    </row>
    <row r="183" spans="1:7" x14ac:dyDescent="0.25">
      <c r="A183" s="4">
        <v>46178</v>
      </c>
      <c r="B183">
        <f t="shared" si="11"/>
        <v>9651</v>
      </c>
      <c r="C183">
        <f t="shared" si="8"/>
        <v>5</v>
      </c>
      <c r="D183" s="5">
        <f t="shared" si="9"/>
        <v>1</v>
      </c>
      <c r="E183" t="str">
        <f t="shared" si="10"/>
        <v>Trading Day</v>
      </c>
      <c r="F183" s="9">
        <v>46262</v>
      </c>
      <c r="G183">
        <v>9735</v>
      </c>
    </row>
    <row r="184" spans="1:7" x14ac:dyDescent="0.25">
      <c r="A184" s="4">
        <v>46179</v>
      </c>
      <c r="B184">
        <f t="shared" si="11"/>
        <v>9652</v>
      </c>
      <c r="C184">
        <f t="shared" si="8"/>
        <v>6</v>
      </c>
      <c r="D184" s="5" t="str">
        <f t="shared" si="9"/>
        <v/>
      </c>
      <c r="E184" t="str">
        <f t="shared" si="10"/>
        <v>Trading Day</v>
      </c>
      <c r="F184" s="9">
        <v>46265</v>
      </c>
      <c r="G184">
        <v>9738</v>
      </c>
    </row>
    <row r="185" spans="1:7" x14ac:dyDescent="0.25">
      <c r="A185" s="4">
        <v>46180</v>
      </c>
      <c r="B185">
        <f t="shared" si="11"/>
        <v>9653</v>
      </c>
      <c r="C185">
        <f t="shared" si="8"/>
        <v>7</v>
      </c>
      <c r="D185" s="5" t="str">
        <f t="shared" si="9"/>
        <v/>
      </c>
      <c r="E185" t="str">
        <f t="shared" si="10"/>
        <v>Trading Day</v>
      </c>
      <c r="F185" s="9">
        <v>46266</v>
      </c>
      <c r="G185">
        <v>9739</v>
      </c>
    </row>
    <row r="186" spans="1:7" x14ac:dyDescent="0.25">
      <c r="A186" s="4">
        <v>46181</v>
      </c>
      <c r="B186">
        <f t="shared" si="11"/>
        <v>9654</v>
      </c>
      <c r="C186">
        <f t="shared" si="8"/>
        <v>1</v>
      </c>
      <c r="D186" s="5">
        <f t="shared" si="9"/>
        <v>1</v>
      </c>
      <c r="E186" t="str">
        <f t="shared" si="10"/>
        <v>Trading Day</v>
      </c>
      <c r="F186" s="9">
        <v>46267</v>
      </c>
      <c r="G186">
        <v>9740</v>
      </c>
    </row>
    <row r="187" spans="1:7" x14ac:dyDescent="0.25">
      <c r="A187" s="4">
        <v>46182</v>
      </c>
      <c r="B187">
        <f t="shared" si="11"/>
        <v>9655</v>
      </c>
      <c r="C187">
        <f t="shared" si="8"/>
        <v>2</v>
      </c>
      <c r="D187" s="5">
        <f t="shared" si="9"/>
        <v>1</v>
      </c>
      <c r="E187" t="str">
        <f t="shared" si="10"/>
        <v>Trading Day</v>
      </c>
      <c r="F187" s="9">
        <v>46268</v>
      </c>
      <c r="G187">
        <v>9741</v>
      </c>
    </row>
    <row r="188" spans="1:7" x14ac:dyDescent="0.25">
      <c r="A188" s="4">
        <v>46183</v>
      </c>
      <c r="B188">
        <f t="shared" si="11"/>
        <v>9656</v>
      </c>
      <c r="C188">
        <f t="shared" si="8"/>
        <v>3</v>
      </c>
      <c r="D188" s="5">
        <f t="shared" si="9"/>
        <v>1</v>
      </c>
      <c r="E188" t="str">
        <f t="shared" si="10"/>
        <v>Trading Day</v>
      </c>
      <c r="F188" s="9">
        <v>46269</v>
      </c>
      <c r="G188">
        <v>9742</v>
      </c>
    </row>
    <row r="189" spans="1:7" x14ac:dyDescent="0.25">
      <c r="A189" s="4">
        <v>46184</v>
      </c>
      <c r="B189">
        <f t="shared" si="11"/>
        <v>9657</v>
      </c>
      <c r="C189">
        <f t="shared" si="8"/>
        <v>4</v>
      </c>
      <c r="D189" s="5">
        <f t="shared" si="9"/>
        <v>1</v>
      </c>
      <c r="E189" t="str">
        <f t="shared" si="10"/>
        <v>Trading Day</v>
      </c>
      <c r="F189" s="9">
        <v>46273</v>
      </c>
      <c r="G189">
        <v>9746</v>
      </c>
    </row>
    <row r="190" spans="1:7" x14ac:dyDescent="0.25">
      <c r="A190" s="4">
        <v>46185</v>
      </c>
      <c r="B190">
        <f t="shared" si="11"/>
        <v>9658</v>
      </c>
      <c r="C190">
        <f t="shared" si="8"/>
        <v>5</v>
      </c>
      <c r="D190" s="5">
        <f t="shared" si="9"/>
        <v>1</v>
      </c>
      <c r="E190" t="str">
        <f t="shared" si="10"/>
        <v>Trading Day</v>
      </c>
      <c r="F190" s="9">
        <v>46274</v>
      </c>
      <c r="G190">
        <v>9747</v>
      </c>
    </row>
    <row r="191" spans="1:7" x14ac:dyDescent="0.25">
      <c r="A191" s="4">
        <v>46186</v>
      </c>
      <c r="B191">
        <f t="shared" si="11"/>
        <v>9659</v>
      </c>
      <c r="C191">
        <f t="shared" si="8"/>
        <v>6</v>
      </c>
      <c r="D191" s="5" t="str">
        <f t="shared" si="9"/>
        <v/>
      </c>
      <c r="E191" t="str">
        <f t="shared" si="10"/>
        <v>Trading Day</v>
      </c>
      <c r="F191" s="9">
        <v>46275</v>
      </c>
      <c r="G191">
        <v>9748</v>
      </c>
    </row>
    <row r="192" spans="1:7" x14ac:dyDescent="0.25">
      <c r="A192" s="4">
        <v>46187</v>
      </c>
      <c r="B192">
        <f t="shared" si="11"/>
        <v>9660</v>
      </c>
      <c r="C192">
        <f t="shared" si="8"/>
        <v>7</v>
      </c>
      <c r="D192" s="5" t="str">
        <f t="shared" si="9"/>
        <v/>
      </c>
      <c r="E192" t="str">
        <f t="shared" si="10"/>
        <v>Trading Day</v>
      </c>
      <c r="F192" s="9">
        <v>46276</v>
      </c>
      <c r="G192">
        <v>9749</v>
      </c>
    </row>
    <row r="193" spans="1:7" x14ac:dyDescent="0.25">
      <c r="A193" s="4">
        <v>46188</v>
      </c>
      <c r="B193">
        <f t="shared" si="11"/>
        <v>9661</v>
      </c>
      <c r="C193">
        <f t="shared" si="8"/>
        <v>1</v>
      </c>
      <c r="D193" s="5">
        <f t="shared" si="9"/>
        <v>1</v>
      </c>
      <c r="E193" t="str">
        <f t="shared" si="10"/>
        <v>Trading Day</v>
      </c>
      <c r="F193" s="9">
        <v>46279</v>
      </c>
      <c r="G193">
        <v>9752</v>
      </c>
    </row>
    <row r="194" spans="1:7" x14ac:dyDescent="0.25">
      <c r="A194" s="4">
        <v>46189</v>
      </c>
      <c r="B194">
        <f t="shared" si="11"/>
        <v>9662</v>
      </c>
      <c r="C194">
        <f t="shared" ref="C194:C257" si="12">WEEKDAY(B194,1)</f>
        <v>2</v>
      </c>
      <c r="D194" s="5">
        <f t="shared" ref="D194:D257" si="13">IF(AND(C194&gt;=1,C194&lt;=5),1,"")</f>
        <v>1</v>
      </c>
      <c r="E194" t="str">
        <f t="shared" ref="E194:E257" si="14">IF(ISNUMBER(MATCH(A194,$K$2:$K$12,0)),"Holiday","Trading Day")</f>
        <v>Trading Day</v>
      </c>
      <c r="F194" s="9">
        <v>46280</v>
      </c>
      <c r="G194">
        <v>9753</v>
      </c>
    </row>
    <row r="195" spans="1:7" x14ac:dyDescent="0.25">
      <c r="A195" s="4">
        <v>46190</v>
      </c>
      <c r="B195">
        <f t="shared" ref="B195:B258" si="15">B194+1</f>
        <v>9663</v>
      </c>
      <c r="C195">
        <f t="shared" si="12"/>
        <v>3</v>
      </c>
      <c r="D195" s="5">
        <f t="shared" si="13"/>
        <v>1</v>
      </c>
      <c r="E195" t="str">
        <f t="shared" si="14"/>
        <v>Trading Day</v>
      </c>
      <c r="F195" s="9">
        <v>46281</v>
      </c>
      <c r="G195">
        <v>9754</v>
      </c>
    </row>
    <row r="196" spans="1:7" x14ac:dyDescent="0.25">
      <c r="A196" s="4">
        <v>46191</v>
      </c>
      <c r="B196">
        <f t="shared" si="15"/>
        <v>9664</v>
      </c>
      <c r="C196">
        <f t="shared" si="12"/>
        <v>4</v>
      </c>
      <c r="D196" s="5">
        <f t="shared" si="13"/>
        <v>1</v>
      </c>
      <c r="E196" t="str">
        <f t="shared" si="14"/>
        <v>Trading Day</v>
      </c>
      <c r="F196" s="9">
        <v>46282</v>
      </c>
      <c r="G196">
        <v>9755</v>
      </c>
    </row>
    <row r="197" spans="1:7" x14ac:dyDescent="0.25">
      <c r="A197" s="4">
        <v>46192</v>
      </c>
      <c r="B197">
        <f t="shared" si="15"/>
        <v>9665</v>
      </c>
      <c r="C197">
        <f t="shared" si="12"/>
        <v>5</v>
      </c>
      <c r="D197" s="5">
        <f t="shared" si="13"/>
        <v>1</v>
      </c>
      <c r="E197" t="str">
        <f t="shared" si="14"/>
        <v>Holiday</v>
      </c>
      <c r="F197" s="9">
        <v>46283</v>
      </c>
      <c r="G197">
        <v>9756</v>
      </c>
    </row>
    <row r="198" spans="1:7" x14ac:dyDescent="0.25">
      <c r="A198" s="4">
        <v>46193</v>
      </c>
      <c r="B198">
        <f t="shared" si="15"/>
        <v>9666</v>
      </c>
      <c r="C198">
        <f t="shared" si="12"/>
        <v>6</v>
      </c>
      <c r="D198" s="5" t="str">
        <f t="shared" si="13"/>
        <v/>
      </c>
      <c r="E198" t="str">
        <f t="shared" si="14"/>
        <v>Trading Day</v>
      </c>
      <c r="F198" s="9">
        <v>46286</v>
      </c>
      <c r="G198">
        <v>9759</v>
      </c>
    </row>
    <row r="199" spans="1:7" x14ac:dyDescent="0.25">
      <c r="A199" s="4">
        <v>46194</v>
      </c>
      <c r="B199">
        <f t="shared" si="15"/>
        <v>9667</v>
      </c>
      <c r="C199">
        <f t="shared" si="12"/>
        <v>7</v>
      </c>
      <c r="D199" s="5" t="str">
        <f t="shared" si="13"/>
        <v/>
      </c>
      <c r="E199" t="str">
        <f t="shared" si="14"/>
        <v>Trading Day</v>
      </c>
      <c r="F199" s="9">
        <v>46287</v>
      </c>
      <c r="G199">
        <v>9760</v>
      </c>
    </row>
    <row r="200" spans="1:7" x14ac:dyDescent="0.25">
      <c r="A200" s="4">
        <v>46195</v>
      </c>
      <c r="B200">
        <f t="shared" si="15"/>
        <v>9668</v>
      </c>
      <c r="C200">
        <f t="shared" si="12"/>
        <v>1</v>
      </c>
      <c r="D200" s="5">
        <f t="shared" si="13"/>
        <v>1</v>
      </c>
      <c r="E200" t="str">
        <f t="shared" si="14"/>
        <v>Trading Day</v>
      </c>
      <c r="F200" s="9">
        <v>46288</v>
      </c>
      <c r="G200">
        <v>9761</v>
      </c>
    </row>
    <row r="201" spans="1:7" x14ac:dyDescent="0.25">
      <c r="A201" s="4">
        <v>46196</v>
      </c>
      <c r="B201">
        <f t="shared" si="15"/>
        <v>9669</v>
      </c>
      <c r="C201">
        <f t="shared" si="12"/>
        <v>2</v>
      </c>
      <c r="D201" s="5">
        <f t="shared" si="13"/>
        <v>1</v>
      </c>
      <c r="E201" t="str">
        <f t="shared" si="14"/>
        <v>Trading Day</v>
      </c>
      <c r="F201" s="9">
        <v>46289</v>
      </c>
      <c r="G201">
        <v>9762</v>
      </c>
    </row>
    <row r="202" spans="1:7" x14ac:dyDescent="0.25">
      <c r="A202" s="4">
        <v>46197</v>
      </c>
      <c r="B202">
        <f t="shared" si="15"/>
        <v>9670</v>
      </c>
      <c r="C202">
        <f t="shared" si="12"/>
        <v>3</v>
      </c>
      <c r="D202" s="5">
        <f t="shared" si="13"/>
        <v>1</v>
      </c>
      <c r="E202" t="str">
        <f t="shared" si="14"/>
        <v>Trading Day</v>
      </c>
      <c r="F202" s="9">
        <v>46290</v>
      </c>
      <c r="G202">
        <v>9763</v>
      </c>
    </row>
    <row r="203" spans="1:7" x14ac:dyDescent="0.25">
      <c r="A203" s="4">
        <v>46198</v>
      </c>
      <c r="B203">
        <f t="shared" si="15"/>
        <v>9671</v>
      </c>
      <c r="C203">
        <f t="shared" si="12"/>
        <v>4</v>
      </c>
      <c r="D203" s="5">
        <f t="shared" si="13"/>
        <v>1</v>
      </c>
      <c r="E203" t="str">
        <f t="shared" si="14"/>
        <v>Trading Day</v>
      </c>
      <c r="F203" s="9">
        <v>46293</v>
      </c>
      <c r="G203">
        <v>9766</v>
      </c>
    </row>
    <row r="204" spans="1:7" x14ac:dyDescent="0.25">
      <c r="A204" s="4">
        <v>46199</v>
      </c>
      <c r="B204">
        <f t="shared" si="15"/>
        <v>9672</v>
      </c>
      <c r="C204">
        <f t="shared" si="12"/>
        <v>5</v>
      </c>
      <c r="D204" s="5">
        <f t="shared" si="13"/>
        <v>1</v>
      </c>
      <c r="E204" t="str">
        <f t="shared" si="14"/>
        <v>Trading Day</v>
      </c>
      <c r="F204" s="9">
        <v>46294</v>
      </c>
      <c r="G204">
        <v>9767</v>
      </c>
    </row>
    <row r="205" spans="1:7" x14ac:dyDescent="0.25">
      <c r="A205" s="4">
        <v>46200</v>
      </c>
      <c r="B205">
        <f t="shared" si="15"/>
        <v>9673</v>
      </c>
      <c r="C205">
        <f t="shared" si="12"/>
        <v>6</v>
      </c>
      <c r="D205" s="5" t="str">
        <f t="shared" si="13"/>
        <v/>
      </c>
      <c r="E205" t="str">
        <f t="shared" si="14"/>
        <v>Trading Day</v>
      </c>
      <c r="F205" s="9">
        <v>46295</v>
      </c>
      <c r="G205">
        <v>9768</v>
      </c>
    </row>
    <row r="206" spans="1:7" x14ac:dyDescent="0.25">
      <c r="A206" s="4">
        <v>46201</v>
      </c>
      <c r="B206">
        <f t="shared" si="15"/>
        <v>9674</v>
      </c>
      <c r="C206">
        <f t="shared" si="12"/>
        <v>7</v>
      </c>
      <c r="D206" s="5" t="str">
        <f t="shared" si="13"/>
        <v/>
      </c>
      <c r="E206" t="str">
        <f t="shared" si="14"/>
        <v>Trading Day</v>
      </c>
      <c r="F206" s="9">
        <v>46296</v>
      </c>
      <c r="G206">
        <v>9769</v>
      </c>
    </row>
    <row r="207" spans="1:7" x14ac:dyDescent="0.25">
      <c r="A207" s="4">
        <v>46202</v>
      </c>
      <c r="B207">
        <f t="shared" si="15"/>
        <v>9675</v>
      </c>
      <c r="C207">
        <f t="shared" si="12"/>
        <v>1</v>
      </c>
      <c r="D207" s="5">
        <f t="shared" si="13"/>
        <v>1</v>
      </c>
      <c r="E207" t="str">
        <f t="shared" si="14"/>
        <v>Trading Day</v>
      </c>
      <c r="F207" s="9">
        <v>46297</v>
      </c>
      <c r="G207">
        <v>9770</v>
      </c>
    </row>
    <row r="208" spans="1:7" x14ac:dyDescent="0.25">
      <c r="A208" s="4">
        <v>46203</v>
      </c>
      <c r="B208">
        <f t="shared" si="15"/>
        <v>9676</v>
      </c>
      <c r="C208">
        <f t="shared" si="12"/>
        <v>2</v>
      </c>
      <c r="D208" s="5">
        <f t="shared" si="13"/>
        <v>1</v>
      </c>
      <c r="E208" t="str">
        <f t="shared" si="14"/>
        <v>Trading Day</v>
      </c>
      <c r="F208" s="9">
        <v>46300</v>
      </c>
      <c r="G208">
        <v>9773</v>
      </c>
    </row>
    <row r="209" spans="1:7" x14ac:dyDescent="0.25">
      <c r="A209" s="4">
        <v>46204</v>
      </c>
      <c r="B209">
        <f t="shared" si="15"/>
        <v>9677</v>
      </c>
      <c r="C209">
        <f t="shared" si="12"/>
        <v>3</v>
      </c>
      <c r="D209" s="5">
        <f t="shared" si="13"/>
        <v>1</v>
      </c>
      <c r="E209" t="str">
        <f t="shared" si="14"/>
        <v>Trading Day</v>
      </c>
      <c r="F209" s="9">
        <v>46301</v>
      </c>
      <c r="G209">
        <v>9774</v>
      </c>
    </row>
    <row r="210" spans="1:7" x14ac:dyDescent="0.25">
      <c r="A210" s="4">
        <v>46205</v>
      </c>
      <c r="B210">
        <f t="shared" si="15"/>
        <v>9678</v>
      </c>
      <c r="C210">
        <f t="shared" si="12"/>
        <v>4</v>
      </c>
      <c r="D210" s="5">
        <f t="shared" si="13"/>
        <v>1</v>
      </c>
      <c r="E210" t="str">
        <f t="shared" si="14"/>
        <v>Trading Day</v>
      </c>
      <c r="F210" s="9">
        <v>46302</v>
      </c>
      <c r="G210">
        <v>9775</v>
      </c>
    </row>
    <row r="211" spans="1:7" x14ac:dyDescent="0.25">
      <c r="A211" s="4">
        <v>46206</v>
      </c>
      <c r="B211">
        <f t="shared" si="15"/>
        <v>9679</v>
      </c>
      <c r="C211">
        <f t="shared" si="12"/>
        <v>5</v>
      </c>
      <c r="D211" s="5">
        <f t="shared" si="13"/>
        <v>1</v>
      </c>
      <c r="E211" t="str">
        <f t="shared" si="14"/>
        <v>Holiday</v>
      </c>
      <c r="F211" s="9">
        <v>46303</v>
      </c>
      <c r="G211">
        <v>9776</v>
      </c>
    </row>
    <row r="212" spans="1:7" x14ac:dyDescent="0.25">
      <c r="A212" s="4">
        <v>46207</v>
      </c>
      <c r="B212">
        <f t="shared" si="15"/>
        <v>9680</v>
      </c>
      <c r="C212">
        <f t="shared" si="12"/>
        <v>6</v>
      </c>
      <c r="D212" s="5" t="str">
        <f t="shared" si="13"/>
        <v/>
      </c>
      <c r="E212" t="str">
        <f t="shared" si="14"/>
        <v>Trading Day</v>
      </c>
      <c r="F212" s="9">
        <v>46304</v>
      </c>
      <c r="G212">
        <v>9777</v>
      </c>
    </row>
    <row r="213" spans="1:7" x14ac:dyDescent="0.25">
      <c r="A213" s="4">
        <v>46208</v>
      </c>
      <c r="B213">
        <f t="shared" si="15"/>
        <v>9681</v>
      </c>
      <c r="C213">
        <f t="shared" si="12"/>
        <v>7</v>
      </c>
      <c r="D213" s="5" t="str">
        <f t="shared" si="13"/>
        <v/>
      </c>
      <c r="E213" t="str">
        <f t="shared" si="14"/>
        <v>Trading Day</v>
      </c>
      <c r="F213" s="9">
        <v>46307</v>
      </c>
      <c r="G213">
        <v>9780</v>
      </c>
    </row>
    <row r="214" spans="1:7" x14ac:dyDescent="0.25">
      <c r="A214" s="4">
        <v>46209</v>
      </c>
      <c r="B214">
        <f t="shared" si="15"/>
        <v>9682</v>
      </c>
      <c r="C214">
        <f t="shared" si="12"/>
        <v>1</v>
      </c>
      <c r="D214" s="5">
        <f t="shared" si="13"/>
        <v>1</v>
      </c>
      <c r="E214" t="str">
        <f t="shared" si="14"/>
        <v>Trading Day</v>
      </c>
      <c r="F214" s="9">
        <v>46308</v>
      </c>
      <c r="G214">
        <v>9781</v>
      </c>
    </row>
    <row r="215" spans="1:7" x14ac:dyDescent="0.25">
      <c r="A215" s="4">
        <v>46210</v>
      </c>
      <c r="B215">
        <f t="shared" si="15"/>
        <v>9683</v>
      </c>
      <c r="C215">
        <f t="shared" si="12"/>
        <v>2</v>
      </c>
      <c r="D215" s="5">
        <f t="shared" si="13"/>
        <v>1</v>
      </c>
      <c r="E215" t="str">
        <f t="shared" si="14"/>
        <v>Trading Day</v>
      </c>
      <c r="F215" s="9">
        <v>46309</v>
      </c>
      <c r="G215">
        <v>9782</v>
      </c>
    </row>
    <row r="216" spans="1:7" x14ac:dyDescent="0.25">
      <c r="A216" s="4">
        <v>46211</v>
      </c>
      <c r="B216">
        <f t="shared" si="15"/>
        <v>9684</v>
      </c>
      <c r="C216">
        <f t="shared" si="12"/>
        <v>3</v>
      </c>
      <c r="D216" s="5">
        <f t="shared" si="13"/>
        <v>1</v>
      </c>
      <c r="E216" t="str">
        <f t="shared" si="14"/>
        <v>Trading Day</v>
      </c>
      <c r="F216" s="9">
        <v>46310</v>
      </c>
      <c r="G216">
        <v>9783</v>
      </c>
    </row>
    <row r="217" spans="1:7" x14ac:dyDescent="0.25">
      <c r="A217" s="4">
        <v>46212</v>
      </c>
      <c r="B217">
        <f t="shared" si="15"/>
        <v>9685</v>
      </c>
      <c r="C217">
        <f t="shared" si="12"/>
        <v>4</v>
      </c>
      <c r="D217" s="5">
        <f t="shared" si="13"/>
        <v>1</v>
      </c>
      <c r="E217" t="str">
        <f t="shared" si="14"/>
        <v>Trading Day</v>
      </c>
      <c r="F217" s="9">
        <v>46311</v>
      </c>
      <c r="G217">
        <v>9784</v>
      </c>
    </row>
    <row r="218" spans="1:7" x14ac:dyDescent="0.25">
      <c r="A218" s="4">
        <v>46213</v>
      </c>
      <c r="B218">
        <f t="shared" si="15"/>
        <v>9686</v>
      </c>
      <c r="C218">
        <f t="shared" si="12"/>
        <v>5</v>
      </c>
      <c r="D218" s="5">
        <f t="shared" si="13"/>
        <v>1</v>
      </c>
      <c r="E218" t="str">
        <f t="shared" si="14"/>
        <v>Trading Day</v>
      </c>
      <c r="F218" s="9">
        <v>46314</v>
      </c>
      <c r="G218">
        <v>9787</v>
      </c>
    </row>
    <row r="219" spans="1:7" x14ac:dyDescent="0.25">
      <c r="A219" s="4">
        <v>46214</v>
      </c>
      <c r="B219">
        <f t="shared" si="15"/>
        <v>9687</v>
      </c>
      <c r="C219">
        <f t="shared" si="12"/>
        <v>6</v>
      </c>
      <c r="D219" s="5" t="str">
        <f t="shared" si="13"/>
        <v/>
      </c>
      <c r="E219" t="str">
        <f t="shared" si="14"/>
        <v>Trading Day</v>
      </c>
      <c r="F219" s="9">
        <v>46315</v>
      </c>
      <c r="G219">
        <v>9788</v>
      </c>
    </row>
    <row r="220" spans="1:7" x14ac:dyDescent="0.25">
      <c r="A220" s="4">
        <v>46215</v>
      </c>
      <c r="B220">
        <f t="shared" si="15"/>
        <v>9688</v>
      </c>
      <c r="C220">
        <f t="shared" si="12"/>
        <v>7</v>
      </c>
      <c r="D220" s="5" t="str">
        <f t="shared" si="13"/>
        <v/>
      </c>
      <c r="E220" t="str">
        <f t="shared" si="14"/>
        <v>Trading Day</v>
      </c>
      <c r="F220" s="9">
        <v>46316</v>
      </c>
      <c r="G220">
        <v>9789</v>
      </c>
    </row>
    <row r="221" spans="1:7" x14ac:dyDescent="0.25">
      <c r="A221" s="4">
        <v>46216</v>
      </c>
      <c r="B221">
        <f t="shared" si="15"/>
        <v>9689</v>
      </c>
      <c r="C221">
        <f t="shared" si="12"/>
        <v>1</v>
      </c>
      <c r="D221" s="5">
        <f t="shared" si="13"/>
        <v>1</v>
      </c>
      <c r="E221" t="str">
        <f t="shared" si="14"/>
        <v>Trading Day</v>
      </c>
      <c r="F221" s="9">
        <v>46317</v>
      </c>
      <c r="G221">
        <v>9790</v>
      </c>
    </row>
    <row r="222" spans="1:7" x14ac:dyDescent="0.25">
      <c r="A222" s="4">
        <v>46217</v>
      </c>
      <c r="B222">
        <f t="shared" si="15"/>
        <v>9690</v>
      </c>
      <c r="C222">
        <f t="shared" si="12"/>
        <v>2</v>
      </c>
      <c r="D222" s="5">
        <f t="shared" si="13"/>
        <v>1</v>
      </c>
      <c r="E222" t="str">
        <f t="shared" si="14"/>
        <v>Trading Day</v>
      </c>
      <c r="F222" s="9">
        <v>46318</v>
      </c>
      <c r="G222">
        <v>9791</v>
      </c>
    </row>
    <row r="223" spans="1:7" x14ac:dyDescent="0.25">
      <c r="A223" s="4">
        <v>46218</v>
      </c>
      <c r="B223">
        <f t="shared" si="15"/>
        <v>9691</v>
      </c>
      <c r="C223">
        <f t="shared" si="12"/>
        <v>3</v>
      </c>
      <c r="D223" s="5">
        <f t="shared" si="13"/>
        <v>1</v>
      </c>
      <c r="E223" t="str">
        <f t="shared" si="14"/>
        <v>Trading Day</v>
      </c>
      <c r="F223" s="9">
        <v>46321</v>
      </c>
      <c r="G223">
        <v>9794</v>
      </c>
    </row>
    <row r="224" spans="1:7" x14ac:dyDescent="0.25">
      <c r="A224" s="4">
        <v>46219</v>
      </c>
      <c r="B224">
        <f t="shared" si="15"/>
        <v>9692</v>
      </c>
      <c r="C224">
        <f t="shared" si="12"/>
        <v>4</v>
      </c>
      <c r="D224" s="5">
        <f t="shared" si="13"/>
        <v>1</v>
      </c>
      <c r="E224" t="str">
        <f t="shared" si="14"/>
        <v>Trading Day</v>
      </c>
      <c r="F224" s="9">
        <v>46322</v>
      </c>
      <c r="G224">
        <v>9795</v>
      </c>
    </row>
    <row r="225" spans="1:7" x14ac:dyDescent="0.25">
      <c r="A225" s="4">
        <v>46220</v>
      </c>
      <c r="B225">
        <f t="shared" si="15"/>
        <v>9693</v>
      </c>
      <c r="C225">
        <f t="shared" si="12"/>
        <v>5</v>
      </c>
      <c r="D225" s="5">
        <f t="shared" si="13"/>
        <v>1</v>
      </c>
      <c r="E225" t="str">
        <f t="shared" si="14"/>
        <v>Trading Day</v>
      </c>
      <c r="F225" s="9">
        <v>46323</v>
      </c>
      <c r="G225">
        <v>9796</v>
      </c>
    </row>
    <row r="226" spans="1:7" x14ac:dyDescent="0.25">
      <c r="A226" s="4">
        <v>46221</v>
      </c>
      <c r="B226">
        <f t="shared" si="15"/>
        <v>9694</v>
      </c>
      <c r="C226">
        <f t="shared" si="12"/>
        <v>6</v>
      </c>
      <c r="D226" s="5" t="str">
        <f t="shared" si="13"/>
        <v/>
      </c>
      <c r="E226" t="str">
        <f t="shared" si="14"/>
        <v>Trading Day</v>
      </c>
      <c r="F226" s="9">
        <v>46324</v>
      </c>
      <c r="G226">
        <v>9797</v>
      </c>
    </row>
    <row r="227" spans="1:7" x14ac:dyDescent="0.25">
      <c r="A227" s="4">
        <v>46222</v>
      </c>
      <c r="B227">
        <f t="shared" si="15"/>
        <v>9695</v>
      </c>
      <c r="C227">
        <f t="shared" si="12"/>
        <v>7</v>
      </c>
      <c r="D227" s="5" t="str">
        <f t="shared" si="13"/>
        <v/>
      </c>
      <c r="E227" t="str">
        <f t="shared" si="14"/>
        <v>Trading Day</v>
      </c>
      <c r="F227" s="9">
        <v>46325</v>
      </c>
      <c r="G227">
        <v>9798</v>
      </c>
    </row>
    <row r="228" spans="1:7" x14ac:dyDescent="0.25">
      <c r="A228" s="4">
        <v>46223</v>
      </c>
      <c r="B228">
        <f t="shared" si="15"/>
        <v>9696</v>
      </c>
      <c r="C228">
        <f t="shared" si="12"/>
        <v>1</v>
      </c>
      <c r="D228" s="5">
        <f t="shared" si="13"/>
        <v>1</v>
      </c>
      <c r="E228" t="str">
        <f t="shared" si="14"/>
        <v>Trading Day</v>
      </c>
      <c r="F228" s="9">
        <v>46328</v>
      </c>
      <c r="G228">
        <v>9801</v>
      </c>
    </row>
    <row r="229" spans="1:7" x14ac:dyDescent="0.25">
      <c r="A229" s="4">
        <v>46224</v>
      </c>
      <c r="B229">
        <f t="shared" si="15"/>
        <v>9697</v>
      </c>
      <c r="C229">
        <f t="shared" si="12"/>
        <v>2</v>
      </c>
      <c r="D229" s="5">
        <f t="shared" si="13"/>
        <v>1</v>
      </c>
      <c r="E229" t="str">
        <f t="shared" si="14"/>
        <v>Trading Day</v>
      </c>
      <c r="F229" s="9">
        <v>46329</v>
      </c>
      <c r="G229">
        <v>9802</v>
      </c>
    </row>
    <row r="230" spans="1:7" x14ac:dyDescent="0.25">
      <c r="A230" s="4">
        <v>46225</v>
      </c>
      <c r="B230">
        <f t="shared" si="15"/>
        <v>9698</v>
      </c>
      <c r="C230">
        <f t="shared" si="12"/>
        <v>3</v>
      </c>
      <c r="D230" s="5">
        <f t="shared" si="13"/>
        <v>1</v>
      </c>
      <c r="E230" t="str">
        <f t="shared" si="14"/>
        <v>Trading Day</v>
      </c>
      <c r="F230" s="9">
        <v>46330</v>
      </c>
      <c r="G230">
        <v>9803</v>
      </c>
    </row>
    <row r="231" spans="1:7" x14ac:dyDescent="0.25">
      <c r="A231" s="4">
        <v>46226</v>
      </c>
      <c r="B231">
        <f t="shared" si="15"/>
        <v>9699</v>
      </c>
      <c r="C231">
        <f t="shared" si="12"/>
        <v>4</v>
      </c>
      <c r="D231" s="5">
        <f t="shared" si="13"/>
        <v>1</v>
      </c>
      <c r="E231" t="str">
        <f t="shared" si="14"/>
        <v>Trading Day</v>
      </c>
      <c r="F231" s="9">
        <v>46331</v>
      </c>
      <c r="G231">
        <v>9804</v>
      </c>
    </row>
    <row r="232" spans="1:7" x14ac:dyDescent="0.25">
      <c r="A232" s="4">
        <v>46227</v>
      </c>
      <c r="B232">
        <f t="shared" si="15"/>
        <v>9700</v>
      </c>
      <c r="C232">
        <f t="shared" si="12"/>
        <v>5</v>
      </c>
      <c r="D232" s="5">
        <f t="shared" si="13"/>
        <v>1</v>
      </c>
      <c r="E232" t="str">
        <f t="shared" si="14"/>
        <v>Trading Day</v>
      </c>
      <c r="F232" s="9">
        <v>46332</v>
      </c>
      <c r="G232">
        <v>9805</v>
      </c>
    </row>
    <row r="233" spans="1:7" x14ac:dyDescent="0.25">
      <c r="A233" s="4">
        <v>46228</v>
      </c>
      <c r="B233">
        <f t="shared" si="15"/>
        <v>9701</v>
      </c>
      <c r="C233">
        <f t="shared" si="12"/>
        <v>6</v>
      </c>
      <c r="D233" s="5" t="str">
        <f t="shared" si="13"/>
        <v/>
      </c>
      <c r="E233" t="str">
        <f t="shared" si="14"/>
        <v>Trading Day</v>
      </c>
      <c r="F233" s="9">
        <v>46335</v>
      </c>
      <c r="G233">
        <v>9808</v>
      </c>
    </row>
    <row r="234" spans="1:7" x14ac:dyDescent="0.25">
      <c r="A234" s="4">
        <v>46229</v>
      </c>
      <c r="B234">
        <f t="shared" si="15"/>
        <v>9702</v>
      </c>
      <c r="C234">
        <f t="shared" si="12"/>
        <v>7</v>
      </c>
      <c r="D234" s="5" t="str">
        <f t="shared" si="13"/>
        <v/>
      </c>
      <c r="E234" t="str">
        <f t="shared" si="14"/>
        <v>Trading Day</v>
      </c>
      <c r="F234" s="9">
        <v>46336</v>
      </c>
      <c r="G234">
        <v>9809</v>
      </c>
    </row>
    <row r="235" spans="1:7" x14ac:dyDescent="0.25">
      <c r="A235" s="4">
        <v>46230</v>
      </c>
      <c r="B235">
        <f t="shared" si="15"/>
        <v>9703</v>
      </c>
      <c r="C235">
        <f t="shared" si="12"/>
        <v>1</v>
      </c>
      <c r="D235" s="5">
        <f t="shared" si="13"/>
        <v>1</v>
      </c>
      <c r="E235" t="str">
        <f t="shared" si="14"/>
        <v>Trading Day</v>
      </c>
      <c r="F235" s="9">
        <v>46337</v>
      </c>
      <c r="G235">
        <v>9810</v>
      </c>
    </row>
    <row r="236" spans="1:7" x14ac:dyDescent="0.25">
      <c r="A236" s="4">
        <v>46231</v>
      </c>
      <c r="B236">
        <f t="shared" si="15"/>
        <v>9704</v>
      </c>
      <c r="C236">
        <f t="shared" si="12"/>
        <v>2</v>
      </c>
      <c r="D236" s="5">
        <f t="shared" si="13"/>
        <v>1</v>
      </c>
      <c r="E236" t="str">
        <f t="shared" si="14"/>
        <v>Trading Day</v>
      </c>
      <c r="F236" s="9">
        <v>46338</v>
      </c>
      <c r="G236">
        <v>9811</v>
      </c>
    </row>
    <row r="237" spans="1:7" x14ac:dyDescent="0.25">
      <c r="A237" s="4">
        <v>46232</v>
      </c>
      <c r="B237">
        <f t="shared" si="15"/>
        <v>9705</v>
      </c>
      <c r="C237">
        <f t="shared" si="12"/>
        <v>3</v>
      </c>
      <c r="D237" s="5">
        <f t="shared" si="13"/>
        <v>1</v>
      </c>
      <c r="E237" t="str">
        <f t="shared" si="14"/>
        <v>Trading Day</v>
      </c>
      <c r="F237" s="9">
        <v>46339</v>
      </c>
      <c r="G237">
        <v>9812</v>
      </c>
    </row>
    <row r="238" spans="1:7" x14ac:dyDescent="0.25">
      <c r="A238" s="4">
        <v>46233</v>
      </c>
      <c r="B238">
        <f t="shared" si="15"/>
        <v>9706</v>
      </c>
      <c r="C238">
        <f t="shared" si="12"/>
        <v>4</v>
      </c>
      <c r="D238" s="5">
        <f t="shared" si="13"/>
        <v>1</v>
      </c>
      <c r="E238" t="str">
        <f t="shared" si="14"/>
        <v>Trading Day</v>
      </c>
      <c r="F238" s="9">
        <v>46342</v>
      </c>
      <c r="G238">
        <v>9815</v>
      </c>
    </row>
    <row r="239" spans="1:7" x14ac:dyDescent="0.25">
      <c r="A239" s="4">
        <v>46234</v>
      </c>
      <c r="B239">
        <f t="shared" si="15"/>
        <v>9707</v>
      </c>
      <c r="C239">
        <f t="shared" si="12"/>
        <v>5</v>
      </c>
      <c r="D239" s="5">
        <f t="shared" si="13"/>
        <v>1</v>
      </c>
      <c r="E239" t="str">
        <f t="shared" si="14"/>
        <v>Trading Day</v>
      </c>
      <c r="F239" s="9">
        <v>46343</v>
      </c>
      <c r="G239">
        <v>9816</v>
      </c>
    </row>
    <row r="240" spans="1:7" x14ac:dyDescent="0.25">
      <c r="A240" s="4">
        <v>46235</v>
      </c>
      <c r="B240">
        <f t="shared" si="15"/>
        <v>9708</v>
      </c>
      <c r="C240">
        <f t="shared" si="12"/>
        <v>6</v>
      </c>
      <c r="D240" s="5" t="str">
        <f t="shared" si="13"/>
        <v/>
      </c>
      <c r="E240" t="str">
        <f t="shared" si="14"/>
        <v>Trading Day</v>
      </c>
      <c r="F240" s="9">
        <v>46344</v>
      </c>
      <c r="G240">
        <v>9817</v>
      </c>
    </row>
    <row r="241" spans="1:7" x14ac:dyDescent="0.25">
      <c r="A241" s="4">
        <v>46236</v>
      </c>
      <c r="B241">
        <f t="shared" si="15"/>
        <v>9709</v>
      </c>
      <c r="C241">
        <f t="shared" si="12"/>
        <v>7</v>
      </c>
      <c r="D241" s="5" t="str">
        <f t="shared" si="13"/>
        <v/>
      </c>
      <c r="E241" t="str">
        <f t="shared" si="14"/>
        <v>Trading Day</v>
      </c>
      <c r="F241" s="9">
        <v>46345</v>
      </c>
      <c r="G241">
        <v>9818</v>
      </c>
    </row>
    <row r="242" spans="1:7" x14ac:dyDescent="0.25">
      <c r="A242" s="4">
        <v>46237</v>
      </c>
      <c r="B242">
        <f t="shared" si="15"/>
        <v>9710</v>
      </c>
      <c r="C242">
        <f t="shared" si="12"/>
        <v>1</v>
      </c>
      <c r="D242" s="5">
        <f t="shared" si="13"/>
        <v>1</v>
      </c>
      <c r="E242" t="str">
        <f t="shared" si="14"/>
        <v>Trading Day</v>
      </c>
      <c r="F242" s="9">
        <v>46346</v>
      </c>
      <c r="G242">
        <v>9819</v>
      </c>
    </row>
    <row r="243" spans="1:7" x14ac:dyDescent="0.25">
      <c r="A243" s="4">
        <v>46238</v>
      </c>
      <c r="B243">
        <f t="shared" si="15"/>
        <v>9711</v>
      </c>
      <c r="C243">
        <f t="shared" si="12"/>
        <v>2</v>
      </c>
      <c r="D243" s="5">
        <f t="shared" si="13"/>
        <v>1</v>
      </c>
      <c r="E243" t="str">
        <f t="shared" si="14"/>
        <v>Trading Day</v>
      </c>
      <c r="F243" s="9">
        <v>46349</v>
      </c>
      <c r="G243">
        <v>9822</v>
      </c>
    </row>
    <row r="244" spans="1:7" x14ac:dyDescent="0.25">
      <c r="A244" s="4">
        <v>46239</v>
      </c>
      <c r="B244">
        <f t="shared" si="15"/>
        <v>9712</v>
      </c>
      <c r="C244">
        <f t="shared" si="12"/>
        <v>3</v>
      </c>
      <c r="D244" s="5">
        <f t="shared" si="13"/>
        <v>1</v>
      </c>
      <c r="E244" t="str">
        <f t="shared" si="14"/>
        <v>Trading Day</v>
      </c>
      <c r="F244" s="9">
        <v>46350</v>
      </c>
      <c r="G244">
        <v>9823</v>
      </c>
    </row>
    <row r="245" spans="1:7" x14ac:dyDescent="0.25">
      <c r="A245" s="4">
        <v>46240</v>
      </c>
      <c r="B245">
        <f t="shared" si="15"/>
        <v>9713</v>
      </c>
      <c r="C245">
        <f t="shared" si="12"/>
        <v>4</v>
      </c>
      <c r="D245" s="5">
        <f t="shared" si="13"/>
        <v>1</v>
      </c>
      <c r="E245" t="str">
        <f t="shared" si="14"/>
        <v>Trading Day</v>
      </c>
      <c r="F245" s="9">
        <v>46351</v>
      </c>
      <c r="G245">
        <v>9824</v>
      </c>
    </row>
    <row r="246" spans="1:7" x14ac:dyDescent="0.25">
      <c r="A246" s="4">
        <v>46241</v>
      </c>
      <c r="B246">
        <f t="shared" si="15"/>
        <v>9714</v>
      </c>
      <c r="C246">
        <f t="shared" si="12"/>
        <v>5</v>
      </c>
      <c r="D246" s="5">
        <f t="shared" si="13"/>
        <v>1</v>
      </c>
      <c r="E246" t="str">
        <f t="shared" si="14"/>
        <v>Trading Day</v>
      </c>
      <c r="F246" s="9">
        <v>46353</v>
      </c>
      <c r="G246">
        <v>9826</v>
      </c>
    </row>
    <row r="247" spans="1:7" x14ac:dyDescent="0.25">
      <c r="A247" s="4">
        <v>46242</v>
      </c>
      <c r="B247">
        <f t="shared" si="15"/>
        <v>9715</v>
      </c>
      <c r="C247">
        <f t="shared" si="12"/>
        <v>6</v>
      </c>
      <c r="D247" s="5" t="str">
        <f t="shared" si="13"/>
        <v/>
      </c>
      <c r="E247" t="str">
        <f t="shared" si="14"/>
        <v>Trading Day</v>
      </c>
      <c r="F247" s="9">
        <v>46356</v>
      </c>
      <c r="G247">
        <v>9829</v>
      </c>
    </row>
    <row r="248" spans="1:7" x14ac:dyDescent="0.25">
      <c r="A248" s="4">
        <v>46243</v>
      </c>
      <c r="B248">
        <f t="shared" si="15"/>
        <v>9716</v>
      </c>
      <c r="C248">
        <f t="shared" si="12"/>
        <v>7</v>
      </c>
      <c r="D248" s="5" t="str">
        <f t="shared" si="13"/>
        <v/>
      </c>
      <c r="E248" t="str">
        <f t="shared" si="14"/>
        <v>Trading Day</v>
      </c>
      <c r="F248" s="9">
        <v>46357</v>
      </c>
      <c r="G248">
        <v>9830</v>
      </c>
    </row>
    <row r="249" spans="1:7" x14ac:dyDescent="0.25">
      <c r="A249" s="4">
        <v>46244</v>
      </c>
      <c r="B249">
        <f t="shared" si="15"/>
        <v>9717</v>
      </c>
      <c r="C249">
        <f t="shared" si="12"/>
        <v>1</v>
      </c>
      <c r="D249" s="5">
        <f t="shared" si="13"/>
        <v>1</v>
      </c>
      <c r="E249" t="str">
        <f t="shared" si="14"/>
        <v>Trading Day</v>
      </c>
      <c r="F249" s="9">
        <v>46358</v>
      </c>
      <c r="G249">
        <v>9831</v>
      </c>
    </row>
    <row r="250" spans="1:7" x14ac:dyDescent="0.25">
      <c r="A250" s="4">
        <v>46245</v>
      </c>
      <c r="B250">
        <f t="shared" si="15"/>
        <v>9718</v>
      </c>
      <c r="C250">
        <f t="shared" si="12"/>
        <v>2</v>
      </c>
      <c r="D250" s="5">
        <f t="shared" si="13"/>
        <v>1</v>
      </c>
      <c r="E250" t="str">
        <f t="shared" si="14"/>
        <v>Trading Day</v>
      </c>
      <c r="F250" s="9">
        <v>46359</v>
      </c>
      <c r="G250">
        <v>9832</v>
      </c>
    </row>
    <row r="251" spans="1:7" x14ac:dyDescent="0.25">
      <c r="A251" s="4">
        <v>46246</v>
      </c>
      <c r="B251">
        <f t="shared" si="15"/>
        <v>9719</v>
      </c>
      <c r="C251">
        <f t="shared" si="12"/>
        <v>3</v>
      </c>
      <c r="D251" s="5">
        <f t="shared" si="13"/>
        <v>1</v>
      </c>
      <c r="E251" t="str">
        <f t="shared" si="14"/>
        <v>Trading Day</v>
      </c>
      <c r="F251" s="9">
        <v>46360</v>
      </c>
      <c r="G251">
        <v>9833</v>
      </c>
    </row>
    <row r="252" spans="1:7" x14ac:dyDescent="0.25">
      <c r="A252" s="4">
        <v>46247</v>
      </c>
      <c r="B252">
        <f t="shared" si="15"/>
        <v>9720</v>
      </c>
      <c r="C252">
        <f t="shared" si="12"/>
        <v>4</v>
      </c>
      <c r="D252" s="5">
        <f t="shared" si="13"/>
        <v>1</v>
      </c>
      <c r="E252" t="str">
        <f t="shared" si="14"/>
        <v>Trading Day</v>
      </c>
      <c r="F252" s="9">
        <v>46363</v>
      </c>
      <c r="G252">
        <v>9836</v>
      </c>
    </row>
    <row r="253" spans="1:7" x14ac:dyDescent="0.25">
      <c r="A253" s="4">
        <v>46248</v>
      </c>
      <c r="B253">
        <f t="shared" si="15"/>
        <v>9721</v>
      </c>
      <c r="C253">
        <f t="shared" si="12"/>
        <v>5</v>
      </c>
      <c r="D253" s="5">
        <f t="shared" si="13"/>
        <v>1</v>
      </c>
      <c r="E253" t="str">
        <f t="shared" si="14"/>
        <v>Trading Day</v>
      </c>
      <c r="F253" s="9">
        <v>46364</v>
      </c>
      <c r="G253">
        <v>9837</v>
      </c>
    </row>
    <row r="254" spans="1:7" x14ac:dyDescent="0.25">
      <c r="A254" s="4">
        <v>46249</v>
      </c>
      <c r="B254">
        <f t="shared" si="15"/>
        <v>9722</v>
      </c>
      <c r="C254">
        <f t="shared" si="12"/>
        <v>6</v>
      </c>
      <c r="D254" s="5" t="str">
        <f t="shared" si="13"/>
        <v/>
      </c>
      <c r="E254" t="str">
        <f t="shared" si="14"/>
        <v>Trading Day</v>
      </c>
      <c r="F254" s="9">
        <v>46365</v>
      </c>
      <c r="G254">
        <v>9838</v>
      </c>
    </row>
    <row r="255" spans="1:7" x14ac:dyDescent="0.25">
      <c r="A255" s="4">
        <v>46250</v>
      </c>
      <c r="B255">
        <f t="shared" si="15"/>
        <v>9723</v>
      </c>
      <c r="C255">
        <f t="shared" si="12"/>
        <v>7</v>
      </c>
      <c r="D255" s="5" t="str">
        <f t="shared" si="13"/>
        <v/>
      </c>
      <c r="E255" t="str">
        <f t="shared" si="14"/>
        <v>Trading Day</v>
      </c>
      <c r="F255" s="9">
        <v>46366</v>
      </c>
      <c r="G255">
        <v>9839</v>
      </c>
    </row>
    <row r="256" spans="1:7" x14ac:dyDescent="0.25">
      <c r="A256" s="4">
        <v>46251</v>
      </c>
      <c r="B256">
        <f t="shared" si="15"/>
        <v>9724</v>
      </c>
      <c r="C256">
        <f t="shared" si="12"/>
        <v>1</v>
      </c>
      <c r="D256" s="5">
        <f t="shared" si="13"/>
        <v>1</v>
      </c>
      <c r="E256" t="str">
        <f t="shared" si="14"/>
        <v>Trading Day</v>
      </c>
      <c r="F256" s="9">
        <v>46367</v>
      </c>
      <c r="G256">
        <v>9840</v>
      </c>
    </row>
    <row r="257" spans="1:7" x14ac:dyDescent="0.25">
      <c r="A257" s="4">
        <v>46252</v>
      </c>
      <c r="B257">
        <f t="shared" si="15"/>
        <v>9725</v>
      </c>
      <c r="C257">
        <f t="shared" si="12"/>
        <v>2</v>
      </c>
      <c r="D257" s="5">
        <f t="shared" si="13"/>
        <v>1</v>
      </c>
      <c r="E257" t="str">
        <f t="shared" si="14"/>
        <v>Trading Day</v>
      </c>
      <c r="F257" s="9">
        <v>46370</v>
      </c>
      <c r="G257">
        <v>9843</v>
      </c>
    </row>
    <row r="258" spans="1:7" x14ac:dyDescent="0.25">
      <c r="A258" s="4">
        <v>46253</v>
      </c>
      <c r="B258">
        <f t="shared" si="15"/>
        <v>9726</v>
      </c>
      <c r="C258">
        <f t="shared" ref="C258:C321" si="16">WEEKDAY(B258,1)</f>
        <v>3</v>
      </c>
      <c r="D258" s="5">
        <f t="shared" ref="D258:D321" si="17">IF(AND(C258&gt;=1,C258&lt;=5),1,"")</f>
        <v>1</v>
      </c>
      <c r="E258" t="str">
        <f t="shared" ref="E258:E321" si="18">IF(ISNUMBER(MATCH(A258,$K$2:$K$12,0)),"Holiday","Trading Day")</f>
        <v>Trading Day</v>
      </c>
      <c r="F258" s="9">
        <v>46371</v>
      </c>
      <c r="G258">
        <v>9844</v>
      </c>
    </row>
    <row r="259" spans="1:7" x14ac:dyDescent="0.25">
      <c r="A259" s="4">
        <v>46254</v>
      </c>
      <c r="B259">
        <f t="shared" ref="B259:B322" si="19">B258+1</f>
        <v>9727</v>
      </c>
      <c r="C259">
        <f t="shared" si="16"/>
        <v>4</v>
      </c>
      <c r="D259" s="5">
        <f t="shared" si="17"/>
        <v>1</v>
      </c>
      <c r="E259" t="str">
        <f t="shared" si="18"/>
        <v>Trading Day</v>
      </c>
      <c r="F259" s="9">
        <v>46372</v>
      </c>
      <c r="G259">
        <v>9845</v>
      </c>
    </row>
    <row r="260" spans="1:7" x14ac:dyDescent="0.25">
      <c r="A260" s="4">
        <v>46255</v>
      </c>
      <c r="B260">
        <f t="shared" si="19"/>
        <v>9728</v>
      </c>
      <c r="C260">
        <f t="shared" si="16"/>
        <v>5</v>
      </c>
      <c r="D260" s="5">
        <f t="shared" si="17"/>
        <v>1</v>
      </c>
      <c r="E260" t="str">
        <f t="shared" si="18"/>
        <v>Trading Day</v>
      </c>
      <c r="F260" s="9">
        <v>46373</v>
      </c>
      <c r="G260">
        <v>9846</v>
      </c>
    </row>
    <row r="261" spans="1:7" x14ac:dyDescent="0.25">
      <c r="A261" s="4">
        <v>46256</v>
      </c>
      <c r="B261">
        <f t="shared" si="19"/>
        <v>9729</v>
      </c>
      <c r="C261">
        <f t="shared" si="16"/>
        <v>6</v>
      </c>
      <c r="D261" s="5" t="str">
        <f t="shared" si="17"/>
        <v/>
      </c>
      <c r="E261" t="str">
        <f t="shared" si="18"/>
        <v>Trading Day</v>
      </c>
      <c r="F261" s="9">
        <v>46374</v>
      </c>
      <c r="G261">
        <v>9847</v>
      </c>
    </row>
    <row r="262" spans="1:7" x14ac:dyDescent="0.25">
      <c r="A262" s="4">
        <v>46257</v>
      </c>
      <c r="B262">
        <f t="shared" si="19"/>
        <v>9730</v>
      </c>
      <c r="C262">
        <f t="shared" si="16"/>
        <v>7</v>
      </c>
      <c r="D262" s="5" t="str">
        <f t="shared" si="17"/>
        <v/>
      </c>
      <c r="E262" t="str">
        <f t="shared" si="18"/>
        <v>Trading Day</v>
      </c>
      <c r="F262" s="9">
        <v>46377</v>
      </c>
      <c r="G262">
        <v>9850</v>
      </c>
    </row>
    <row r="263" spans="1:7" x14ac:dyDescent="0.25">
      <c r="A263" s="4">
        <v>46258</v>
      </c>
      <c r="B263">
        <f t="shared" si="19"/>
        <v>9731</v>
      </c>
      <c r="C263">
        <f t="shared" si="16"/>
        <v>1</v>
      </c>
      <c r="D263" s="5">
        <f t="shared" si="17"/>
        <v>1</v>
      </c>
      <c r="E263" t="str">
        <f t="shared" si="18"/>
        <v>Trading Day</v>
      </c>
      <c r="F263" s="9">
        <v>46378</v>
      </c>
      <c r="G263">
        <v>9851</v>
      </c>
    </row>
    <row r="264" spans="1:7" x14ac:dyDescent="0.25">
      <c r="A264" s="4">
        <v>46259</v>
      </c>
      <c r="B264">
        <f t="shared" si="19"/>
        <v>9732</v>
      </c>
      <c r="C264">
        <f t="shared" si="16"/>
        <v>2</v>
      </c>
      <c r="D264" s="5">
        <f t="shared" si="17"/>
        <v>1</v>
      </c>
      <c r="E264" t="str">
        <f t="shared" si="18"/>
        <v>Trading Day</v>
      </c>
      <c r="F264" s="9">
        <v>46379</v>
      </c>
      <c r="G264">
        <v>9852</v>
      </c>
    </row>
    <row r="265" spans="1:7" x14ac:dyDescent="0.25">
      <c r="A265" s="4">
        <v>46260</v>
      </c>
      <c r="B265">
        <f t="shared" si="19"/>
        <v>9733</v>
      </c>
      <c r="C265">
        <f t="shared" si="16"/>
        <v>3</v>
      </c>
      <c r="D265" s="5">
        <f t="shared" si="17"/>
        <v>1</v>
      </c>
      <c r="E265" t="str">
        <f t="shared" si="18"/>
        <v>Trading Day</v>
      </c>
      <c r="F265" s="9">
        <v>46380</v>
      </c>
      <c r="G265">
        <v>9853</v>
      </c>
    </row>
    <row r="266" spans="1:7" x14ac:dyDescent="0.25">
      <c r="A266" s="4">
        <v>46261</v>
      </c>
      <c r="B266">
        <f t="shared" si="19"/>
        <v>9734</v>
      </c>
      <c r="C266">
        <f t="shared" si="16"/>
        <v>4</v>
      </c>
      <c r="D266" s="5">
        <f t="shared" si="17"/>
        <v>1</v>
      </c>
      <c r="E266" t="str">
        <f t="shared" si="18"/>
        <v>Trading Day</v>
      </c>
      <c r="F266" s="9">
        <v>46384</v>
      </c>
      <c r="G266">
        <v>9857</v>
      </c>
    </row>
    <row r="267" spans="1:7" x14ac:dyDescent="0.25">
      <c r="A267" s="4">
        <v>46262</v>
      </c>
      <c r="B267">
        <f t="shared" si="19"/>
        <v>9735</v>
      </c>
      <c r="C267">
        <f t="shared" si="16"/>
        <v>5</v>
      </c>
      <c r="D267" s="5">
        <f t="shared" si="17"/>
        <v>1</v>
      </c>
      <c r="E267" t="str">
        <f t="shared" si="18"/>
        <v>Trading Day</v>
      </c>
      <c r="F267" s="9">
        <v>46385</v>
      </c>
      <c r="G267">
        <v>9858</v>
      </c>
    </row>
    <row r="268" spans="1:7" x14ac:dyDescent="0.25">
      <c r="A268" s="4">
        <v>46263</v>
      </c>
      <c r="B268">
        <f t="shared" si="19"/>
        <v>9736</v>
      </c>
      <c r="C268">
        <f t="shared" si="16"/>
        <v>6</v>
      </c>
      <c r="D268" s="5" t="str">
        <f t="shared" si="17"/>
        <v/>
      </c>
      <c r="E268" t="str">
        <f t="shared" si="18"/>
        <v>Trading Day</v>
      </c>
      <c r="F268" s="9">
        <v>46386</v>
      </c>
      <c r="G268">
        <v>9859</v>
      </c>
    </row>
    <row r="269" spans="1:7" x14ac:dyDescent="0.25">
      <c r="A269" s="4">
        <v>46264</v>
      </c>
      <c r="B269">
        <f t="shared" si="19"/>
        <v>9737</v>
      </c>
      <c r="C269">
        <f t="shared" si="16"/>
        <v>7</v>
      </c>
      <c r="D269" s="5" t="str">
        <f t="shared" si="17"/>
        <v/>
      </c>
      <c r="E269" t="str">
        <f t="shared" si="18"/>
        <v>Trading Day</v>
      </c>
      <c r="F269" s="9">
        <v>46387</v>
      </c>
      <c r="G269">
        <v>9860</v>
      </c>
    </row>
    <row r="270" spans="1:7" x14ac:dyDescent="0.25">
      <c r="A270" s="4">
        <v>46265</v>
      </c>
      <c r="B270">
        <f t="shared" si="19"/>
        <v>9738</v>
      </c>
      <c r="C270">
        <f t="shared" si="16"/>
        <v>1</v>
      </c>
      <c r="D270" s="5">
        <f t="shared" si="17"/>
        <v>1</v>
      </c>
      <c r="E270" t="str">
        <f t="shared" si="18"/>
        <v>Trading Day</v>
      </c>
      <c r="F270" s="9"/>
    </row>
    <row r="271" spans="1:7" x14ac:dyDescent="0.25">
      <c r="A271" s="4">
        <v>46266</v>
      </c>
      <c r="B271">
        <f t="shared" si="19"/>
        <v>9739</v>
      </c>
      <c r="C271">
        <f t="shared" si="16"/>
        <v>2</v>
      </c>
      <c r="D271" s="5">
        <f t="shared" si="17"/>
        <v>1</v>
      </c>
      <c r="E271" t="str">
        <f t="shared" si="18"/>
        <v>Trading Day</v>
      </c>
    </row>
    <row r="272" spans="1:7" x14ac:dyDescent="0.25">
      <c r="A272" s="4">
        <v>46267</v>
      </c>
      <c r="B272">
        <f t="shared" si="19"/>
        <v>9740</v>
      </c>
      <c r="C272">
        <f t="shared" si="16"/>
        <v>3</v>
      </c>
      <c r="D272" s="5">
        <f t="shared" si="17"/>
        <v>1</v>
      </c>
      <c r="E272" t="str">
        <f t="shared" si="18"/>
        <v>Trading Day</v>
      </c>
    </row>
    <row r="273" spans="1:5" x14ac:dyDescent="0.25">
      <c r="A273" s="4">
        <v>46268</v>
      </c>
      <c r="B273">
        <f t="shared" si="19"/>
        <v>9741</v>
      </c>
      <c r="C273">
        <f t="shared" si="16"/>
        <v>4</v>
      </c>
      <c r="D273" s="5">
        <f t="shared" si="17"/>
        <v>1</v>
      </c>
      <c r="E273" t="str">
        <f t="shared" si="18"/>
        <v>Trading Day</v>
      </c>
    </row>
    <row r="274" spans="1:5" x14ac:dyDescent="0.25">
      <c r="A274" s="4">
        <v>46269</v>
      </c>
      <c r="B274">
        <f t="shared" si="19"/>
        <v>9742</v>
      </c>
      <c r="C274">
        <f t="shared" si="16"/>
        <v>5</v>
      </c>
      <c r="D274" s="5">
        <f t="shared" si="17"/>
        <v>1</v>
      </c>
      <c r="E274" t="str">
        <f t="shared" si="18"/>
        <v>Trading Day</v>
      </c>
    </row>
    <row r="275" spans="1:5" x14ac:dyDescent="0.25">
      <c r="A275" s="4">
        <v>46270</v>
      </c>
      <c r="B275">
        <f t="shared" si="19"/>
        <v>9743</v>
      </c>
      <c r="C275">
        <f t="shared" si="16"/>
        <v>6</v>
      </c>
      <c r="D275" s="5" t="str">
        <f t="shared" si="17"/>
        <v/>
      </c>
      <c r="E275" t="str">
        <f t="shared" si="18"/>
        <v>Trading Day</v>
      </c>
    </row>
    <row r="276" spans="1:5" x14ac:dyDescent="0.25">
      <c r="A276" s="4">
        <v>46271</v>
      </c>
      <c r="B276">
        <f t="shared" si="19"/>
        <v>9744</v>
      </c>
      <c r="C276">
        <f t="shared" si="16"/>
        <v>7</v>
      </c>
      <c r="D276" s="5" t="str">
        <f t="shared" si="17"/>
        <v/>
      </c>
      <c r="E276" t="str">
        <f t="shared" si="18"/>
        <v>Trading Day</v>
      </c>
    </row>
    <row r="277" spans="1:5" x14ac:dyDescent="0.25">
      <c r="A277" s="4">
        <v>46272</v>
      </c>
      <c r="B277">
        <f t="shared" si="19"/>
        <v>9745</v>
      </c>
      <c r="C277">
        <f t="shared" si="16"/>
        <v>1</v>
      </c>
      <c r="D277" s="5">
        <f t="shared" si="17"/>
        <v>1</v>
      </c>
      <c r="E277" t="str">
        <f t="shared" si="18"/>
        <v>Holiday</v>
      </c>
    </row>
    <row r="278" spans="1:5" x14ac:dyDescent="0.25">
      <c r="A278" s="4">
        <v>46273</v>
      </c>
      <c r="B278">
        <f t="shared" si="19"/>
        <v>9746</v>
      </c>
      <c r="C278">
        <f t="shared" si="16"/>
        <v>2</v>
      </c>
      <c r="D278" s="5">
        <f t="shared" si="17"/>
        <v>1</v>
      </c>
      <c r="E278" t="str">
        <f t="shared" si="18"/>
        <v>Trading Day</v>
      </c>
    </row>
    <row r="279" spans="1:5" x14ac:dyDescent="0.25">
      <c r="A279" s="4">
        <v>46274</v>
      </c>
      <c r="B279">
        <f t="shared" si="19"/>
        <v>9747</v>
      </c>
      <c r="C279">
        <f t="shared" si="16"/>
        <v>3</v>
      </c>
      <c r="D279" s="5">
        <f t="shared" si="17"/>
        <v>1</v>
      </c>
      <c r="E279" t="str">
        <f t="shared" si="18"/>
        <v>Trading Day</v>
      </c>
    </row>
    <row r="280" spans="1:5" x14ac:dyDescent="0.25">
      <c r="A280" s="4">
        <v>46275</v>
      </c>
      <c r="B280">
        <f t="shared" si="19"/>
        <v>9748</v>
      </c>
      <c r="C280">
        <f t="shared" si="16"/>
        <v>4</v>
      </c>
      <c r="D280" s="5">
        <f t="shared" si="17"/>
        <v>1</v>
      </c>
      <c r="E280" t="str">
        <f t="shared" si="18"/>
        <v>Trading Day</v>
      </c>
    </row>
    <row r="281" spans="1:5" x14ac:dyDescent="0.25">
      <c r="A281" s="4">
        <v>46276</v>
      </c>
      <c r="B281">
        <f t="shared" si="19"/>
        <v>9749</v>
      </c>
      <c r="C281">
        <f t="shared" si="16"/>
        <v>5</v>
      </c>
      <c r="D281" s="5">
        <f t="shared" si="17"/>
        <v>1</v>
      </c>
      <c r="E281" t="str">
        <f t="shared" si="18"/>
        <v>Trading Day</v>
      </c>
    </row>
    <row r="282" spans="1:5" x14ac:dyDescent="0.25">
      <c r="A282" s="4">
        <v>46277</v>
      </c>
      <c r="B282">
        <f t="shared" si="19"/>
        <v>9750</v>
      </c>
      <c r="C282">
        <f t="shared" si="16"/>
        <v>6</v>
      </c>
      <c r="D282" s="5" t="str">
        <f t="shared" si="17"/>
        <v/>
      </c>
      <c r="E282" t="str">
        <f t="shared" si="18"/>
        <v>Trading Day</v>
      </c>
    </row>
    <row r="283" spans="1:5" x14ac:dyDescent="0.25">
      <c r="A283" s="4">
        <v>46278</v>
      </c>
      <c r="B283">
        <f t="shared" si="19"/>
        <v>9751</v>
      </c>
      <c r="C283">
        <f t="shared" si="16"/>
        <v>7</v>
      </c>
      <c r="D283" s="5" t="str">
        <f t="shared" si="17"/>
        <v/>
      </c>
      <c r="E283" t="str">
        <f t="shared" si="18"/>
        <v>Trading Day</v>
      </c>
    </row>
    <row r="284" spans="1:5" x14ac:dyDescent="0.25">
      <c r="A284" s="4">
        <v>46279</v>
      </c>
      <c r="B284">
        <f t="shared" si="19"/>
        <v>9752</v>
      </c>
      <c r="C284">
        <f t="shared" si="16"/>
        <v>1</v>
      </c>
      <c r="D284" s="5">
        <f t="shared" si="17"/>
        <v>1</v>
      </c>
      <c r="E284" t="str">
        <f t="shared" si="18"/>
        <v>Trading Day</v>
      </c>
    </row>
    <row r="285" spans="1:5" x14ac:dyDescent="0.25">
      <c r="A285" s="4">
        <v>46280</v>
      </c>
      <c r="B285">
        <f t="shared" si="19"/>
        <v>9753</v>
      </c>
      <c r="C285">
        <f t="shared" si="16"/>
        <v>2</v>
      </c>
      <c r="D285" s="5">
        <f t="shared" si="17"/>
        <v>1</v>
      </c>
      <c r="E285" t="str">
        <f t="shared" si="18"/>
        <v>Trading Day</v>
      </c>
    </row>
    <row r="286" spans="1:5" x14ac:dyDescent="0.25">
      <c r="A286" s="4">
        <v>46281</v>
      </c>
      <c r="B286">
        <f t="shared" si="19"/>
        <v>9754</v>
      </c>
      <c r="C286">
        <f t="shared" si="16"/>
        <v>3</v>
      </c>
      <c r="D286" s="5">
        <f t="shared" si="17"/>
        <v>1</v>
      </c>
      <c r="E286" t="str">
        <f t="shared" si="18"/>
        <v>Trading Day</v>
      </c>
    </row>
    <row r="287" spans="1:5" x14ac:dyDescent="0.25">
      <c r="A287" s="4">
        <v>46282</v>
      </c>
      <c r="B287">
        <f t="shared" si="19"/>
        <v>9755</v>
      </c>
      <c r="C287">
        <f t="shared" si="16"/>
        <v>4</v>
      </c>
      <c r="D287" s="5">
        <f t="shared" si="17"/>
        <v>1</v>
      </c>
      <c r="E287" t="str">
        <f t="shared" si="18"/>
        <v>Trading Day</v>
      </c>
    </row>
    <row r="288" spans="1:5" x14ac:dyDescent="0.25">
      <c r="A288" s="4">
        <v>46283</v>
      </c>
      <c r="B288">
        <f t="shared" si="19"/>
        <v>9756</v>
      </c>
      <c r="C288">
        <f t="shared" si="16"/>
        <v>5</v>
      </c>
      <c r="D288" s="5">
        <f t="shared" si="17"/>
        <v>1</v>
      </c>
      <c r="E288" t="str">
        <f t="shared" si="18"/>
        <v>Trading Day</v>
      </c>
    </row>
    <row r="289" spans="1:5" x14ac:dyDescent="0.25">
      <c r="A289" s="4">
        <v>46284</v>
      </c>
      <c r="B289">
        <f t="shared" si="19"/>
        <v>9757</v>
      </c>
      <c r="C289">
        <f t="shared" si="16"/>
        <v>6</v>
      </c>
      <c r="D289" s="5" t="str">
        <f t="shared" si="17"/>
        <v/>
      </c>
      <c r="E289" t="str">
        <f t="shared" si="18"/>
        <v>Trading Day</v>
      </c>
    </row>
    <row r="290" spans="1:5" x14ac:dyDescent="0.25">
      <c r="A290" s="4">
        <v>46285</v>
      </c>
      <c r="B290">
        <f t="shared" si="19"/>
        <v>9758</v>
      </c>
      <c r="C290">
        <f t="shared" si="16"/>
        <v>7</v>
      </c>
      <c r="D290" s="5" t="str">
        <f t="shared" si="17"/>
        <v/>
      </c>
      <c r="E290" t="str">
        <f t="shared" si="18"/>
        <v>Trading Day</v>
      </c>
    </row>
    <row r="291" spans="1:5" x14ac:dyDescent="0.25">
      <c r="A291" s="4">
        <v>46286</v>
      </c>
      <c r="B291">
        <f t="shared" si="19"/>
        <v>9759</v>
      </c>
      <c r="C291">
        <f t="shared" si="16"/>
        <v>1</v>
      </c>
      <c r="D291" s="5">
        <f t="shared" si="17"/>
        <v>1</v>
      </c>
      <c r="E291" t="str">
        <f t="shared" si="18"/>
        <v>Trading Day</v>
      </c>
    </row>
    <row r="292" spans="1:5" x14ac:dyDescent="0.25">
      <c r="A292" s="4">
        <v>46287</v>
      </c>
      <c r="B292">
        <f t="shared" si="19"/>
        <v>9760</v>
      </c>
      <c r="C292">
        <f t="shared" si="16"/>
        <v>2</v>
      </c>
      <c r="D292" s="5">
        <f t="shared" si="17"/>
        <v>1</v>
      </c>
      <c r="E292" t="str">
        <f t="shared" si="18"/>
        <v>Trading Day</v>
      </c>
    </row>
    <row r="293" spans="1:5" x14ac:dyDescent="0.25">
      <c r="A293" s="4">
        <v>46288</v>
      </c>
      <c r="B293">
        <f t="shared" si="19"/>
        <v>9761</v>
      </c>
      <c r="C293">
        <f t="shared" si="16"/>
        <v>3</v>
      </c>
      <c r="D293" s="5">
        <f t="shared" si="17"/>
        <v>1</v>
      </c>
      <c r="E293" t="str">
        <f t="shared" si="18"/>
        <v>Trading Day</v>
      </c>
    </row>
    <row r="294" spans="1:5" x14ac:dyDescent="0.25">
      <c r="A294" s="4">
        <v>46289</v>
      </c>
      <c r="B294">
        <f t="shared" si="19"/>
        <v>9762</v>
      </c>
      <c r="C294">
        <f t="shared" si="16"/>
        <v>4</v>
      </c>
      <c r="D294" s="5">
        <f t="shared" si="17"/>
        <v>1</v>
      </c>
      <c r="E294" t="str">
        <f t="shared" si="18"/>
        <v>Trading Day</v>
      </c>
    </row>
    <row r="295" spans="1:5" x14ac:dyDescent="0.25">
      <c r="A295" s="4">
        <v>46290</v>
      </c>
      <c r="B295">
        <f t="shared" si="19"/>
        <v>9763</v>
      </c>
      <c r="C295">
        <f t="shared" si="16"/>
        <v>5</v>
      </c>
      <c r="D295" s="5">
        <f t="shared" si="17"/>
        <v>1</v>
      </c>
      <c r="E295" t="str">
        <f t="shared" si="18"/>
        <v>Trading Day</v>
      </c>
    </row>
    <row r="296" spans="1:5" x14ac:dyDescent="0.25">
      <c r="A296" s="4">
        <v>46291</v>
      </c>
      <c r="B296">
        <f t="shared" si="19"/>
        <v>9764</v>
      </c>
      <c r="C296">
        <f t="shared" si="16"/>
        <v>6</v>
      </c>
      <c r="D296" s="5" t="str">
        <f t="shared" si="17"/>
        <v/>
      </c>
      <c r="E296" t="str">
        <f t="shared" si="18"/>
        <v>Trading Day</v>
      </c>
    </row>
    <row r="297" spans="1:5" x14ac:dyDescent="0.25">
      <c r="A297" s="4">
        <v>46292</v>
      </c>
      <c r="B297">
        <f t="shared" si="19"/>
        <v>9765</v>
      </c>
      <c r="C297">
        <f t="shared" si="16"/>
        <v>7</v>
      </c>
      <c r="D297" s="5" t="str">
        <f t="shared" si="17"/>
        <v/>
      </c>
      <c r="E297" t="str">
        <f t="shared" si="18"/>
        <v>Trading Day</v>
      </c>
    </row>
    <row r="298" spans="1:5" x14ac:dyDescent="0.25">
      <c r="A298" s="4">
        <v>46293</v>
      </c>
      <c r="B298">
        <f t="shared" si="19"/>
        <v>9766</v>
      </c>
      <c r="C298">
        <f t="shared" si="16"/>
        <v>1</v>
      </c>
      <c r="D298" s="5">
        <f t="shared" si="17"/>
        <v>1</v>
      </c>
      <c r="E298" t="str">
        <f t="shared" si="18"/>
        <v>Trading Day</v>
      </c>
    </row>
    <row r="299" spans="1:5" x14ac:dyDescent="0.25">
      <c r="A299" s="4">
        <v>46294</v>
      </c>
      <c r="B299">
        <f t="shared" si="19"/>
        <v>9767</v>
      </c>
      <c r="C299">
        <f t="shared" si="16"/>
        <v>2</v>
      </c>
      <c r="D299" s="5">
        <f t="shared" si="17"/>
        <v>1</v>
      </c>
      <c r="E299" t="str">
        <f t="shared" si="18"/>
        <v>Trading Day</v>
      </c>
    </row>
    <row r="300" spans="1:5" x14ac:dyDescent="0.25">
      <c r="A300" s="4">
        <v>46295</v>
      </c>
      <c r="B300">
        <f t="shared" si="19"/>
        <v>9768</v>
      </c>
      <c r="C300">
        <f t="shared" si="16"/>
        <v>3</v>
      </c>
      <c r="D300" s="5">
        <f t="shared" si="17"/>
        <v>1</v>
      </c>
      <c r="E300" t="str">
        <f t="shared" si="18"/>
        <v>Trading Day</v>
      </c>
    </row>
    <row r="301" spans="1:5" x14ac:dyDescent="0.25">
      <c r="A301" s="4">
        <v>46296</v>
      </c>
      <c r="B301">
        <f t="shared" si="19"/>
        <v>9769</v>
      </c>
      <c r="C301">
        <f t="shared" si="16"/>
        <v>4</v>
      </c>
      <c r="D301" s="5">
        <f t="shared" si="17"/>
        <v>1</v>
      </c>
      <c r="E301" t="str">
        <f t="shared" si="18"/>
        <v>Trading Day</v>
      </c>
    </row>
    <row r="302" spans="1:5" x14ac:dyDescent="0.25">
      <c r="A302" s="4">
        <v>46297</v>
      </c>
      <c r="B302">
        <f t="shared" si="19"/>
        <v>9770</v>
      </c>
      <c r="C302">
        <f t="shared" si="16"/>
        <v>5</v>
      </c>
      <c r="D302" s="5">
        <f t="shared" si="17"/>
        <v>1</v>
      </c>
      <c r="E302" t="str">
        <f t="shared" si="18"/>
        <v>Trading Day</v>
      </c>
    </row>
    <row r="303" spans="1:5" x14ac:dyDescent="0.25">
      <c r="A303" s="4">
        <v>46298</v>
      </c>
      <c r="B303">
        <f t="shared" si="19"/>
        <v>9771</v>
      </c>
      <c r="C303">
        <f t="shared" si="16"/>
        <v>6</v>
      </c>
      <c r="D303" s="5" t="str">
        <f t="shared" si="17"/>
        <v/>
      </c>
      <c r="E303" t="str">
        <f t="shared" si="18"/>
        <v>Trading Day</v>
      </c>
    </row>
    <row r="304" spans="1:5" x14ac:dyDescent="0.25">
      <c r="A304" s="4">
        <v>46299</v>
      </c>
      <c r="B304">
        <f t="shared" si="19"/>
        <v>9772</v>
      </c>
      <c r="C304">
        <f t="shared" si="16"/>
        <v>7</v>
      </c>
      <c r="D304" s="5" t="str">
        <f t="shared" si="17"/>
        <v/>
      </c>
      <c r="E304" t="str">
        <f t="shared" si="18"/>
        <v>Trading Day</v>
      </c>
    </row>
    <row r="305" spans="1:5" x14ac:dyDescent="0.25">
      <c r="A305" s="4">
        <v>46300</v>
      </c>
      <c r="B305">
        <f t="shared" si="19"/>
        <v>9773</v>
      </c>
      <c r="C305">
        <f t="shared" si="16"/>
        <v>1</v>
      </c>
      <c r="D305" s="5">
        <f t="shared" si="17"/>
        <v>1</v>
      </c>
      <c r="E305" t="str">
        <f t="shared" si="18"/>
        <v>Trading Day</v>
      </c>
    </row>
    <row r="306" spans="1:5" x14ac:dyDescent="0.25">
      <c r="A306" s="4">
        <v>46301</v>
      </c>
      <c r="B306">
        <f t="shared" si="19"/>
        <v>9774</v>
      </c>
      <c r="C306">
        <f t="shared" si="16"/>
        <v>2</v>
      </c>
      <c r="D306" s="5">
        <f t="shared" si="17"/>
        <v>1</v>
      </c>
      <c r="E306" t="str">
        <f t="shared" si="18"/>
        <v>Trading Day</v>
      </c>
    </row>
    <row r="307" spans="1:5" x14ac:dyDescent="0.25">
      <c r="A307" s="4">
        <v>46302</v>
      </c>
      <c r="B307">
        <f t="shared" si="19"/>
        <v>9775</v>
      </c>
      <c r="C307">
        <f t="shared" si="16"/>
        <v>3</v>
      </c>
      <c r="D307" s="5">
        <f t="shared" si="17"/>
        <v>1</v>
      </c>
      <c r="E307" t="str">
        <f t="shared" si="18"/>
        <v>Trading Day</v>
      </c>
    </row>
    <row r="308" spans="1:5" x14ac:dyDescent="0.25">
      <c r="A308" s="4">
        <v>46303</v>
      </c>
      <c r="B308">
        <f t="shared" si="19"/>
        <v>9776</v>
      </c>
      <c r="C308">
        <f t="shared" si="16"/>
        <v>4</v>
      </c>
      <c r="D308" s="5">
        <f t="shared" si="17"/>
        <v>1</v>
      </c>
      <c r="E308" t="str">
        <f t="shared" si="18"/>
        <v>Trading Day</v>
      </c>
    </row>
    <row r="309" spans="1:5" x14ac:dyDescent="0.25">
      <c r="A309" s="4">
        <v>46304</v>
      </c>
      <c r="B309">
        <f t="shared" si="19"/>
        <v>9777</v>
      </c>
      <c r="C309">
        <f t="shared" si="16"/>
        <v>5</v>
      </c>
      <c r="D309" s="5">
        <f t="shared" si="17"/>
        <v>1</v>
      </c>
      <c r="E309" t="str">
        <f t="shared" si="18"/>
        <v>Trading Day</v>
      </c>
    </row>
    <row r="310" spans="1:5" x14ac:dyDescent="0.25">
      <c r="A310" s="4">
        <v>46305</v>
      </c>
      <c r="B310">
        <f t="shared" si="19"/>
        <v>9778</v>
      </c>
      <c r="C310">
        <f t="shared" si="16"/>
        <v>6</v>
      </c>
      <c r="D310" s="5" t="str">
        <f t="shared" si="17"/>
        <v/>
      </c>
      <c r="E310" t="str">
        <f t="shared" si="18"/>
        <v>Trading Day</v>
      </c>
    </row>
    <row r="311" spans="1:5" x14ac:dyDescent="0.25">
      <c r="A311" s="4">
        <v>46306</v>
      </c>
      <c r="B311">
        <f t="shared" si="19"/>
        <v>9779</v>
      </c>
      <c r="C311">
        <f t="shared" si="16"/>
        <v>7</v>
      </c>
      <c r="D311" s="5" t="str">
        <f t="shared" si="17"/>
        <v/>
      </c>
      <c r="E311" t="str">
        <f t="shared" si="18"/>
        <v>Trading Day</v>
      </c>
    </row>
    <row r="312" spans="1:5" x14ac:dyDescent="0.25">
      <c r="A312" s="4">
        <v>46307</v>
      </c>
      <c r="B312">
        <f t="shared" si="19"/>
        <v>9780</v>
      </c>
      <c r="C312">
        <f t="shared" si="16"/>
        <v>1</v>
      </c>
      <c r="D312" s="5">
        <f t="shared" si="17"/>
        <v>1</v>
      </c>
      <c r="E312" t="str">
        <f t="shared" si="18"/>
        <v>Trading Day</v>
      </c>
    </row>
    <row r="313" spans="1:5" x14ac:dyDescent="0.25">
      <c r="A313" s="4">
        <v>46308</v>
      </c>
      <c r="B313">
        <f t="shared" si="19"/>
        <v>9781</v>
      </c>
      <c r="C313">
        <f t="shared" si="16"/>
        <v>2</v>
      </c>
      <c r="D313" s="5">
        <f t="shared" si="17"/>
        <v>1</v>
      </c>
      <c r="E313" t="str">
        <f t="shared" si="18"/>
        <v>Trading Day</v>
      </c>
    </row>
    <row r="314" spans="1:5" x14ac:dyDescent="0.25">
      <c r="A314" s="4">
        <v>46309</v>
      </c>
      <c r="B314">
        <f t="shared" si="19"/>
        <v>9782</v>
      </c>
      <c r="C314">
        <f t="shared" si="16"/>
        <v>3</v>
      </c>
      <c r="D314" s="5">
        <f t="shared" si="17"/>
        <v>1</v>
      </c>
      <c r="E314" t="str">
        <f t="shared" si="18"/>
        <v>Trading Day</v>
      </c>
    </row>
    <row r="315" spans="1:5" x14ac:dyDescent="0.25">
      <c r="A315" s="4">
        <v>46310</v>
      </c>
      <c r="B315">
        <f t="shared" si="19"/>
        <v>9783</v>
      </c>
      <c r="C315">
        <f t="shared" si="16"/>
        <v>4</v>
      </c>
      <c r="D315" s="5">
        <f t="shared" si="17"/>
        <v>1</v>
      </c>
      <c r="E315" t="str">
        <f t="shared" si="18"/>
        <v>Trading Day</v>
      </c>
    </row>
    <row r="316" spans="1:5" x14ac:dyDescent="0.25">
      <c r="A316" s="4">
        <v>46311</v>
      </c>
      <c r="B316">
        <f t="shared" si="19"/>
        <v>9784</v>
      </c>
      <c r="C316">
        <f t="shared" si="16"/>
        <v>5</v>
      </c>
      <c r="D316" s="5">
        <f t="shared" si="17"/>
        <v>1</v>
      </c>
      <c r="E316" t="str">
        <f t="shared" si="18"/>
        <v>Trading Day</v>
      </c>
    </row>
    <row r="317" spans="1:5" x14ac:dyDescent="0.25">
      <c r="A317" s="4">
        <v>46312</v>
      </c>
      <c r="B317">
        <f t="shared" si="19"/>
        <v>9785</v>
      </c>
      <c r="C317">
        <f t="shared" si="16"/>
        <v>6</v>
      </c>
      <c r="D317" s="5" t="str">
        <f t="shared" si="17"/>
        <v/>
      </c>
      <c r="E317" t="str">
        <f t="shared" si="18"/>
        <v>Trading Day</v>
      </c>
    </row>
    <row r="318" spans="1:5" x14ac:dyDescent="0.25">
      <c r="A318" s="4">
        <v>46313</v>
      </c>
      <c r="B318">
        <f t="shared" si="19"/>
        <v>9786</v>
      </c>
      <c r="C318">
        <f t="shared" si="16"/>
        <v>7</v>
      </c>
      <c r="D318" s="5" t="str">
        <f t="shared" si="17"/>
        <v/>
      </c>
      <c r="E318" t="str">
        <f t="shared" si="18"/>
        <v>Trading Day</v>
      </c>
    </row>
    <row r="319" spans="1:5" x14ac:dyDescent="0.25">
      <c r="A319" s="4">
        <v>46314</v>
      </c>
      <c r="B319">
        <f t="shared" si="19"/>
        <v>9787</v>
      </c>
      <c r="C319">
        <f t="shared" si="16"/>
        <v>1</v>
      </c>
      <c r="D319" s="5">
        <f t="shared" si="17"/>
        <v>1</v>
      </c>
      <c r="E319" t="str">
        <f t="shared" si="18"/>
        <v>Trading Day</v>
      </c>
    </row>
    <row r="320" spans="1:5" x14ac:dyDescent="0.25">
      <c r="A320" s="4">
        <v>46315</v>
      </c>
      <c r="B320">
        <f t="shared" si="19"/>
        <v>9788</v>
      </c>
      <c r="C320">
        <f t="shared" si="16"/>
        <v>2</v>
      </c>
      <c r="D320" s="5">
        <f t="shared" si="17"/>
        <v>1</v>
      </c>
      <c r="E320" t="str">
        <f t="shared" si="18"/>
        <v>Trading Day</v>
      </c>
    </row>
    <row r="321" spans="1:5" x14ac:dyDescent="0.25">
      <c r="A321" s="4">
        <v>46316</v>
      </c>
      <c r="B321">
        <f t="shared" si="19"/>
        <v>9789</v>
      </c>
      <c r="C321">
        <f t="shared" si="16"/>
        <v>3</v>
      </c>
      <c r="D321" s="5">
        <f t="shared" si="17"/>
        <v>1</v>
      </c>
      <c r="E321" t="str">
        <f t="shared" si="18"/>
        <v>Trading Day</v>
      </c>
    </row>
    <row r="322" spans="1:5" x14ac:dyDescent="0.25">
      <c r="A322" s="4">
        <v>46317</v>
      </c>
      <c r="B322">
        <f t="shared" si="19"/>
        <v>9790</v>
      </c>
      <c r="C322">
        <f t="shared" ref="C322:C385" si="20">WEEKDAY(B322,1)</f>
        <v>4</v>
      </c>
      <c r="D322" s="5">
        <f t="shared" ref="D322:D385" si="21">IF(AND(C322&gt;=1,C322&lt;=5),1,"")</f>
        <v>1</v>
      </c>
      <c r="E322" t="str">
        <f t="shared" ref="E322:E385" si="22">IF(ISNUMBER(MATCH(A322,$K$2:$K$12,0)),"Holiday","Trading Day")</f>
        <v>Trading Day</v>
      </c>
    </row>
    <row r="323" spans="1:5" x14ac:dyDescent="0.25">
      <c r="A323" s="4">
        <v>46318</v>
      </c>
      <c r="B323">
        <f t="shared" ref="B323:B386" si="23">B322+1</f>
        <v>9791</v>
      </c>
      <c r="C323">
        <f t="shared" si="20"/>
        <v>5</v>
      </c>
      <c r="D323" s="5">
        <f t="shared" si="21"/>
        <v>1</v>
      </c>
      <c r="E323" t="str">
        <f t="shared" si="22"/>
        <v>Trading Day</v>
      </c>
    </row>
    <row r="324" spans="1:5" x14ac:dyDescent="0.25">
      <c r="A324" s="4">
        <v>46319</v>
      </c>
      <c r="B324">
        <f t="shared" si="23"/>
        <v>9792</v>
      </c>
      <c r="C324">
        <f t="shared" si="20"/>
        <v>6</v>
      </c>
      <c r="D324" s="5" t="str">
        <f t="shared" si="21"/>
        <v/>
      </c>
      <c r="E324" t="str">
        <f t="shared" si="22"/>
        <v>Trading Day</v>
      </c>
    </row>
    <row r="325" spans="1:5" x14ac:dyDescent="0.25">
      <c r="A325" s="4">
        <v>46320</v>
      </c>
      <c r="B325">
        <f t="shared" si="23"/>
        <v>9793</v>
      </c>
      <c r="C325">
        <f t="shared" si="20"/>
        <v>7</v>
      </c>
      <c r="D325" s="5" t="str">
        <f t="shared" si="21"/>
        <v/>
      </c>
      <c r="E325" t="str">
        <f t="shared" si="22"/>
        <v>Trading Day</v>
      </c>
    </row>
    <row r="326" spans="1:5" x14ac:dyDescent="0.25">
      <c r="A326" s="4">
        <v>46321</v>
      </c>
      <c r="B326">
        <f t="shared" si="23"/>
        <v>9794</v>
      </c>
      <c r="C326">
        <f t="shared" si="20"/>
        <v>1</v>
      </c>
      <c r="D326" s="5">
        <f t="shared" si="21"/>
        <v>1</v>
      </c>
      <c r="E326" t="str">
        <f t="shared" si="22"/>
        <v>Trading Day</v>
      </c>
    </row>
    <row r="327" spans="1:5" x14ac:dyDescent="0.25">
      <c r="A327" s="4">
        <v>46322</v>
      </c>
      <c r="B327">
        <f t="shared" si="23"/>
        <v>9795</v>
      </c>
      <c r="C327">
        <f t="shared" si="20"/>
        <v>2</v>
      </c>
      <c r="D327" s="5">
        <f t="shared" si="21"/>
        <v>1</v>
      </c>
      <c r="E327" t="str">
        <f t="shared" si="22"/>
        <v>Trading Day</v>
      </c>
    </row>
    <row r="328" spans="1:5" x14ac:dyDescent="0.25">
      <c r="A328" s="4">
        <v>46323</v>
      </c>
      <c r="B328">
        <f t="shared" si="23"/>
        <v>9796</v>
      </c>
      <c r="C328">
        <f t="shared" si="20"/>
        <v>3</v>
      </c>
      <c r="D328" s="5">
        <f t="shared" si="21"/>
        <v>1</v>
      </c>
      <c r="E328" t="str">
        <f t="shared" si="22"/>
        <v>Trading Day</v>
      </c>
    </row>
    <row r="329" spans="1:5" x14ac:dyDescent="0.25">
      <c r="A329" s="4">
        <v>46324</v>
      </c>
      <c r="B329">
        <f t="shared" si="23"/>
        <v>9797</v>
      </c>
      <c r="C329">
        <f t="shared" si="20"/>
        <v>4</v>
      </c>
      <c r="D329" s="5">
        <f t="shared" si="21"/>
        <v>1</v>
      </c>
      <c r="E329" t="str">
        <f t="shared" si="22"/>
        <v>Trading Day</v>
      </c>
    </row>
    <row r="330" spans="1:5" x14ac:dyDescent="0.25">
      <c r="A330" s="4">
        <v>46325</v>
      </c>
      <c r="B330">
        <f t="shared" si="23"/>
        <v>9798</v>
      </c>
      <c r="C330">
        <f t="shared" si="20"/>
        <v>5</v>
      </c>
      <c r="D330" s="5">
        <f t="shared" si="21"/>
        <v>1</v>
      </c>
      <c r="E330" t="str">
        <f t="shared" si="22"/>
        <v>Trading Day</v>
      </c>
    </row>
    <row r="331" spans="1:5" x14ac:dyDescent="0.25">
      <c r="A331" s="4">
        <v>46326</v>
      </c>
      <c r="B331">
        <f t="shared" si="23"/>
        <v>9799</v>
      </c>
      <c r="C331">
        <f t="shared" si="20"/>
        <v>6</v>
      </c>
      <c r="D331" s="5" t="str">
        <f t="shared" si="21"/>
        <v/>
      </c>
      <c r="E331" t="str">
        <f t="shared" si="22"/>
        <v>Trading Day</v>
      </c>
    </row>
    <row r="332" spans="1:5" x14ac:dyDescent="0.25">
      <c r="A332" s="4">
        <v>46327</v>
      </c>
      <c r="B332">
        <f t="shared" si="23"/>
        <v>9800</v>
      </c>
      <c r="C332">
        <f t="shared" si="20"/>
        <v>7</v>
      </c>
      <c r="D332" s="5" t="str">
        <f t="shared" si="21"/>
        <v/>
      </c>
      <c r="E332" t="str">
        <f t="shared" si="22"/>
        <v>Trading Day</v>
      </c>
    </row>
    <row r="333" spans="1:5" x14ac:dyDescent="0.25">
      <c r="A333" s="4">
        <v>46328</v>
      </c>
      <c r="B333">
        <f t="shared" si="23"/>
        <v>9801</v>
      </c>
      <c r="C333">
        <f t="shared" si="20"/>
        <v>1</v>
      </c>
      <c r="D333" s="5">
        <f t="shared" si="21"/>
        <v>1</v>
      </c>
      <c r="E333" t="str">
        <f t="shared" si="22"/>
        <v>Trading Day</v>
      </c>
    </row>
    <row r="334" spans="1:5" x14ac:dyDescent="0.25">
      <c r="A334" s="4">
        <v>46329</v>
      </c>
      <c r="B334">
        <f t="shared" si="23"/>
        <v>9802</v>
      </c>
      <c r="C334">
        <f t="shared" si="20"/>
        <v>2</v>
      </c>
      <c r="D334" s="5">
        <f t="shared" si="21"/>
        <v>1</v>
      </c>
      <c r="E334" t="str">
        <f t="shared" si="22"/>
        <v>Trading Day</v>
      </c>
    </row>
    <row r="335" spans="1:5" x14ac:dyDescent="0.25">
      <c r="A335" s="4">
        <v>46330</v>
      </c>
      <c r="B335">
        <f t="shared" si="23"/>
        <v>9803</v>
      </c>
      <c r="C335">
        <f t="shared" si="20"/>
        <v>3</v>
      </c>
      <c r="D335" s="5">
        <f t="shared" si="21"/>
        <v>1</v>
      </c>
      <c r="E335" t="str">
        <f t="shared" si="22"/>
        <v>Trading Day</v>
      </c>
    </row>
    <row r="336" spans="1:5" x14ac:dyDescent="0.25">
      <c r="A336" s="4">
        <v>46331</v>
      </c>
      <c r="B336">
        <f t="shared" si="23"/>
        <v>9804</v>
      </c>
      <c r="C336">
        <f t="shared" si="20"/>
        <v>4</v>
      </c>
      <c r="D336" s="5">
        <f t="shared" si="21"/>
        <v>1</v>
      </c>
      <c r="E336" t="str">
        <f t="shared" si="22"/>
        <v>Trading Day</v>
      </c>
    </row>
    <row r="337" spans="1:5" x14ac:dyDescent="0.25">
      <c r="A337" s="4">
        <v>46332</v>
      </c>
      <c r="B337">
        <f t="shared" si="23"/>
        <v>9805</v>
      </c>
      <c r="C337">
        <f t="shared" si="20"/>
        <v>5</v>
      </c>
      <c r="D337" s="5">
        <f t="shared" si="21"/>
        <v>1</v>
      </c>
      <c r="E337" t="str">
        <f t="shared" si="22"/>
        <v>Trading Day</v>
      </c>
    </row>
    <row r="338" spans="1:5" x14ac:dyDescent="0.25">
      <c r="A338" s="4">
        <v>46333</v>
      </c>
      <c r="B338">
        <f t="shared" si="23"/>
        <v>9806</v>
      </c>
      <c r="C338">
        <f t="shared" si="20"/>
        <v>6</v>
      </c>
      <c r="D338" s="5" t="str">
        <f t="shared" si="21"/>
        <v/>
      </c>
      <c r="E338" t="str">
        <f t="shared" si="22"/>
        <v>Trading Day</v>
      </c>
    </row>
    <row r="339" spans="1:5" x14ac:dyDescent="0.25">
      <c r="A339" s="4">
        <v>46334</v>
      </c>
      <c r="B339">
        <f t="shared" si="23"/>
        <v>9807</v>
      </c>
      <c r="C339">
        <f t="shared" si="20"/>
        <v>7</v>
      </c>
      <c r="D339" s="5" t="str">
        <f t="shared" si="21"/>
        <v/>
      </c>
      <c r="E339" t="str">
        <f t="shared" si="22"/>
        <v>Trading Day</v>
      </c>
    </row>
    <row r="340" spans="1:5" x14ac:dyDescent="0.25">
      <c r="A340" s="4">
        <v>46335</v>
      </c>
      <c r="B340">
        <f t="shared" si="23"/>
        <v>9808</v>
      </c>
      <c r="C340">
        <f t="shared" si="20"/>
        <v>1</v>
      </c>
      <c r="D340" s="5">
        <f t="shared" si="21"/>
        <v>1</v>
      </c>
      <c r="E340" t="str">
        <f t="shared" si="22"/>
        <v>Trading Day</v>
      </c>
    </row>
    <row r="341" spans="1:5" x14ac:dyDescent="0.25">
      <c r="A341" s="4">
        <v>46336</v>
      </c>
      <c r="B341">
        <f t="shared" si="23"/>
        <v>9809</v>
      </c>
      <c r="C341">
        <f t="shared" si="20"/>
        <v>2</v>
      </c>
      <c r="D341" s="5">
        <f t="shared" si="21"/>
        <v>1</v>
      </c>
      <c r="E341" t="str">
        <f t="shared" si="22"/>
        <v>Trading Day</v>
      </c>
    </row>
    <row r="342" spans="1:5" x14ac:dyDescent="0.25">
      <c r="A342" s="4">
        <v>46337</v>
      </c>
      <c r="B342">
        <f t="shared" si="23"/>
        <v>9810</v>
      </c>
      <c r="C342">
        <f t="shared" si="20"/>
        <v>3</v>
      </c>
      <c r="D342" s="5">
        <f t="shared" si="21"/>
        <v>1</v>
      </c>
      <c r="E342" t="str">
        <f t="shared" si="22"/>
        <v>Trading Day</v>
      </c>
    </row>
    <row r="343" spans="1:5" x14ac:dyDescent="0.25">
      <c r="A343" s="4">
        <v>46338</v>
      </c>
      <c r="B343">
        <f t="shared" si="23"/>
        <v>9811</v>
      </c>
      <c r="C343">
        <f t="shared" si="20"/>
        <v>4</v>
      </c>
      <c r="D343" s="5">
        <f t="shared" si="21"/>
        <v>1</v>
      </c>
      <c r="E343" t="str">
        <f t="shared" si="22"/>
        <v>Trading Day</v>
      </c>
    </row>
    <row r="344" spans="1:5" x14ac:dyDescent="0.25">
      <c r="A344" s="4">
        <v>46339</v>
      </c>
      <c r="B344">
        <f t="shared" si="23"/>
        <v>9812</v>
      </c>
      <c r="C344">
        <f t="shared" si="20"/>
        <v>5</v>
      </c>
      <c r="D344" s="5">
        <f t="shared" si="21"/>
        <v>1</v>
      </c>
      <c r="E344" t="str">
        <f t="shared" si="22"/>
        <v>Trading Day</v>
      </c>
    </row>
    <row r="345" spans="1:5" x14ac:dyDescent="0.25">
      <c r="A345" s="4">
        <v>46340</v>
      </c>
      <c r="B345">
        <f t="shared" si="23"/>
        <v>9813</v>
      </c>
      <c r="C345">
        <f t="shared" si="20"/>
        <v>6</v>
      </c>
      <c r="D345" s="5" t="str">
        <f t="shared" si="21"/>
        <v/>
      </c>
      <c r="E345" t="str">
        <f t="shared" si="22"/>
        <v>Trading Day</v>
      </c>
    </row>
    <row r="346" spans="1:5" x14ac:dyDescent="0.25">
      <c r="A346" s="4">
        <v>46341</v>
      </c>
      <c r="B346">
        <f t="shared" si="23"/>
        <v>9814</v>
      </c>
      <c r="C346">
        <f t="shared" si="20"/>
        <v>7</v>
      </c>
      <c r="D346" s="5" t="str">
        <f t="shared" si="21"/>
        <v/>
      </c>
      <c r="E346" t="str">
        <f t="shared" si="22"/>
        <v>Trading Day</v>
      </c>
    </row>
    <row r="347" spans="1:5" x14ac:dyDescent="0.25">
      <c r="A347" s="4">
        <v>46342</v>
      </c>
      <c r="B347">
        <f t="shared" si="23"/>
        <v>9815</v>
      </c>
      <c r="C347">
        <f t="shared" si="20"/>
        <v>1</v>
      </c>
      <c r="D347" s="5">
        <f t="shared" si="21"/>
        <v>1</v>
      </c>
      <c r="E347" t="str">
        <f t="shared" si="22"/>
        <v>Trading Day</v>
      </c>
    </row>
    <row r="348" spans="1:5" x14ac:dyDescent="0.25">
      <c r="A348" s="4">
        <v>46343</v>
      </c>
      <c r="B348">
        <f t="shared" si="23"/>
        <v>9816</v>
      </c>
      <c r="C348">
        <f t="shared" si="20"/>
        <v>2</v>
      </c>
      <c r="D348" s="5">
        <f t="shared" si="21"/>
        <v>1</v>
      </c>
      <c r="E348" t="str">
        <f t="shared" si="22"/>
        <v>Trading Day</v>
      </c>
    </row>
    <row r="349" spans="1:5" x14ac:dyDescent="0.25">
      <c r="A349" s="4">
        <v>46344</v>
      </c>
      <c r="B349">
        <f t="shared" si="23"/>
        <v>9817</v>
      </c>
      <c r="C349">
        <f t="shared" si="20"/>
        <v>3</v>
      </c>
      <c r="D349" s="5">
        <f t="shared" si="21"/>
        <v>1</v>
      </c>
      <c r="E349" t="str">
        <f t="shared" si="22"/>
        <v>Trading Day</v>
      </c>
    </row>
    <row r="350" spans="1:5" x14ac:dyDescent="0.25">
      <c r="A350" s="4">
        <v>46345</v>
      </c>
      <c r="B350">
        <f t="shared" si="23"/>
        <v>9818</v>
      </c>
      <c r="C350">
        <f t="shared" si="20"/>
        <v>4</v>
      </c>
      <c r="D350" s="5">
        <f t="shared" si="21"/>
        <v>1</v>
      </c>
      <c r="E350" t="str">
        <f t="shared" si="22"/>
        <v>Trading Day</v>
      </c>
    </row>
    <row r="351" spans="1:5" x14ac:dyDescent="0.25">
      <c r="A351" s="4">
        <v>46346</v>
      </c>
      <c r="B351">
        <f t="shared" si="23"/>
        <v>9819</v>
      </c>
      <c r="C351">
        <f t="shared" si="20"/>
        <v>5</v>
      </c>
      <c r="D351" s="5">
        <f t="shared" si="21"/>
        <v>1</v>
      </c>
      <c r="E351" t="str">
        <f t="shared" si="22"/>
        <v>Trading Day</v>
      </c>
    </row>
    <row r="352" spans="1:5" x14ac:dyDescent="0.25">
      <c r="A352" s="4">
        <v>46347</v>
      </c>
      <c r="B352">
        <f t="shared" si="23"/>
        <v>9820</v>
      </c>
      <c r="C352">
        <f t="shared" si="20"/>
        <v>6</v>
      </c>
      <c r="D352" s="5" t="str">
        <f t="shared" si="21"/>
        <v/>
      </c>
      <c r="E352" t="str">
        <f t="shared" si="22"/>
        <v>Trading Day</v>
      </c>
    </row>
    <row r="353" spans="1:5" x14ac:dyDescent="0.25">
      <c r="A353" s="4">
        <v>46348</v>
      </c>
      <c r="B353">
        <f t="shared" si="23"/>
        <v>9821</v>
      </c>
      <c r="C353">
        <f t="shared" si="20"/>
        <v>7</v>
      </c>
      <c r="D353" s="5" t="str">
        <f t="shared" si="21"/>
        <v/>
      </c>
      <c r="E353" t="str">
        <f t="shared" si="22"/>
        <v>Trading Day</v>
      </c>
    </row>
    <row r="354" spans="1:5" x14ac:dyDescent="0.25">
      <c r="A354" s="4">
        <v>46349</v>
      </c>
      <c r="B354">
        <f t="shared" si="23"/>
        <v>9822</v>
      </c>
      <c r="C354">
        <f t="shared" si="20"/>
        <v>1</v>
      </c>
      <c r="D354" s="5">
        <f t="shared" si="21"/>
        <v>1</v>
      </c>
      <c r="E354" t="str">
        <f t="shared" si="22"/>
        <v>Trading Day</v>
      </c>
    </row>
    <row r="355" spans="1:5" x14ac:dyDescent="0.25">
      <c r="A355" s="4">
        <v>46350</v>
      </c>
      <c r="B355">
        <f t="shared" si="23"/>
        <v>9823</v>
      </c>
      <c r="C355">
        <f t="shared" si="20"/>
        <v>2</v>
      </c>
      <c r="D355" s="5">
        <f t="shared" si="21"/>
        <v>1</v>
      </c>
      <c r="E355" t="str">
        <f t="shared" si="22"/>
        <v>Trading Day</v>
      </c>
    </row>
    <row r="356" spans="1:5" x14ac:dyDescent="0.25">
      <c r="A356" s="4">
        <v>46351</v>
      </c>
      <c r="B356">
        <f t="shared" si="23"/>
        <v>9824</v>
      </c>
      <c r="C356">
        <f t="shared" si="20"/>
        <v>3</v>
      </c>
      <c r="D356" s="5">
        <f t="shared" si="21"/>
        <v>1</v>
      </c>
      <c r="E356" t="str">
        <f t="shared" si="22"/>
        <v>Trading Day</v>
      </c>
    </row>
    <row r="357" spans="1:5" x14ac:dyDescent="0.25">
      <c r="A357" s="4">
        <v>46352</v>
      </c>
      <c r="B357">
        <f t="shared" si="23"/>
        <v>9825</v>
      </c>
      <c r="C357">
        <f t="shared" si="20"/>
        <v>4</v>
      </c>
      <c r="D357" s="5">
        <f t="shared" si="21"/>
        <v>1</v>
      </c>
      <c r="E357" t="str">
        <f t="shared" si="22"/>
        <v>Holiday</v>
      </c>
    </row>
    <row r="358" spans="1:5" x14ac:dyDescent="0.25">
      <c r="A358" s="4">
        <v>46353</v>
      </c>
      <c r="B358">
        <f t="shared" si="23"/>
        <v>9826</v>
      </c>
      <c r="C358">
        <f t="shared" si="20"/>
        <v>5</v>
      </c>
      <c r="D358" s="5">
        <f t="shared" si="21"/>
        <v>1</v>
      </c>
      <c r="E358" t="str">
        <f t="shared" si="22"/>
        <v>Trading Day</v>
      </c>
    </row>
    <row r="359" spans="1:5" x14ac:dyDescent="0.25">
      <c r="A359" s="4">
        <v>46354</v>
      </c>
      <c r="B359">
        <f t="shared" si="23"/>
        <v>9827</v>
      </c>
      <c r="C359">
        <f t="shared" si="20"/>
        <v>6</v>
      </c>
      <c r="D359" s="5" t="str">
        <f t="shared" si="21"/>
        <v/>
      </c>
      <c r="E359" t="str">
        <f t="shared" si="22"/>
        <v>Trading Day</v>
      </c>
    </row>
    <row r="360" spans="1:5" x14ac:dyDescent="0.25">
      <c r="A360" s="4">
        <v>46355</v>
      </c>
      <c r="B360">
        <f t="shared" si="23"/>
        <v>9828</v>
      </c>
      <c r="C360">
        <f t="shared" si="20"/>
        <v>7</v>
      </c>
      <c r="D360" s="5" t="str">
        <f t="shared" si="21"/>
        <v/>
      </c>
      <c r="E360" t="str">
        <f t="shared" si="22"/>
        <v>Trading Day</v>
      </c>
    </row>
    <row r="361" spans="1:5" x14ac:dyDescent="0.25">
      <c r="A361" s="4">
        <v>46356</v>
      </c>
      <c r="B361">
        <f t="shared" si="23"/>
        <v>9829</v>
      </c>
      <c r="C361">
        <f t="shared" si="20"/>
        <v>1</v>
      </c>
      <c r="D361" s="5">
        <f t="shared" si="21"/>
        <v>1</v>
      </c>
      <c r="E361" t="str">
        <f t="shared" si="22"/>
        <v>Trading Day</v>
      </c>
    </row>
    <row r="362" spans="1:5" x14ac:dyDescent="0.25">
      <c r="A362" s="4">
        <v>46357</v>
      </c>
      <c r="B362">
        <f t="shared" si="23"/>
        <v>9830</v>
      </c>
      <c r="C362">
        <f t="shared" si="20"/>
        <v>2</v>
      </c>
      <c r="D362" s="5">
        <f t="shared" si="21"/>
        <v>1</v>
      </c>
      <c r="E362" t="str">
        <f t="shared" si="22"/>
        <v>Trading Day</v>
      </c>
    </row>
    <row r="363" spans="1:5" x14ac:dyDescent="0.25">
      <c r="A363" s="4">
        <v>46358</v>
      </c>
      <c r="B363">
        <f t="shared" si="23"/>
        <v>9831</v>
      </c>
      <c r="C363">
        <f t="shared" si="20"/>
        <v>3</v>
      </c>
      <c r="D363" s="5">
        <f t="shared" si="21"/>
        <v>1</v>
      </c>
      <c r="E363" t="str">
        <f t="shared" si="22"/>
        <v>Trading Day</v>
      </c>
    </row>
    <row r="364" spans="1:5" x14ac:dyDescent="0.25">
      <c r="A364" s="4">
        <v>46359</v>
      </c>
      <c r="B364">
        <f t="shared" si="23"/>
        <v>9832</v>
      </c>
      <c r="C364">
        <f t="shared" si="20"/>
        <v>4</v>
      </c>
      <c r="D364" s="5">
        <f t="shared" si="21"/>
        <v>1</v>
      </c>
      <c r="E364" t="str">
        <f t="shared" si="22"/>
        <v>Trading Day</v>
      </c>
    </row>
    <row r="365" spans="1:5" x14ac:dyDescent="0.25">
      <c r="A365" s="4">
        <v>46360</v>
      </c>
      <c r="B365">
        <f t="shared" si="23"/>
        <v>9833</v>
      </c>
      <c r="C365">
        <f t="shared" si="20"/>
        <v>5</v>
      </c>
      <c r="D365" s="5">
        <f t="shared" si="21"/>
        <v>1</v>
      </c>
      <c r="E365" t="str">
        <f t="shared" si="22"/>
        <v>Trading Day</v>
      </c>
    </row>
    <row r="366" spans="1:5" x14ac:dyDescent="0.25">
      <c r="A366" s="4">
        <v>46361</v>
      </c>
      <c r="B366">
        <f t="shared" si="23"/>
        <v>9834</v>
      </c>
      <c r="C366">
        <f t="shared" si="20"/>
        <v>6</v>
      </c>
      <c r="D366" s="5" t="str">
        <f t="shared" si="21"/>
        <v/>
      </c>
      <c r="E366" t="str">
        <f t="shared" si="22"/>
        <v>Trading Day</v>
      </c>
    </row>
    <row r="367" spans="1:5" x14ac:dyDescent="0.25">
      <c r="A367" s="4">
        <v>46362</v>
      </c>
      <c r="B367">
        <f t="shared" si="23"/>
        <v>9835</v>
      </c>
      <c r="C367">
        <f t="shared" si="20"/>
        <v>7</v>
      </c>
      <c r="D367" s="5" t="str">
        <f t="shared" si="21"/>
        <v/>
      </c>
      <c r="E367" t="str">
        <f t="shared" si="22"/>
        <v>Trading Day</v>
      </c>
    </row>
    <row r="368" spans="1:5" x14ac:dyDescent="0.25">
      <c r="A368" s="4">
        <v>46363</v>
      </c>
      <c r="B368">
        <f t="shared" si="23"/>
        <v>9836</v>
      </c>
      <c r="C368">
        <f t="shared" si="20"/>
        <v>1</v>
      </c>
      <c r="D368" s="5">
        <f t="shared" si="21"/>
        <v>1</v>
      </c>
      <c r="E368" t="str">
        <f t="shared" si="22"/>
        <v>Trading Day</v>
      </c>
    </row>
    <row r="369" spans="1:5" x14ac:dyDescent="0.25">
      <c r="A369" s="4">
        <v>46364</v>
      </c>
      <c r="B369">
        <f t="shared" si="23"/>
        <v>9837</v>
      </c>
      <c r="C369">
        <f t="shared" si="20"/>
        <v>2</v>
      </c>
      <c r="D369" s="5">
        <f t="shared" si="21"/>
        <v>1</v>
      </c>
      <c r="E369" t="str">
        <f t="shared" si="22"/>
        <v>Trading Day</v>
      </c>
    </row>
    <row r="370" spans="1:5" x14ac:dyDescent="0.25">
      <c r="A370" s="4">
        <v>46365</v>
      </c>
      <c r="B370">
        <f t="shared" si="23"/>
        <v>9838</v>
      </c>
      <c r="C370">
        <f t="shared" si="20"/>
        <v>3</v>
      </c>
      <c r="D370" s="5">
        <f t="shared" si="21"/>
        <v>1</v>
      </c>
      <c r="E370" t="str">
        <f t="shared" si="22"/>
        <v>Trading Day</v>
      </c>
    </row>
    <row r="371" spans="1:5" x14ac:dyDescent="0.25">
      <c r="A371" s="4">
        <v>46366</v>
      </c>
      <c r="B371">
        <f t="shared" si="23"/>
        <v>9839</v>
      </c>
      <c r="C371">
        <f t="shared" si="20"/>
        <v>4</v>
      </c>
      <c r="D371" s="5">
        <f t="shared" si="21"/>
        <v>1</v>
      </c>
      <c r="E371" t="str">
        <f t="shared" si="22"/>
        <v>Trading Day</v>
      </c>
    </row>
    <row r="372" spans="1:5" x14ac:dyDescent="0.25">
      <c r="A372" s="4">
        <v>46367</v>
      </c>
      <c r="B372">
        <f t="shared" si="23"/>
        <v>9840</v>
      </c>
      <c r="C372">
        <f t="shared" si="20"/>
        <v>5</v>
      </c>
      <c r="D372" s="5">
        <f t="shared" si="21"/>
        <v>1</v>
      </c>
      <c r="E372" t="str">
        <f t="shared" si="22"/>
        <v>Trading Day</v>
      </c>
    </row>
    <row r="373" spans="1:5" x14ac:dyDescent="0.25">
      <c r="A373" s="4">
        <v>46368</v>
      </c>
      <c r="B373">
        <f t="shared" si="23"/>
        <v>9841</v>
      </c>
      <c r="C373">
        <f t="shared" si="20"/>
        <v>6</v>
      </c>
      <c r="D373" s="5" t="str">
        <f t="shared" si="21"/>
        <v/>
      </c>
      <c r="E373" t="str">
        <f t="shared" si="22"/>
        <v>Trading Day</v>
      </c>
    </row>
    <row r="374" spans="1:5" x14ac:dyDescent="0.25">
      <c r="A374" s="4">
        <v>46369</v>
      </c>
      <c r="B374">
        <f t="shared" si="23"/>
        <v>9842</v>
      </c>
      <c r="C374">
        <f t="shared" si="20"/>
        <v>7</v>
      </c>
      <c r="D374" s="5" t="str">
        <f t="shared" si="21"/>
        <v/>
      </c>
      <c r="E374" t="str">
        <f t="shared" si="22"/>
        <v>Trading Day</v>
      </c>
    </row>
    <row r="375" spans="1:5" x14ac:dyDescent="0.25">
      <c r="A375" s="4">
        <v>46370</v>
      </c>
      <c r="B375">
        <f t="shared" si="23"/>
        <v>9843</v>
      </c>
      <c r="C375">
        <f t="shared" si="20"/>
        <v>1</v>
      </c>
      <c r="D375" s="5">
        <f t="shared" si="21"/>
        <v>1</v>
      </c>
      <c r="E375" t="str">
        <f t="shared" si="22"/>
        <v>Trading Day</v>
      </c>
    </row>
    <row r="376" spans="1:5" x14ac:dyDescent="0.25">
      <c r="A376" s="4">
        <v>46371</v>
      </c>
      <c r="B376">
        <f t="shared" si="23"/>
        <v>9844</v>
      </c>
      <c r="C376">
        <f t="shared" si="20"/>
        <v>2</v>
      </c>
      <c r="D376" s="5">
        <f t="shared" si="21"/>
        <v>1</v>
      </c>
      <c r="E376" t="str">
        <f t="shared" si="22"/>
        <v>Trading Day</v>
      </c>
    </row>
    <row r="377" spans="1:5" x14ac:dyDescent="0.25">
      <c r="A377" s="4">
        <v>46372</v>
      </c>
      <c r="B377">
        <f t="shared" si="23"/>
        <v>9845</v>
      </c>
      <c r="C377">
        <f t="shared" si="20"/>
        <v>3</v>
      </c>
      <c r="D377" s="5">
        <f t="shared" si="21"/>
        <v>1</v>
      </c>
      <c r="E377" t="str">
        <f t="shared" si="22"/>
        <v>Trading Day</v>
      </c>
    </row>
    <row r="378" spans="1:5" x14ac:dyDescent="0.25">
      <c r="A378" s="4">
        <v>46373</v>
      </c>
      <c r="B378">
        <f t="shared" si="23"/>
        <v>9846</v>
      </c>
      <c r="C378">
        <f t="shared" si="20"/>
        <v>4</v>
      </c>
      <c r="D378" s="5">
        <f t="shared" si="21"/>
        <v>1</v>
      </c>
      <c r="E378" t="str">
        <f t="shared" si="22"/>
        <v>Trading Day</v>
      </c>
    </row>
    <row r="379" spans="1:5" x14ac:dyDescent="0.25">
      <c r="A379" s="4">
        <v>46374</v>
      </c>
      <c r="B379">
        <f t="shared" si="23"/>
        <v>9847</v>
      </c>
      <c r="C379">
        <f t="shared" si="20"/>
        <v>5</v>
      </c>
      <c r="D379" s="5">
        <f t="shared" si="21"/>
        <v>1</v>
      </c>
      <c r="E379" t="str">
        <f t="shared" si="22"/>
        <v>Trading Day</v>
      </c>
    </row>
    <row r="380" spans="1:5" x14ac:dyDescent="0.25">
      <c r="A380" s="4">
        <v>46375</v>
      </c>
      <c r="B380">
        <f t="shared" si="23"/>
        <v>9848</v>
      </c>
      <c r="C380">
        <f t="shared" si="20"/>
        <v>6</v>
      </c>
      <c r="D380" s="5" t="str">
        <f t="shared" si="21"/>
        <v/>
      </c>
      <c r="E380" t="str">
        <f t="shared" si="22"/>
        <v>Trading Day</v>
      </c>
    </row>
    <row r="381" spans="1:5" x14ac:dyDescent="0.25">
      <c r="A381" s="4">
        <v>46376</v>
      </c>
      <c r="B381">
        <f t="shared" si="23"/>
        <v>9849</v>
      </c>
      <c r="C381">
        <f t="shared" si="20"/>
        <v>7</v>
      </c>
      <c r="D381" s="5" t="str">
        <f t="shared" si="21"/>
        <v/>
      </c>
      <c r="E381" t="str">
        <f t="shared" si="22"/>
        <v>Trading Day</v>
      </c>
    </row>
    <row r="382" spans="1:5" x14ac:dyDescent="0.25">
      <c r="A382" s="4">
        <v>46377</v>
      </c>
      <c r="B382">
        <f t="shared" si="23"/>
        <v>9850</v>
      </c>
      <c r="C382">
        <f t="shared" si="20"/>
        <v>1</v>
      </c>
      <c r="D382" s="5">
        <f t="shared" si="21"/>
        <v>1</v>
      </c>
      <c r="E382" t="str">
        <f t="shared" si="22"/>
        <v>Trading Day</v>
      </c>
    </row>
    <row r="383" spans="1:5" x14ac:dyDescent="0.25">
      <c r="A383" s="4">
        <v>46378</v>
      </c>
      <c r="B383">
        <f t="shared" si="23"/>
        <v>9851</v>
      </c>
      <c r="C383">
        <f t="shared" si="20"/>
        <v>2</v>
      </c>
      <c r="D383" s="5">
        <f t="shared" si="21"/>
        <v>1</v>
      </c>
      <c r="E383" t="str">
        <f t="shared" si="22"/>
        <v>Trading Day</v>
      </c>
    </row>
    <row r="384" spans="1:5" x14ac:dyDescent="0.25">
      <c r="A384" s="4">
        <v>46379</v>
      </c>
      <c r="B384">
        <f t="shared" si="23"/>
        <v>9852</v>
      </c>
      <c r="C384">
        <f t="shared" si="20"/>
        <v>3</v>
      </c>
      <c r="D384" s="5">
        <f t="shared" si="21"/>
        <v>1</v>
      </c>
      <c r="E384" t="str">
        <f t="shared" si="22"/>
        <v>Trading Day</v>
      </c>
    </row>
    <row r="385" spans="1:5" x14ac:dyDescent="0.25">
      <c r="A385" s="4">
        <v>46380</v>
      </c>
      <c r="B385">
        <f t="shared" si="23"/>
        <v>9853</v>
      </c>
      <c r="C385">
        <f t="shared" si="20"/>
        <v>4</v>
      </c>
      <c r="D385" s="5">
        <f t="shared" si="21"/>
        <v>1</v>
      </c>
      <c r="E385" t="str">
        <f t="shared" si="22"/>
        <v>Trading Day</v>
      </c>
    </row>
    <row r="386" spans="1:5" x14ac:dyDescent="0.25">
      <c r="A386" s="4">
        <v>46381</v>
      </c>
      <c r="B386">
        <f t="shared" si="23"/>
        <v>9854</v>
      </c>
      <c r="C386">
        <f t="shared" ref="C386:C392" si="24">WEEKDAY(B386,1)</f>
        <v>5</v>
      </c>
      <c r="D386" s="5">
        <f t="shared" ref="D386:D392" si="25">IF(AND(C386&gt;=1,C386&lt;=5),1,"")</f>
        <v>1</v>
      </c>
      <c r="E386" t="str">
        <f t="shared" ref="E386:E392" si="26">IF(ISNUMBER(MATCH(A386,$K$2:$K$12,0)),"Holiday","Trading Day")</f>
        <v>Holiday</v>
      </c>
    </row>
    <row r="387" spans="1:5" x14ac:dyDescent="0.25">
      <c r="A387" s="4">
        <v>46382</v>
      </c>
      <c r="B387">
        <f t="shared" ref="B387:B392" si="27">B386+1</f>
        <v>9855</v>
      </c>
      <c r="C387">
        <f t="shared" si="24"/>
        <v>6</v>
      </c>
      <c r="D387" s="5" t="str">
        <f t="shared" si="25"/>
        <v/>
      </c>
      <c r="E387" t="str">
        <f t="shared" si="26"/>
        <v>Trading Day</v>
      </c>
    </row>
    <row r="388" spans="1:5" x14ac:dyDescent="0.25">
      <c r="A388" s="4">
        <v>46383</v>
      </c>
      <c r="B388">
        <f t="shared" si="27"/>
        <v>9856</v>
      </c>
      <c r="C388">
        <f t="shared" si="24"/>
        <v>7</v>
      </c>
      <c r="D388" s="5" t="str">
        <f t="shared" si="25"/>
        <v/>
      </c>
      <c r="E388" t="str">
        <f t="shared" si="26"/>
        <v>Trading Day</v>
      </c>
    </row>
    <row r="389" spans="1:5" x14ac:dyDescent="0.25">
      <c r="A389" s="4">
        <v>46384</v>
      </c>
      <c r="B389">
        <f t="shared" si="27"/>
        <v>9857</v>
      </c>
      <c r="C389">
        <f t="shared" si="24"/>
        <v>1</v>
      </c>
      <c r="D389" s="5">
        <f t="shared" si="25"/>
        <v>1</v>
      </c>
      <c r="E389" t="str">
        <f t="shared" si="26"/>
        <v>Trading Day</v>
      </c>
    </row>
    <row r="390" spans="1:5" x14ac:dyDescent="0.25">
      <c r="A390" s="4">
        <v>46385</v>
      </c>
      <c r="B390">
        <f t="shared" si="27"/>
        <v>9858</v>
      </c>
      <c r="C390">
        <f t="shared" si="24"/>
        <v>2</v>
      </c>
      <c r="D390" s="5">
        <f t="shared" si="25"/>
        <v>1</v>
      </c>
      <c r="E390" t="str">
        <f t="shared" si="26"/>
        <v>Trading Day</v>
      </c>
    </row>
    <row r="391" spans="1:5" x14ac:dyDescent="0.25">
      <c r="A391" s="4">
        <v>46386</v>
      </c>
      <c r="B391">
        <f t="shared" si="27"/>
        <v>9859</v>
      </c>
      <c r="C391">
        <f t="shared" si="24"/>
        <v>3</v>
      </c>
      <c r="D391" s="5">
        <f t="shared" si="25"/>
        <v>1</v>
      </c>
      <c r="E391" t="str">
        <f t="shared" si="26"/>
        <v>Trading Day</v>
      </c>
    </row>
    <row r="392" spans="1:5" x14ac:dyDescent="0.25">
      <c r="A392" s="4">
        <v>46387</v>
      </c>
      <c r="B392">
        <f t="shared" si="27"/>
        <v>9860</v>
      </c>
      <c r="C392">
        <f t="shared" si="24"/>
        <v>4</v>
      </c>
      <c r="D392" s="5">
        <f t="shared" si="25"/>
        <v>1</v>
      </c>
      <c r="E392" t="str">
        <f t="shared" si="26"/>
        <v>Trading Day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9861"/>
  <sheetViews>
    <sheetView workbookViewId="0"/>
  </sheetViews>
  <sheetFormatPr defaultRowHeight="15" x14ac:dyDescent="0.25"/>
  <cols>
    <col min="1" max="20" width="18.28515625" customWidth="1"/>
    <col min="25" max="32" width="9.140625" customWidth="1"/>
  </cols>
  <sheetData>
    <row r="1" spans="1:18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2</v>
      </c>
      <c r="F1" s="2" t="s">
        <v>3</v>
      </c>
      <c r="M1" s="2" t="s">
        <v>20</v>
      </c>
      <c r="N1" s="2" t="s">
        <v>1</v>
      </c>
      <c r="O1" s="3" t="s">
        <v>18</v>
      </c>
      <c r="P1" s="3" t="s">
        <v>19</v>
      </c>
      <c r="Q1" s="3" t="s">
        <v>21</v>
      </c>
      <c r="R1" s="21" t="s">
        <v>22</v>
      </c>
    </row>
    <row r="2" spans="1:18" ht="15.75" customHeight="1" x14ac:dyDescent="0.25">
      <c r="A2" s="1">
        <f>'Trading Days'!A2</f>
        <v>36528</v>
      </c>
      <c r="B2">
        <f>'Trading Days'!B2</f>
        <v>1</v>
      </c>
      <c r="C2">
        <f t="shared" ref="C2:C65" si="0">B2^2</f>
        <v>1</v>
      </c>
      <c r="D2">
        <f t="shared" ref="D2:D65" si="1">B2^3</f>
        <v>1</v>
      </c>
      <c r="E2">
        <f>'Trading Days'!C2</f>
        <v>1455.219970703125</v>
      </c>
      <c r="F2">
        <f>'Trading Days'!D2</f>
        <v>0</v>
      </c>
      <c r="M2" s="1">
        <v>45999</v>
      </c>
      <c r="N2">
        <v>9472</v>
      </c>
      <c r="O2">
        <f t="shared" ref="O2:O65" si="2">N2^2</f>
        <v>89718784</v>
      </c>
      <c r="P2">
        <f t="shared" ref="P2:P65" si="3">N2^3</f>
        <v>849816322048</v>
      </c>
      <c r="Q2" s="16">
        <f t="shared" ref="Q2:Q65" si="4">$J$289+($J$290*N2)+($J$291*O2)+($J$292*P2)</f>
        <v>6249.9030933300664</v>
      </c>
      <c r="R2" s="16">
        <f>(Q2-E6523)/E6523</f>
        <v>-8.9507461058592308E-2</v>
      </c>
    </row>
    <row r="3" spans="1:18" x14ac:dyDescent="0.25">
      <c r="A3" s="1">
        <f>'Trading Days'!A3</f>
        <v>36529</v>
      </c>
      <c r="B3">
        <f>'Trading Days'!B3</f>
        <v>2</v>
      </c>
      <c r="C3">
        <f t="shared" si="0"/>
        <v>4</v>
      </c>
      <c r="D3">
        <f t="shared" si="1"/>
        <v>8</v>
      </c>
      <c r="E3">
        <f>'Trading Days'!C3</f>
        <v>1399.420043945312</v>
      </c>
      <c r="F3">
        <f>'Trading Days'!D3</f>
        <v>-3.8344668078498012E-2</v>
      </c>
      <c r="M3" s="1">
        <v>46000</v>
      </c>
      <c r="N3">
        <v>9473</v>
      </c>
      <c r="O3">
        <f t="shared" si="2"/>
        <v>89737729</v>
      </c>
      <c r="P3">
        <f t="shared" si="3"/>
        <v>850085506817</v>
      </c>
      <c r="Q3" s="16">
        <f t="shared" si="4"/>
        <v>6251.7422840808304</v>
      </c>
      <c r="R3" s="16">
        <f t="shared" ref="R3:R66" si="5">(Q3-Q2)/Q2</f>
        <v>2.9427508287715922E-4</v>
      </c>
    </row>
    <row r="4" spans="1:18" x14ac:dyDescent="0.25">
      <c r="A4" s="1">
        <f>'Trading Days'!A4</f>
        <v>36530</v>
      </c>
      <c r="B4">
        <f>'Trading Days'!B4</f>
        <v>3</v>
      </c>
      <c r="C4">
        <f t="shared" si="0"/>
        <v>9</v>
      </c>
      <c r="D4">
        <f t="shared" si="1"/>
        <v>27</v>
      </c>
      <c r="E4">
        <f>'Trading Days'!C4</f>
        <v>1402.109985351562</v>
      </c>
      <c r="F4">
        <f>'Trading Days'!D4</f>
        <v>1.92218299136715E-3</v>
      </c>
      <c r="M4" s="1">
        <v>46001</v>
      </c>
      <c r="N4">
        <v>9474</v>
      </c>
      <c r="O4">
        <f t="shared" si="2"/>
        <v>89756676</v>
      </c>
      <c r="P4">
        <f t="shared" si="3"/>
        <v>850354748424</v>
      </c>
      <c r="Q4" s="16">
        <f t="shared" si="4"/>
        <v>6253.5819068524652</v>
      </c>
      <c r="R4" s="16">
        <f t="shared" si="5"/>
        <v>2.942576146043574E-4</v>
      </c>
    </row>
    <row r="5" spans="1:18" x14ac:dyDescent="0.25">
      <c r="A5" s="1">
        <f>'Trading Days'!A5</f>
        <v>36531</v>
      </c>
      <c r="B5">
        <f>'Trading Days'!B5</f>
        <v>4</v>
      </c>
      <c r="C5">
        <f t="shared" si="0"/>
        <v>16</v>
      </c>
      <c r="D5">
        <f t="shared" si="1"/>
        <v>64</v>
      </c>
      <c r="E5">
        <f>'Trading Days'!C5</f>
        <v>1403.449951171875</v>
      </c>
      <c r="F5">
        <f>'Trading Days'!D5</f>
        <v>9.556781096433653E-4</v>
      </c>
      <c r="M5" s="1">
        <v>46002</v>
      </c>
      <c r="N5">
        <v>9475</v>
      </c>
      <c r="O5">
        <f t="shared" si="2"/>
        <v>89775625</v>
      </c>
      <c r="P5">
        <f t="shared" si="3"/>
        <v>850624046875</v>
      </c>
      <c r="Q5" s="16">
        <f t="shared" si="4"/>
        <v>6255.4219616941537</v>
      </c>
      <c r="R5" s="16">
        <f t="shared" si="5"/>
        <v>2.9424014414398253E-4</v>
      </c>
    </row>
    <row r="6" spans="1:18" x14ac:dyDescent="0.25">
      <c r="A6" s="1">
        <f>'Trading Days'!A6</f>
        <v>36532</v>
      </c>
      <c r="B6">
        <f>'Trading Days'!B6</f>
        <v>5</v>
      </c>
      <c r="C6">
        <f t="shared" si="0"/>
        <v>25</v>
      </c>
      <c r="D6">
        <f t="shared" si="1"/>
        <v>125</v>
      </c>
      <c r="E6">
        <f>'Trading Days'!C6</f>
        <v>1441.469970703125</v>
      </c>
      <c r="F6">
        <f>'Trading Days'!D6</f>
        <v>2.7090399268961059E-2</v>
      </c>
      <c r="M6" s="1">
        <v>46003</v>
      </c>
      <c r="N6">
        <v>9476</v>
      </c>
      <c r="O6">
        <f t="shared" si="2"/>
        <v>89794576</v>
      </c>
      <c r="P6">
        <f t="shared" si="3"/>
        <v>850893402176</v>
      </c>
      <c r="Q6" s="16">
        <f t="shared" si="4"/>
        <v>6257.2624486550803</v>
      </c>
      <c r="R6" s="16">
        <f t="shared" si="5"/>
        <v>2.9422267149956165E-4</v>
      </c>
    </row>
    <row r="7" spans="1:18" x14ac:dyDescent="0.25">
      <c r="A7" s="1">
        <f>'Trading Days'!A7</f>
        <v>36535</v>
      </c>
      <c r="B7">
        <f>'Trading Days'!B7</f>
        <v>8</v>
      </c>
      <c r="C7">
        <f t="shared" si="0"/>
        <v>64</v>
      </c>
      <c r="D7">
        <f t="shared" si="1"/>
        <v>512</v>
      </c>
      <c r="E7">
        <f>'Trading Days'!C7</f>
        <v>1457.599975585938</v>
      </c>
      <c r="F7">
        <f>'Trading Days'!D7</f>
        <v>1.118996941361527E-2</v>
      </c>
      <c r="M7" s="1">
        <v>46006</v>
      </c>
      <c r="N7">
        <v>9479</v>
      </c>
      <c r="O7">
        <f t="shared" si="2"/>
        <v>89851441</v>
      </c>
      <c r="P7">
        <f t="shared" si="3"/>
        <v>851701809239</v>
      </c>
      <c r="Q7" s="16">
        <f t="shared" si="4"/>
        <v>6262.7865027451189</v>
      </c>
      <c r="R7" s="16">
        <f t="shared" si="5"/>
        <v>8.8282282154009942E-4</v>
      </c>
    </row>
    <row r="8" spans="1:18" ht="15.75" customHeight="1" x14ac:dyDescent="0.25">
      <c r="A8" s="1">
        <f>'Trading Days'!A8</f>
        <v>36536</v>
      </c>
      <c r="B8">
        <f>'Trading Days'!B8</f>
        <v>9</v>
      </c>
      <c r="C8">
        <f t="shared" si="0"/>
        <v>81</v>
      </c>
      <c r="D8">
        <f t="shared" si="1"/>
        <v>729</v>
      </c>
      <c r="E8">
        <f>'Trading Days'!C8</f>
        <v>1438.56005859375</v>
      </c>
      <c r="F8">
        <f>'Trading Days'!D8</f>
        <v>-1.3062511876438591E-2</v>
      </c>
      <c r="M8" s="1">
        <v>46007</v>
      </c>
      <c r="N8">
        <v>9480</v>
      </c>
      <c r="O8">
        <f t="shared" si="2"/>
        <v>89870400</v>
      </c>
      <c r="P8">
        <f t="shared" si="3"/>
        <v>851971392000</v>
      </c>
      <c r="Q8" s="16">
        <f t="shared" si="4"/>
        <v>6264.6287186748277</v>
      </c>
      <c r="R8" s="16">
        <f t="shared" si="5"/>
        <v>2.941527591434445E-4</v>
      </c>
    </row>
    <row r="9" spans="1:18" x14ac:dyDescent="0.25">
      <c r="A9" s="1">
        <f>'Trading Days'!A9</f>
        <v>36537</v>
      </c>
      <c r="B9">
        <f>'Trading Days'!B9</f>
        <v>10</v>
      </c>
      <c r="C9">
        <f t="shared" si="0"/>
        <v>100</v>
      </c>
      <c r="D9">
        <f t="shared" si="1"/>
        <v>1000</v>
      </c>
      <c r="E9">
        <f>'Trading Days'!C9</f>
        <v>1432.25</v>
      </c>
      <c r="F9">
        <f>'Trading Days'!D9</f>
        <v>-4.3863713273940563E-3</v>
      </c>
      <c r="M9" s="1">
        <v>46008</v>
      </c>
      <c r="N9">
        <v>9481</v>
      </c>
      <c r="O9">
        <f t="shared" si="2"/>
        <v>89889361</v>
      </c>
      <c r="P9">
        <f t="shared" si="3"/>
        <v>852241031641</v>
      </c>
      <c r="Q9" s="16">
        <f t="shared" si="4"/>
        <v>6266.4713669696885</v>
      </c>
      <c r="R9" s="16">
        <f t="shared" si="5"/>
        <v>2.9413527562580229E-4</v>
      </c>
    </row>
    <row r="10" spans="1:18" ht="15.75" customHeight="1" x14ac:dyDescent="0.25">
      <c r="A10" s="1">
        <f>'Trading Days'!A10</f>
        <v>36538</v>
      </c>
      <c r="B10">
        <f>'Trading Days'!B10</f>
        <v>11</v>
      </c>
      <c r="C10">
        <f t="shared" si="0"/>
        <v>121</v>
      </c>
      <c r="D10">
        <f t="shared" si="1"/>
        <v>1331</v>
      </c>
      <c r="E10">
        <f>'Trading Days'!C10</f>
        <v>1449.680053710938</v>
      </c>
      <c r="F10">
        <f>'Trading Days'!D10</f>
        <v>1.2169700618563709E-2</v>
      </c>
      <c r="M10" s="1">
        <v>46009</v>
      </c>
      <c r="N10">
        <v>9482</v>
      </c>
      <c r="O10">
        <f t="shared" si="2"/>
        <v>89908324</v>
      </c>
      <c r="P10">
        <f t="shared" si="3"/>
        <v>852510728168</v>
      </c>
      <c r="Q10" s="16">
        <f t="shared" si="4"/>
        <v>6268.3144476788875</v>
      </c>
      <c r="R10" s="16">
        <f t="shared" si="5"/>
        <v>2.9411778994377276E-4</v>
      </c>
    </row>
    <row r="11" spans="1:18" x14ac:dyDescent="0.25">
      <c r="A11" s="1">
        <f>'Trading Days'!A11</f>
        <v>36539</v>
      </c>
      <c r="B11">
        <f>'Trading Days'!B11</f>
        <v>12</v>
      </c>
      <c r="C11">
        <f t="shared" si="0"/>
        <v>144</v>
      </c>
      <c r="D11">
        <f t="shared" si="1"/>
        <v>1728</v>
      </c>
      <c r="E11">
        <f>'Trading Days'!C11</f>
        <v>1465.150024414062</v>
      </c>
      <c r="F11">
        <f>'Trading Days'!D11</f>
        <v>1.067129996272187E-2</v>
      </c>
      <c r="M11" s="1">
        <v>46010</v>
      </c>
      <c r="N11">
        <v>9483</v>
      </c>
      <c r="O11">
        <f t="shared" si="2"/>
        <v>89927289</v>
      </c>
      <c r="P11">
        <f t="shared" si="3"/>
        <v>852780481587</v>
      </c>
      <c r="Q11" s="16">
        <f t="shared" si="4"/>
        <v>6270.1579608516058</v>
      </c>
      <c r="R11" s="16">
        <f t="shared" si="5"/>
        <v>2.9410030209970451E-4</v>
      </c>
    </row>
    <row r="12" spans="1:18" x14ac:dyDescent="0.25">
      <c r="A12" s="1">
        <f>'Trading Days'!A12</f>
        <v>36543</v>
      </c>
      <c r="B12">
        <f>'Trading Days'!B12</f>
        <v>16</v>
      </c>
      <c r="C12">
        <f t="shared" si="0"/>
        <v>256</v>
      </c>
      <c r="D12">
        <f t="shared" si="1"/>
        <v>4096</v>
      </c>
      <c r="E12">
        <f>'Trading Days'!C12</f>
        <v>1455.140014648438</v>
      </c>
      <c r="F12">
        <f>'Trading Days'!D12</f>
        <v>-6.8320715277108146E-3</v>
      </c>
      <c r="M12" s="1">
        <v>46013</v>
      </c>
      <c r="N12">
        <v>9486</v>
      </c>
      <c r="O12">
        <f t="shared" si="2"/>
        <v>89984196</v>
      </c>
      <c r="P12">
        <f t="shared" si="3"/>
        <v>853590083256</v>
      </c>
      <c r="Q12" s="16">
        <f t="shared" si="4"/>
        <v>6275.6910956427082</v>
      </c>
      <c r="R12" s="16">
        <f t="shared" si="5"/>
        <v>8.824554063309244E-4</v>
      </c>
    </row>
    <row r="13" spans="1:18" x14ac:dyDescent="0.25">
      <c r="A13" s="1">
        <f>'Trading Days'!A13</f>
        <v>36544</v>
      </c>
      <c r="B13">
        <f>'Trading Days'!B13</f>
        <v>17</v>
      </c>
      <c r="C13">
        <f t="shared" si="0"/>
        <v>289</v>
      </c>
      <c r="D13">
        <f t="shared" si="1"/>
        <v>4913</v>
      </c>
      <c r="E13">
        <f>'Trading Days'!C13</f>
        <v>1455.900024414062</v>
      </c>
      <c r="F13">
        <f>'Trading Days'!D13</f>
        <v>5.2229322125252331E-4</v>
      </c>
      <c r="M13" s="1">
        <v>46014</v>
      </c>
      <c r="N13">
        <v>9487</v>
      </c>
      <c r="O13">
        <f t="shared" si="2"/>
        <v>90003169</v>
      </c>
      <c r="P13">
        <f t="shared" si="3"/>
        <v>853860064303</v>
      </c>
      <c r="Q13" s="16">
        <f t="shared" si="4"/>
        <v>6277.5363391613355</v>
      </c>
      <c r="R13" s="16">
        <f t="shared" si="5"/>
        <v>2.9403032917099138E-4</v>
      </c>
    </row>
    <row r="14" spans="1:18" ht="15.75" customHeight="1" x14ac:dyDescent="0.25">
      <c r="A14" s="1">
        <f>'Trading Days'!A14</f>
        <v>36545</v>
      </c>
      <c r="B14">
        <f>'Trading Days'!B14</f>
        <v>18</v>
      </c>
      <c r="C14">
        <f t="shared" si="0"/>
        <v>324</v>
      </c>
      <c r="D14">
        <f t="shared" si="1"/>
        <v>5832</v>
      </c>
      <c r="E14">
        <f>'Trading Days'!C14</f>
        <v>1445.569946289062</v>
      </c>
      <c r="F14">
        <f>'Trading Days'!D14</f>
        <v>-7.0953210740946071E-3</v>
      </c>
      <c r="M14" s="1">
        <v>46015</v>
      </c>
      <c r="N14">
        <v>9488</v>
      </c>
      <c r="O14">
        <f t="shared" si="2"/>
        <v>90022144</v>
      </c>
      <c r="P14">
        <f t="shared" si="3"/>
        <v>854130102272</v>
      </c>
      <c r="Q14" s="16">
        <f t="shared" si="4"/>
        <v>6279.3820153893985</v>
      </c>
      <c r="R14" s="16">
        <f t="shared" si="5"/>
        <v>2.9401283056683391E-4</v>
      </c>
    </row>
    <row r="15" spans="1:18" ht="15.75" customHeight="1" x14ac:dyDescent="0.25">
      <c r="A15" s="1">
        <f>'Trading Days'!A15</f>
        <v>36546</v>
      </c>
      <c r="B15">
        <f>'Trading Days'!B15</f>
        <v>19</v>
      </c>
      <c r="C15">
        <f t="shared" si="0"/>
        <v>361</v>
      </c>
      <c r="D15">
        <f t="shared" si="1"/>
        <v>6859</v>
      </c>
      <c r="E15">
        <f>'Trading Days'!C15</f>
        <v>1441.359985351562</v>
      </c>
      <c r="F15">
        <f>'Trading Days'!D15</f>
        <v>-2.9123190810015349E-3</v>
      </c>
      <c r="M15" s="1">
        <v>46017</v>
      </c>
      <c r="N15">
        <v>9490</v>
      </c>
      <c r="O15">
        <f t="shared" si="2"/>
        <v>90060100</v>
      </c>
      <c r="P15">
        <f t="shared" si="3"/>
        <v>854670349000</v>
      </c>
      <c r="Q15" s="16">
        <f t="shared" si="4"/>
        <v>6283.0746661705634</v>
      </c>
      <c r="R15" s="16">
        <f t="shared" si="5"/>
        <v>5.8805958486282152E-4</v>
      </c>
    </row>
    <row r="16" spans="1:18" x14ac:dyDescent="0.25">
      <c r="A16" s="1">
        <f>'Trading Days'!A16</f>
        <v>36549</v>
      </c>
      <c r="B16">
        <f>'Trading Days'!B16</f>
        <v>22</v>
      </c>
      <c r="C16">
        <f t="shared" si="0"/>
        <v>484</v>
      </c>
      <c r="D16">
        <f t="shared" si="1"/>
        <v>10648</v>
      </c>
      <c r="E16">
        <f>'Trading Days'!C16</f>
        <v>1401.530029296875</v>
      </c>
      <c r="F16">
        <f>'Trading Days'!D16</f>
        <v>-2.7633593591799399E-2</v>
      </c>
      <c r="M16" s="1">
        <v>46020</v>
      </c>
      <c r="N16">
        <v>9493</v>
      </c>
      <c r="O16">
        <f t="shared" si="2"/>
        <v>90117049</v>
      </c>
      <c r="P16">
        <f t="shared" si="3"/>
        <v>855481146157</v>
      </c>
      <c r="Q16" s="16">
        <f t="shared" si="4"/>
        <v>6288.6168888926522</v>
      </c>
      <c r="R16" s="16">
        <f t="shared" si="5"/>
        <v>8.8208767467452484E-4</v>
      </c>
    </row>
    <row r="17" spans="1:18" x14ac:dyDescent="0.25">
      <c r="A17" s="1">
        <f>'Trading Days'!A17</f>
        <v>36550</v>
      </c>
      <c r="B17">
        <f>'Trading Days'!B17</f>
        <v>23</v>
      </c>
      <c r="C17">
        <f t="shared" si="0"/>
        <v>529</v>
      </c>
      <c r="D17">
        <f t="shared" si="1"/>
        <v>12167</v>
      </c>
      <c r="E17">
        <f>'Trading Days'!C17</f>
        <v>1410.030029296875</v>
      </c>
      <c r="F17">
        <f>'Trading Days'!D17</f>
        <v>6.0648004839856107E-3</v>
      </c>
      <c r="M17" s="1">
        <v>46021</v>
      </c>
      <c r="N17">
        <v>9494</v>
      </c>
      <c r="O17">
        <f t="shared" si="2"/>
        <v>90136036</v>
      </c>
      <c r="P17">
        <f t="shared" si="3"/>
        <v>855751525784</v>
      </c>
      <c r="Q17" s="16">
        <f t="shared" si="4"/>
        <v>6290.4651624101734</v>
      </c>
      <c r="R17" s="16">
        <f t="shared" si="5"/>
        <v>2.9390779406290895E-4</v>
      </c>
    </row>
    <row r="18" spans="1:18" ht="15.75" customHeight="1" x14ac:dyDescent="0.25">
      <c r="A18" s="1">
        <f>'Trading Days'!A18</f>
        <v>36551</v>
      </c>
      <c r="B18">
        <f>'Trading Days'!B18</f>
        <v>24</v>
      </c>
      <c r="C18">
        <f t="shared" si="0"/>
        <v>576</v>
      </c>
      <c r="D18">
        <f t="shared" si="1"/>
        <v>13824</v>
      </c>
      <c r="E18">
        <f>'Trading Days'!C18</f>
        <v>1404.089965820312</v>
      </c>
      <c r="F18">
        <f>'Trading Days'!D18</f>
        <v>-4.2127212563870531E-3</v>
      </c>
      <c r="M18" s="1">
        <v>46022</v>
      </c>
      <c r="N18">
        <v>9495</v>
      </c>
      <c r="O18">
        <f t="shared" si="2"/>
        <v>90155025</v>
      </c>
      <c r="P18">
        <f t="shared" si="3"/>
        <v>856021962375</v>
      </c>
      <c r="Q18" s="16">
        <f t="shared" si="4"/>
        <v>6292.3138689814114</v>
      </c>
      <c r="R18" s="16">
        <f t="shared" si="5"/>
        <v>2.9389028052888852E-4</v>
      </c>
    </row>
    <row r="19" spans="1:18" x14ac:dyDescent="0.25">
      <c r="A19" s="1">
        <f>'Trading Days'!A19</f>
        <v>36552</v>
      </c>
      <c r="B19">
        <f>'Trading Days'!B19</f>
        <v>25</v>
      </c>
      <c r="C19">
        <f t="shared" si="0"/>
        <v>625</v>
      </c>
      <c r="D19">
        <f t="shared" si="1"/>
        <v>15625</v>
      </c>
      <c r="E19">
        <f>'Trading Days'!C19</f>
        <v>1398.56005859375</v>
      </c>
      <c r="F19">
        <f>'Trading Days'!D19</f>
        <v>-3.938427993345317E-3</v>
      </c>
      <c r="M19" s="1">
        <v>46024</v>
      </c>
      <c r="N19">
        <v>9497</v>
      </c>
      <c r="O19">
        <f t="shared" si="2"/>
        <v>90193009</v>
      </c>
      <c r="P19">
        <f t="shared" si="3"/>
        <v>856563006473</v>
      </c>
      <c r="Q19" s="16">
        <f t="shared" si="4"/>
        <v>6296.0125814817711</v>
      </c>
      <c r="R19" s="16">
        <f t="shared" si="5"/>
        <v>5.8781436803286837E-4</v>
      </c>
    </row>
    <row r="20" spans="1:18" x14ac:dyDescent="0.25">
      <c r="A20" s="1">
        <f>'Trading Days'!A20</f>
        <v>36553</v>
      </c>
      <c r="B20">
        <f>'Trading Days'!B20</f>
        <v>26</v>
      </c>
      <c r="C20">
        <f t="shared" si="0"/>
        <v>676</v>
      </c>
      <c r="D20">
        <f t="shared" si="1"/>
        <v>17576</v>
      </c>
      <c r="E20">
        <f>'Trading Days'!C20</f>
        <v>1360.160034179688</v>
      </c>
      <c r="F20">
        <f>'Trading Days'!D20</f>
        <v>-2.7456829027902589E-2</v>
      </c>
      <c r="M20" s="1">
        <v>46027</v>
      </c>
      <c r="N20">
        <v>9500</v>
      </c>
      <c r="O20">
        <f t="shared" si="2"/>
        <v>90250000</v>
      </c>
      <c r="P20">
        <f t="shared" si="3"/>
        <v>857375000000</v>
      </c>
      <c r="Q20" s="16">
        <f t="shared" si="4"/>
        <v>6301.563899364769</v>
      </c>
      <c r="R20" s="16">
        <f t="shared" si="5"/>
        <v>8.8171962986950659E-4</v>
      </c>
    </row>
    <row r="21" spans="1:18" x14ac:dyDescent="0.25">
      <c r="A21" s="1">
        <f>'Trading Days'!A21</f>
        <v>36556</v>
      </c>
      <c r="B21">
        <f>'Trading Days'!B21</f>
        <v>29</v>
      </c>
      <c r="C21">
        <f t="shared" si="0"/>
        <v>841</v>
      </c>
      <c r="D21">
        <f t="shared" si="1"/>
        <v>24389</v>
      </c>
      <c r="E21">
        <f>'Trading Days'!C21</f>
        <v>1394.4599609375</v>
      </c>
      <c r="F21">
        <f>'Trading Days'!D21</f>
        <v>2.5217566974387928E-2</v>
      </c>
      <c r="M21" s="1">
        <v>46028</v>
      </c>
      <c r="N21">
        <v>9501</v>
      </c>
      <c r="O21">
        <f t="shared" si="2"/>
        <v>90269001</v>
      </c>
      <c r="P21">
        <f t="shared" si="3"/>
        <v>857645778501</v>
      </c>
      <c r="Q21" s="16">
        <f t="shared" si="4"/>
        <v>6303.4152052911568</v>
      </c>
      <c r="R21" s="16">
        <f t="shared" si="5"/>
        <v>2.9378515491597514E-4</v>
      </c>
    </row>
    <row r="22" spans="1:18" x14ac:dyDescent="0.25">
      <c r="A22" s="1">
        <f>'Trading Days'!A22</f>
        <v>36557</v>
      </c>
      <c r="B22">
        <f>'Trading Days'!B22</f>
        <v>30</v>
      </c>
      <c r="C22">
        <f t="shared" si="0"/>
        <v>900</v>
      </c>
      <c r="D22">
        <f t="shared" si="1"/>
        <v>27000</v>
      </c>
      <c r="E22">
        <f>'Trading Days'!C22</f>
        <v>1409.280029296875</v>
      </c>
      <c r="F22">
        <f>'Trading Days'!D22</f>
        <v>1.0627819209245271E-2</v>
      </c>
      <c r="M22" s="1">
        <v>46029</v>
      </c>
      <c r="N22">
        <v>9502</v>
      </c>
      <c r="O22">
        <f t="shared" si="2"/>
        <v>90288004</v>
      </c>
      <c r="P22">
        <f t="shared" si="3"/>
        <v>857916614008</v>
      </c>
      <c r="Q22" s="16">
        <f t="shared" si="4"/>
        <v>6305.2669446155433</v>
      </c>
      <c r="R22" s="16">
        <f t="shared" si="5"/>
        <v>2.9376762660852506E-4</v>
      </c>
    </row>
    <row r="23" spans="1:18" x14ac:dyDescent="0.25">
      <c r="A23" s="1">
        <f>'Trading Days'!A23</f>
        <v>36558</v>
      </c>
      <c r="B23">
        <f>'Trading Days'!B23</f>
        <v>31</v>
      </c>
      <c r="C23">
        <f t="shared" si="0"/>
        <v>961</v>
      </c>
      <c r="D23">
        <f t="shared" si="1"/>
        <v>29791</v>
      </c>
      <c r="E23">
        <f>'Trading Days'!C23</f>
        <v>1409.119995117188</v>
      </c>
      <c r="F23">
        <f>'Trading Days'!D23</f>
        <v>-1.135574026170927E-4</v>
      </c>
      <c r="M23" s="1">
        <v>46030</v>
      </c>
      <c r="N23">
        <v>9503</v>
      </c>
      <c r="O23">
        <f t="shared" si="2"/>
        <v>90307009</v>
      </c>
      <c r="P23">
        <f t="shared" si="3"/>
        <v>858187506527</v>
      </c>
      <c r="Q23" s="16">
        <f t="shared" si="4"/>
        <v>6307.119117387113</v>
      </c>
      <c r="R23" s="16">
        <f t="shared" si="5"/>
        <v>2.9375009620352351E-4</v>
      </c>
    </row>
    <row r="24" spans="1:18" x14ac:dyDescent="0.25">
      <c r="A24" s="1">
        <f>'Trading Days'!A24</f>
        <v>36559</v>
      </c>
      <c r="B24">
        <f>'Trading Days'!B24</f>
        <v>32</v>
      </c>
      <c r="C24">
        <f t="shared" si="0"/>
        <v>1024</v>
      </c>
      <c r="D24">
        <f t="shared" si="1"/>
        <v>32768</v>
      </c>
      <c r="E24">
        <f>'Trading Days'!C24</f>
        <v>1424.969970703125</v>
      </c>
      <c r="F24">
        <f>'Trading Days'!D24</f>
        <v>1.124813759002752E-2</v>
      </c>
      <c r="M24" s="1">
        <v>46031</v>
      </c>
      <c r="N24">
        <v>9504</v>
      </c>
      <c r="O24">
        <f t="shared" si="2"/>
        <v>90326016</v>
      </c>
      <c r="P24">
        <f t="shared" si="3"/>
        <v>858458456064</v>
      </c>
      <c r="Q24" s="16">
        <f t="shared" si="4"/>
        <v>6308.9717236550478</v>
      </c>
      <c r="R24" s="16">
        <f t="shared" si="5"/>
        <v>2.9373256370370866E-4</v>
      </c>
    </row>
    <row r="25" spans="1:18" x14ac:dyDescent="0.25">
      <c r="A25" s="1">
        <f>'Trading Days'!A25</f>
        <v>36560</v>
      </c>
      <c r="B25">
        <f>'Trading Days'!B25</f>
        <v>33</v>
      </c>
      <c r="C25">
        <f t="shared" si="0"/>
        <v>1089</v>
      </c>
      <c r="D25">
        <f t="shared" si="1"/>
        <v>35937</v>
      </c>
      <c r="E25">
        <f>'Trading Days'!C25</f>
        <v>1424.369995117188</v>
      </c>
      <c r="F25">
        <f>'Trading Days'!D25</f>
        <v>-4.2104437165157988E-4</v>
      </c>
      <c r="M25" s="1">
        <v>46034</v>
      </c>
      <c r="N25">
        <v>9507</v>
      </c>
      <c r="O25">
        <f t="shared" si="2"/>
        <v>90383049</v>
      </c>
      <c r="P25">
        <f t="shared" si="3"/>
        <v>859271646843</v>
      </c>
      <c r="Q25" s="16">
        <f t="shared" si="4"/>
        <v>6314.5321439288764</v>
      </c>
      <c r="R25" s="16">
        <f t="shared" si="5"/>
        <v>8.8135127519754666E-4</v>
      </c>
    </row>
    <row r="26" spans="1:18" x14ac:dyDescent="0.25">
      <c r="A26" s="1">
        <f>'Trading Days'!A26</f>
        <v>36563</v>
      </c>
      <c r="B26">
        <f>'Trading Days'!B26</f>
        <v>36</v>
      </c>
      <c r="C26">
        <f t="shared" si="0"/>
        <v>1296</v>
      </c>
      <c r="D26">
        <f t="shared" si="1"/>
        <v>46656</v>
      </c>
      <c r="E26">
        <f>'Trading Days'!C26</f>
        <v>1424.239990234375</v>
      </c>
      <c r="F26">
        <f>'Trading Days'!D26</f>
        <v>-9.1271848788321286E-5</v>
      </c>
      <c r="M26" s="1">
        <v>46035</v>
      </c>
      <c r="N26">
        <v>9508</v>
      </c>
      <c r="O26">
        <f t="shared" si="2"/>
        <v>90402064</v>
      </c>
      <c r="P26">
        <f t="shared" si="3"/>
        <v>859542824512</v>
      </c>
      <c r="Q26" s="16">
        <f t="shared" si="4"/>
        <v>6316.3864846741044</v>
      </c>
      <c r="R26" s="16">
        <f t="shared" si="5"/>
        <v>2.9366241282196361E-4</v>
      </c>
    </row>
    <row r="27" spans="1:18" x14ac:dyDescent="0.25">
      <c r="A27" s="1">
        <f>'Trading Days'!A27</f>
        <v>36564</v>
      </c>
      <c r="B27">
        <f>'Trading Days'!B27</f>
        <v>37</v>
      </c>
      <c r="C27">
        <f t="shared" si="0"/>
        <v>1369</v>
      </c>
      <c r="D27">
        <f t="shared" si="1"/>
        <v>50653</v>
      </c>
      <c r="E27">
        <f>'Trading Days'!C27</f>
        <v>1441.719970703125</v>
      </c>
      <c r="F27">
        <f>'Trading Days'!D27</f>
        <v>1.2273198750635711E-2</v>
      </c>
      <c r="M27" s="1">
        <v>46036</v>
      </c>
      <c r="N27">
        <v>9509</v>
      </c>
      <c r="O27">
        <f t="shared" si="2"/>
        <v>90421081</v>
      </c>
      <c r="P27">
        <f t="shared" si="3"/>
        <v>859814059229</v>
      </c>
      <c r="Q27" s="16">
        <f t="shared" si="4"/>
        <v>6318.2412591616139</v>
      </c>
      <c r="R27" s="16">
        <f t="shared" si="5"/>
        <v>2.9364486989672038E-4</v>
      </c>
    </row>
    <row r="28" spans="1:18" x14ac:dyDescent="0.25">
      <c r="A28" s="1">
        <f>'Trading Days'!A28</f>
        <v>36565</v>
      </c>
      <c r="B28">
        <f>'Trading Days'!B28</f>
        <v>38</v>
      </c>
      <c r="C28">
        <f t="shared" si="0"/>
        <v>1444</v>
      </c>
      <c r="D28">
        <f t="shared" si="1"/>
        <v>54872</v>
      </c>
      <c r="E28">
        <f>'Trading Days'!C28</f>
        <v>1411.7099609375</v>
      </c>
      <c r="F28">
        <f>'Trading Days'!D28</f>
        <v>-2.0815422117645421E-2</v>
      </c>
      <c r="M28" s="1">
        <v>46037</v>
      </c>
      <c r="N28">
        <v>9510</v>
      </c>
      <c r="O28">
        <f t="shared" si="2"/>
        <v>90440100</v>
      </c>
      <c r="P28">
        <f t="shared" si="3"/>
        <v>860085351000</v>
      </c>
      <c r="Q28" s="16">
        <f t="shared" si="4"/>
        <v>6320.0964674405877</v>
      </c>
      <c r="R28" s="16">
        <f t="shared" si="5"/>
        <v>2.9362732489578565E-4</v>
      </c>
    </row>
    <row r="29" spans="1:18" x14ac:dyDescent="0.25">
      <c r="A29" s="1">
        <f>'Trading Days'!A29</f>
        <v>36566</v>
      </c>
      <c r="B29">
        <f>'Trading Days'!B29</f>
        <v>39</v>
      </c>
      <c r="C29">
        <f t="shared" si="0"/>
        <v>1521</v>
      </c>
      <c r="D29">
        <f t="shared" si="1"/>
        <v>59319</v>
      </c>
      <c r="E29">
        <f>'Trading Days'!C29</f>
        <v>1416.829956054688</v>
      </c>
      <c r="F29">
        <f>'Trading Days'!D29</f>
        <v>3.626803847008198E-3</v>
      </c>
      <c r="M29" s="1">
        <v>46038</v>
      </c>
      <c r="N29">
        <v>9511</v>
      </c>
      <c r="O29">
        <f t="shared" si="2"/>
        <v>90459121</v>
      </c>
      <c r="P29">
        <f t="shared" si="3"/>
        <v>860356699831</v>
      </c>
      <c r="Q29" s="16">
        <f t="shared" si="4"/>
        <v>6321.9521095602095</v>
      </c>
      <c r="R29" s="16">
        <f t="shared" si="5"/>
        <v>2.9360977782245826E-4</v>
      </c>
    </row>
    <row r="30" spans="1:18" x14ac:dyDescent="0.25">
      <c r="A30" s="1">
        <f>'Trading Days'!A30</f>
        <v>36567</v>
      </c>
      <c r="B30">
        <f>'Trading Days'!B30</f>
        <v>40</v>
      </c>
      <c r="C30">
        <f t="shared" si="0"/>
        <v>1600</v>
      </c>
      <c r="D30">
        <f t="shared" si="1"/>
        <v>64000</v>
      </c>
      <c r="E30">
        <f>'Trading Days'!C30</f>
        <v>1387.119995117188</v>
      </c>
      <c r="F30">
        <f>'Trading Days'!D30</f>
        <v>-2.0969320143562231E-2</v>
      </c>
      <c r="M30" s="1">
        <v>46042</v>
      </c>
      <c r="N30">
        <v>9515</v>
      </c>
      <c r="O30">
        <f t="shared" si="2"/>
        <v>90535225</v>
      </c>
      <c r="P30">
        <f t="shared" si="3"/>
        <v>861442665875</v>
      </c>
      <c r="Q30" s="16">
        <f t="shared" si="4"/>
        <v>6329.3790174288333</v>
      </c>
      <c r="R30" s="16">
        <f t="shared" si="5"/>
        <v>1.1747807860475101E-3</v>
      </c>
    </row>
    <row r="31" spans="1:18" x14ac:dyDescent="0.25">
      <c r="A31" s="1">
        <f>'Trading Days'!A31</f>
        <v>36570</v>
      </c>
      <c r="B31">
        <f>'Trading Days'!B31</f>
        <v>43</v>
      </c>
      <c r="C31">
        <f t="shared" si="0"/>
        <v>1849</v>
      </c>
      <c r="D31">
        <f t="shared" si="1"/>
        <v>79507</v>
      </c>
      <c r="E31">
        <f>'Trading Days'!C31</f>
        <v>1389.93994140625</v>
      </c>
      <c r="F31">
        <f>'Trading Days'!D31</f>
        <v>2.032950501029918E-3</v>
      </c>
      <c r="M31" s="1">
        <v>46043</v>
      </c>
      <c r="N31">
        <v>9516</v>
      </c>
      <c r="O31">
        <f t="shared" si="2"/>
        <v>90554256</v>
      </c>
      <c r="P31">
        <f t="shared" si="3"/>
        <v>861714300096</v>
      </c>
      <c r="Q31" s="16">
        <f t="shared" si="4"/>
        <v>6331.2368294894395</v>
      </c>
      <c r="R31" s="16">
        <f t="shared" si="5"/>
        <v>2.9352201147860583E-4</v>
      </c>
    </row>
    <row r="32" spans="1:18" x14ac:dyDescent="0.25">
      <c r="A32" s="1">
        <f>'Trading Days'!A32</f>
        <v>36571</v>
      </c>
      <c r="B32">
        <f>'Trading Days'!B32</f>
        <v>44</v>
      </c>
      <c r="C32">
        <f t="shared" si="0"/>
        <v>1936</v>
      </c>
      <c r="D32">
        <f t="shared" si="1"/>
        <v>85184</v>
      </c>
      <c r="E32">
        <f>'Trading Days'!C32</f>
        <v>1402.050048828125</v>
      </c>
      <c r="F32">
        <f>'Trading Days'!D32</f>
        <v>8.7126839521014521E-3</v>
      </c>
      <c r="M32" s="1">
        <v>46044</v>
      </c>
      <c r="N32">
        <v>9517</v>
      </c>
      <c r="O32">
        <f t="shared" si="2"/>
        <v>90573289</v>
      </c>
      <c r="P32">
        <f t="shared" si="3"/>
        <v>861985991413</v>
      </c>
      <c r="Q32" s="16">
        <f t="shared" si="4"/>
        <v>6333.0950756857919</v>
      </c>
      <c r="R32" s="16">
        <f t="shared" si="5"/>
        <v>2.9350445203646928E-4</v>
      </c>
    </row>
    <row r="33" spans="1:18" x14ac:dyDescent="0.25">
      <c r="A33" s="1">
        <f>'Trading Days'!A33</f>
        <v>36572</v>
      </c>
      <c r="B33">
        <f>'Trading Days'!B33</f>
        <v>45</v>
      </c>
      <c r="C33">
        <f t="shared" si="0"/>
        <v>2025</v>
      </c>
      <c r="D33">
        <f t="shared" si="1"/>
        <v>91125</v>
      </c>
      <c r="E33">
        <f>'Trading Days'!C33</f>
        <v>1387.670043945312</v>
      </c>
      <c r="F33">
        <f>'Trading Days'!D33</f>
        <v>-1.0256413381841909E-2</v>
      </c>
      <c r="M33" s="1">
        <v>46045</v>
      </c>
      <c r="N33">
        <v>9518</v>
      </c>
      <c r="O33">
        <f t="shared" si="2"/>
        <v>90592324</v>
      </c>
      <c r="P33">
        <f t="shared" si="3"/>
        <v>862257739832</v>
      </c>
      <c r="Q33" s="16">
        <f t="shared" si="4"/>
        <v>6334.9537560670742</v>
      </c>
      <c r="R33" s="16">
        <f t="shared" si="5"/>
        <v>2.934868905439593E-4</v>
      </c>
    </row>
    <row r="34" spans="1:18" x14ac:dyDescent="0.25">
      <c r="A34" s="1">
        <f>'Trading Days'!A34</f>
        <v>36573</v>
      </c>
      <c r="B34">
        <f>'Trading Days'!B34</f>
        <v>46</v>
      </c>
      <c r="C34">
        <f t="shared" si="0"/>
        <v>2116</v>
      </c>
      <c r="D34">
        <f t="shared" si="1"/>
        <v>97336</v>
      </c>
      <c r="E34">
        <f>'Trading Days'!C34</f>
        <v>1388.260009765625</v>
      </c>
      <c r="F34">
        <f>'Trading Days'!D34</f>
        <v>4.2514848748598228E-4</v>
      </c>
      <c r="M34" s="1">
        <v>46048</v>
      </c>
      <c r="N34">
        <v>9521</v>
      </c>
      <c r="O34">
        <f t="shared" si="2"/>
        <v>90649441</v>
      </c>
      <c r="P34">
        <f t="shared" si="3"/>
        <v>863073327761</v>
      </c>
      <c r="Q34" s="16">
        <f t="shared" si="4"/>
        <v>6340.5324028123287</v>
      </c>
      <c r="R34" s="16">
        <f t="shared" si="5"/>
        <v>8.8061364929644477E-4</v>
      </c>
    </row>
    <row r="35" spans="1:18" x14ac:dyDescent="0.25">
      <c r="A35" s="1">
        <f>'Trading Days'!A35</f>
        <v>36574</v>
      </c>
      <c r="B35">
        <f>'Trading Days'!B35</f>
        <v>47</v>
      </c>
      <c r="C35">
        <f t="shared" si="0"/>
        <v>2209</v>
      </c>
      <c r="D35">
        <f t="shared" si="1"/>
        <v>103823</v>
      </c>
      <c r="E35">
        <f>'Trading Days'!C35</f>
        <v>1346.089965820312</v>
      </c>
      <c r="F35">
        <f>'Trading Days'!D35</f>
        <v>-3.0376185763956731E-2</v>
      </c>
      <c r="M35" s="1">
        <v>46049</v>
      </c>
      <c r="N35">
        <v>9522</v>
      </c>
      <c r="O35">
        <f t="shared" si="2"/>
        <v>90668484</v>
      </c>
      <c r="P35">
        <f t="shared" si="3"/>
        <v>863345304648</v>
      </c>
      <c r="Q35" s="16">
        <f t="shared" si="4"/>
        <v>6342.3928204251606</v>
      </c>
      <c r="R35" s="16">
        <f t="shared" si="5"/>
        <v>2.9341662413187391E-4</v>
      </c>
    </row>
    <row r="36" spans="1:18" x14ac:dyDescent="0.25">
      <c r="A36" s="1">
        <f>'Trading Days'!A36</f>
        <v>36578</v>
      </c>
      <c r="B36">
        <f>'Trading Days'!B36</f>
        <v>51</v>
      </c>
      <c r="C36">
        <f t="shared" si="0"/>
        <v>2601</v>
      </c>
      <c r="D36">
        <f t="shared" si="1"/>
        <v>132651</v>
      </c>
      <c r="E36">
        <f>'Trading Days'!C36</f>
        <v>1352.170043945312</v>
      </c>
      <c r="F36">
        <f>'Trading Days'!D36</f>
        <v>4.5168438064202574E-3</v>
      </c>
      <c r="M36" s="1">
        <v>46050</v>
      </c>
      <c r="N36">
        <v>9523</v>
      </c>
      <c r="O36">
        <f t="shared" si="2"/>
        <v>90687529</v>
      </c>
      <c r="P36">
        <f t="shared" si="3"/>
        <v>863617338667</v>
      </c>
      <c r="Q36" s="16">
        <f t="shared" si="4"/>
        <v>6344.253672468838</v>
      </c>
      <c r="R36" s="16">
        <f t="shared" si="5"/>
        <v>2.9339905243406654E-4</v>
      </c>
    </row>
    <row r="37" spans="1:18" x14ac:dyDescent="0.25">
      <c r="A37" s="1">
        <f>'Trading Days'!A37</f>
        <v>36579</v>
      </c>
      <c r="B37">
        <f>'Trading Days'!B37</f>
        <v>52</v>
      </c>
      <c r="C37">
        <f t="shared" si="0"/>
        <v>2704</v>
      </c>
      <c r="D37">
        <f t="shared" si="1"/>
        <v>140608</v>
      </c>
      <c r="E37">
        <f>'Trading Days'!C37</f>
        <v>1360.68994140625</v>
      </c>
      <c r="F37">
        <f>'Trading Days'!D37</f>
        <v>6.300906826835817E-3</v>
      </c>
      <c r="M37" s="1">
        <v>46051</v>
      </c>
      <c r="N37">
        <v>9524</v>
      </c>
      <c r="O37">
        <f t="shared" si="2"/>
        <v>90706576</v>
      </c>
      <c r="P37">
        <f t="shared" si="3"/>
        <v>863889429824</v>
      </c>
      <c r="Q37" s="16">
        <f t="shared" si="4"/>
        <v>6346.1149589925426</v>
      </c>
      <c r="R37" s="16">
        <f t="shared" si="5"/>
        <v>2.933814787043831E-4</v>
      </c>
    </row>
    <row r="38" spans="1:18" x14ac:dyDescent="0.25">
      <c r="A38" s="1">
        <f>'Trading Days'!A38</f>
        <v>36580</v>
      </c>
      <c r="B38">
        <f>'Trading Days'!B38</f>
        <v>53</v>
      </c>
      <c r="C38">
        <f t="shared" si="0"/>
        <v>2809</v>
      </c>
      <c r="D38">
        <f t="shared" si="1"/>
        <v>148877</v>
      </c>
      <c r="E38">
        <f>'Trading Days'!C38</f>
        <v>1353.430053710938</v>
      </c>
      <c r="F38">
        <f>'Trading Days'!D38</f>
        <v>-5.335445992794674E-3</v>
      </c>
      <c r="M38" s="1">
        <v>46052</v>
      </c>
      <c r="N38">
        <v>9525</v>
      </c>
      <c r="O38">
        <f t="shared" si="2"/>
        <v>90725625</v>
      </c>
      <c r="P38">
        <f t="shared" si="3"/>
        <v>864161578125</v>
      </c>
      <c r="Q38" s="16">
        <f t="shared" si="4"/>
        <v>6347.9766800454599</v>
      </c>
      <c r="R38" s="16">
        <f t="shared" si="5"/>
        <v>2.933639029465199E-4</v>
      </c>
    </row>
    <row r="39" spans="1:18" x14ac:dyDescent="0.25">
      <c r="A39" s="1">
        <f>'Trading Days'!A39</f>
        <v>36581</v>
      </c>
      <c r="B39">
        <f>'Trading Days'!B39</f>
        <v>54</v>
      </c>
      <c r="C39">
        <f t="shared" si="0"/>
        <v>2916</v>
      </c>
      <c r="D39">
        <f t="shared" si="1"/>
        <v>157464</v>
      </c>
      <c r="E39">
        <f>'Trading Days'!C39</f>
        <v>1333.359985351562</v>
      </c>
      <c r="F39">
        <f>'Trading Days'!D39</f>
        <v>-1.4829039967264149E-2</v>
      </c>
      <c r="M39" s="1">
        <v>46055</v>
      </c>
      <c r="N39">
        <v>9528</v>
      </c>
      <c r="O39">
        <f t="shared" si="2"/>
        <v>90782784</v>
      </c>
      <c r="P39">
        <f t="shared" si="3"/>
        <v>864978365952</v>
      </c>
      <c r="Q39" s="16">
        <f t="shared" si="4"/>
        <v>6353.5644508713094</v>
      </c>
      <c r="R39" s="16">
        <f t="shared" si="5"/>
        <v>8.8024438454765389E-4</v>
      </c>
    </row>
    <row r="40" spans="1:18" x14ac:dyDescent="0.25">
      <c r="A40" s="1">
        <f>'Trading Days'!A40</f>
        <v>36584</v>
      </c>
      <c r="B40">
        <f>'Trading Days'!B40</f>
        <v>57</v>
      </c>
      <c r="C40">
        <f t="shared" si="0"/>
        <v>3249</v>
      </c>
      <c r="D40">
        <f t="shared" si="1"/>
        <v>185193</v>
      </c>
      <c r="E40">
        <f>'Trading Days'!C40</f>
        <v>1348.050048828125</v>
      </c>
      <c r="F40">
        <f>'Trading Days'!D40</f>
        <v>1.1017327381914519E-2</v>
      </c>
      <c r="M40" s="1">
        <v>46056</v>
      </c>
      <c r="N40">
        <v>9529</v>
      </c>
      <c r="O40">
        <f t="shared" si="2"/>
        <v>90801841</v>
      </c>
      <c r="P40">
        <f t="shared" si="3"/>
        <v>865250742889</v>
      </c>
      <c r="Q40" s="16">
        <f t="shared" si="4"/>
        <v>6355.4279105329042</v>
      </c>
      <c r="R40" s="16">
        <f t="shared" si="5"/>
        <v>2.9329357969119823E-4</v>
      </c>
    </row>
    <row r="41" spans="1:18" x14ac:dyDescent="0.25">
      <c r="A41" s="1">
        <f>'Trading Days'!A41</f>
        <v>36585</v>
      </c>
      <c r="B41">
        <f>'Trading Days'!B41</f>
        <v>58</v>
      </c>
      <c r="C41">
        <f t="shared" si="0"/>
        <v>3364</v>
      </c>
      <c r="D41">
        <f t="shared" si="1"/>
        <v>195112</v>
      </c>
      <c r="E41">
        <f>'Trading Days'!C41</f>
        <v>1366.420043945312</v>
      </c>
      <c r="F41">
        <f>'Trading Days'!D41</f>
        <v>1.362708686755076E-2</v>
      </c>
      <c r="M41" s="1">
        <v>46057</v>
      </c>
      <c r="N41">
        <v>9530</v>
      </c>
      <c r="O41">
        <f t="shared" si="2"/>
        <v>90820900</v>
      </c>
      <c r="P41">
        <f t="shared" si="3"/>
        <v>865523177000</v>
      </c>
      <c r="Q41" s="16">
        <f t="shared" si="4"/>
        <v>6357.2918049696254</v>
      </c>
      <c r="R41" s="16">
        <f t="shared" si="5"/>
        <v>2.9327599383704609E-4</v>
      </c>
    </row>
    <row r="42" spans="1:18" x14ac:dyDescent="0.25">
      <c r="A42" s="1">
        <f>'Trading Days'!A42</f>
        <v>36586</v>
      </c>
      <c r="B42">
        <f>'Trading Days'!B42</f>
        <v>59</v>
      </c>
      <c r="C42">
        <f t="shared" si="0"/>
        <v>3481</v>
      </c>
      <c r="D42">
        <f t="shared" si="1"/>
        <v>205379</v>
      </c>
      <c r="E42">
        <f>'Trading Days'!C42</f>
        <v>1379.18994140625</v>
      </c>
      <c r="F42">
        <f>'Trading Days'!D42</f>
        <v>9.3455138612186239E-3</v>
      </c>
      <c r="M42" s="1">
        <v>46058</v>
      </c>
      <c r="N42">
        <v>9531</v>
      </c>
      <c r="O42">
        <f t="shared" si="2"/>
        <v>90839961</v>
      </c>
      <c r="P42">
        <f t="shared" si="3"/>
        <v>865795668291</v>
      </c>
      <c r="Q42" s="16">
        <f t="shared" si="4"/>
        <v>6359.1561342306568</v>
      </c>
      <c r="R42" s="16">
        <f t="shared" si="5"/>
        <v>2.9325840597311566E-4</v>
      </c>
    </row>
    <row r="43" spans="1:18" x14ac:dyDescent="0.25">
      <c r="A43" s="1">
        <f>'Trading Days'!A43</f>
        <v>36587</v>
      </c>
      <c r="B43">
        <f>'Trading Days'!B43</f>
        <v>60</v>
      </c>
      <c r="C43">
        <f t="shared" si="0"/>
        <v>3600</v>
      </c>
      <c r="D43">
        <f t="shared" si="1"/>
        <v>216000</v>
      </c>
      <c r="E43">
        <f>'Trading Days'!C43</f>
        <v>1381.760009765625</v>
      </c>
      <c r="F43">
        <f>'Trading Days'!D43</f>
        <v>1.863462226787016E-3</v>
      </c>
      <c r="M43" s="1">
        <v>46059</v>
      </c>
      <c r="N43">
        <v>9532</v>
      </c>
      <c r="O43">
        <f t="shared" si="2"/>
        <v>90859024</v>
      </c>
      <c r="P43">
        <f t="shared" si="3"/>
        <v>866068216768</v>
      </c>
      <c r="Q43" s="16">
        <f t="shared" si="4"/>
        <v>6361.0208983651819</v>
      </c>
      <c r="R43" s="16">
        <f t="shared" si="5"/>
        <v>2.9324081610251359E-4</v>
      </c>
    </row>
    <row r="44" spans="1:18" x14ac:dyDescent="0.25">
      <c r="A44" s="1">
        <f>'Trading Days'!A44</f>
        <v>36588</v>
      </c>
      <c r="B44">
        <f>'Trading Days'!B44</f>
        <v>61</v>
      </c>
      <c r="C44">
        <f t="shared" si="0"/>
        <v>3721</v>
      </c>
      <c r="D44">
        <f t="shared" si="1"/>
        <v>226981</v>
      </c>
      <c r="E44">
        <f>'Trading Days'!C44</f>
        <v>1409.170043945312</v>
      </c>
      <c r="F44">
        <f>'Trading Days'!D44</f>
        <v>1.9837044049593189E-2</v>
      </c>
      <c r="M44" s="1">
        <v>46062</v>
      </c>
      <c r="N44">
        <v>9535</v>
      </c>
      <c r="O44">
        <f t="shared" si="2"/>
        <v>90916225</v>
      </c>
      <c r="P44">
        <f t="shared" si="3"/>
        <v>866886205375</v>
      </c>
      <c r="Q44" s="16">
        <f t="shared" si="4"/>
        <v>6366.6178005015499</v>
      </c>
      <c r="R44" s="16">
        <f t="shared" si="5"/>
        <v>8.7987482289304841E-4</v>
      </c>
    </row>
    <row r="45" spans="1:18" x14ac:dyDescent="0.25">
      <c r="A45" s="1">
        <f>'Trading Days'!A45</f>
        <v>36591</v>
      </c>
      <c r="B45">
        <f>'Trading Days'!B45</f>
        <v>64</v>
      </c>
      <c r="C45">
        <f t="shared" si="0"/>
        <v>4096</v>
      </c>
      <c r="D45">
        <f t="shared" si="1"/>
        <v>262144</v>
      </c>
      <c r="E45">
        <f>'Trading Days'!C45</f>
        <v>1391.280029296875</v>
      </c>
      <c r="F45">
        <f>'Trading Days'!D45</f>
        <v>-1.269542644999011E-2</v>
      </c>
      <c r="M45" s="1">
        <v>46063</v>
      </c>
      <c r="N45">
        <v>9536</v>
      </c>
      <c r="O45">
        <f t="shared" si="2"/>
        <v>90935296</v>
      </c>
      <c r="P45">
        <f t="shared" si="3"/>
        <v>867158982656</v>
      </c>
      <c r="Q45" s="16">
        <f t="shared" si="4"/>
        <v>6368.4843046218812</v>
      </c>
      <c r="R45" s="16">
        <f t="shared" si="5"/>
        <v>2.9317043661458502E-4</v>
      </c>
    </row>
    <row r="46" spans="1:18" x14ac:dyDescent="0.25">
      <c r="A46" s="1">
        <f>'Trading Days'!A46</f>
        <v>36592</v>
      </c>
      <c r="B46">
        <f>'Trading Days'!B46</f>
        <v>65</v>
      </c>
      <c r="C46">
        <f t="shared" si="0"/>
        <v>4225</v>
      </c>
      <c r="D46">
        <f t="shared" si="1"/>
        <v>274625</v>
      </c>
      <c r="E46">
        <f>'Trading Days'!C46</f>
        <v>1355.619995117188</v>
      </c>
      <c r="F46">
        <f>'Trading Days'!D46</f>
        <v>-2.5631097571140241E-2</v>
      </c>
      <c r="M46" s="1">
        <v>46064</v>
      </c>
      <c r="N46">
        <v>9537</v>
      </c>
      <c r="O46">
        <f t="shared" si="2"/>
        <v>90954369</v>
      </c>
      <c r="P46">
        <f t="shared" si="3"/>
        <v>867431817153</v>
      </c>
      <c r="Q46" s="16">
        <f t="shared" si="4"/>
        <v>6370.3512438616208</v>
      </c>
      <c r="R46" s="16">
        <f t="shared" si="5"/>
        <v>2.9315283675657405E-4</v>
      </c>
    </row>
    <row r="47" spans="1:18" x14ac:dyDescent="0.25">
      <c r="A47" s="1">
        <f>'Trading Days'!A47</f>
        <v>36593</v>
      </c>
      <c r="B47">
        <f>'Trading Days'!B47</f>
        <v>66</v>
      </c>
      <c r="C47">
        <f t="shared" si="0"/>
        <v>4356</v>
      </c>
      <c r="D47">
        <f t="shared" si="1"/>
        <v>287496</v>
      </c>
      <c r="E47">
        <f>'Trading Days'!C47</f>
        <v>1366.699951171875</v>
      </c>
      <c r="F47">
        <f>'Trading Days'!D47</f>
        <v>8.1733495334945783E-3</v>
      </c>
      <c r="M47" s="1">
        <v>46065</v>
      </c>
      <c r="N47">
        <v>9538</v>
      </c>
      <c r="O47">
        <f t="shared" si="2"/>
        <v>90973444</v>
      </c>
      <c r="P47">
        <f t="shared" si="3"/>
        <v>867704708872</v>
      </c>
      <c r="Q47" s="16">
        <f t="shared" si="4"/>
        <v>6372.2186182699525</v>
      </c>
      <c r="R47" s="16">
        <f t="shared" si="5"/>
        <v>2.9313523491048405E-4</v>
      </c>
    </row>
    <row r="48" spans="1:18" x14ac:dyDescent="0.25">
      <c r="A48" s="1">
        <f>'Trading Days'!A48</f>
        <v>36594</v>
      </c>
      <c r="B48">
        <f>'Trading Days'!B48</f>
        <v>67</v>
      </c>
      <c r="C48">
        <f t="shared" si="0"/>
        <v>4489</v>
      </c>
      <c r="D48">
        <f t="shared" si="1"/>
        <v>300763</v>
      </c>
      <c r="E48">
        <f>'Trading Days'!C48</f>
        <v>1401.68994140625</v>
      </c>
      <c r="F48">
        <f>'Trading Days'!D48</f>
        <v>2.5601808359159591E-2</v>
      </c>
      <c r="M48" s="1">
        <v>46066</v>
      </c>
      <c r="N48">
        <v>9539</v>
      </c>
      <c r="O48">
        <f t="shared" si="2"/>
        <v>90992521</v>
      </c>
      <c r="P48">
        <f t="shared" si="3"/>
        <v>867977657819</v>
      </c>
      <c r="Q48" s="16">
        <f t="shared" si="4"/>
        <v>6374.0864278960607</v>
      </c>
      <c r="R48" s="16">
        <f t="shared" si="5"/>
        <v>2.9311763107954861E-4</v>
      </c>
    </row>
    <row r="49" spans="1:18" x14ac:dyDescent="0.25">
      <c r="A49" s="1">
        <f>'Trading Days'!A49</f>
        <v>36595</v>
      </c>
      <c r="B49">
        <f>'Trading Days'!B49</f>
        <v>68</v>
      </c>
      <c r="C49">
        <f t="shared" si="0"/>
        <v>4624</v>
      </c>
      <c r="D49">
        <f t="shared" si="1"/>
        <v>314432</v>
      </c>
      <c r="E49">
        <f>'Trading Days'!C49</f>
        <v>1395.069946289062</v>
      </c>
      <c r="F49">
        <f>'Trading Days'!D49</f>
        <v>-4.7228669633930798E-3</v>
      </c>
      <c r="M49" s="1">
        <v>46070</v>
      </c>
      <c r="N49">
        <v>9543</v>
      </c>
      <c r="O49">
        <f t="shared" si="2"/>
        <v>91068849</v>
      </c>
      <c r="P49">
        <f t="shared" si="3"/>
        <v>869070026007</v>
      </c>
      <c r="Q49" s="16">
        <f t="shared" si="4"/>
        <v>6381.5620195619076</v>
      </c>
      <c r="R49" s="16">
        <f t="shared" si="5"/>
        <v>1.1728098999615225E-3</v>
      </c>
    </row>
    <row r="50" spans="1:18" x14ac:dyDescent="0.25">
      <c r="A50" s="1">
        <f>'Trading Days'!A50</f>
        <v>36598</v>
      </c>
      <c r="B50">
        <f>'Trading Days'!B50</f>
        <v>71</v>
      </c>
      <c r="C50">
        <f t="shared" si="0"/>
        <v>5041</v>
      </c>
      <c r="D50">
        <f t="shared" si="1"/>
        <v>357911</v>
      </c>
      <c r="E50">
        <f>'Trading Days'!C50</f>
        <v>1383.619995117188</v>
      </c>
      <c r="F50">
        <f>'Trading Days'!D50</f>
        <v>-8.2074387756193579E-3</v>
      </c>
      <c r="M50" s="1">
        <v>46071</v>
      </c>
      <c r="N50">
        <v>9544</v>
      </c>
      <c r="O50">
        <f t="shared" si="2"/>
        <v>91087936</v>
      </c>
      <c r="P50">
        <f t="shared" si="3"/>
        <v>869343261184</v>
      </c>
      <c r="Q50" s="16">
        <f t="shared" si="4"/>
        <v>6383.4320060146401</v>
      </c>
      <c r="R50" s="16">
        <f t="shared" si="5"/>
        <v>2.9302958225592754E-4</v>
      </c>
    </row>
    <row r="51" spans="1:18" x14ac:dyDescent="0.25">
      <c r="A51" s="1">
        <f>'Trading Days'!A51</f>
        <v>36599</v>
      </c>
      <c r="B51">
        <f>'Trading Days'!B51</f>
        <v>72</v>
      </c>
      <c r="C51">
        <f t="shared" si="0"/>
        <v>5184</v>
      </c>
      <c r="D51">
        <f t="shared" si="1"/>
        <v>373248</v>
      </c>
      <c r="E51">
        <f>'Trading Days'!C51</f>
        <v>1359.150024414062</v>
      </c>
      <c r="F51">
        <f>'Trading Days'!D51</f>
        <v>-1.768547056957892E-2</v>
      </c>
      <c r="M51" s="1">
        <v>46072</v>
      </c>
      <c r="N51">
        <v>9545</v>
      </c>
      <c r="O51">
        <f t="shared" si="2"/>
        <v>91107025</v>
      </c>
      <c r="P51">
        <f t="shared" si="3"/>
        <v>869616553625</v>
      </c>
      <c r="Q51" s="16">
        <f t="shared" si="4"/>
        <v>6385.3024279802466</v>
      </c>
      <c r="R51" s="16">
        <f t="shared" si="5"/>
        <v>2.9301196657913003E-4</v>
      </c>
    </row>
    <row r="52" spans="1:18" x14ac:dyDescent="0.25">
      <c r="A52" s="1">
        <f>'Trading Days'!A52</f>
        <v>36600</v>
      </c>
      <c r="B52">
        <f>'Trading Days'!B52</f>
        <v>73</v>
      </c>
      <c r="C52">
        <f t="shared" si="0"/>
        <v>5329</v>
      </c>
      <c r="D52">
        <f t="shared" si="1"/>
        <v>389017</v>
      </c>
      <c r="E52">
        <f>'Trading Days'!C52</f>
        <v>1392.140014648438</v>
      </c>
      <c r="F52">
        <f>'Trading Days'!D52</f>
        <v>2.4272515647121521E-2</v>
      </c>
      <c r="M52" s="1">
        <v>46073</v>
      </c>
      <c r="N52">
        <v>9546</v>
      </c>
      <c r="O52">
        <f t="shared" si="2"/>
        <v>91126116</v>
      </c>
      <c r="P52">
        <f t="shared" si="3"/>
        <v>869889903336</v>
      </c>
      <c r="Q52" s="16">
        <f t="shared" si="4"/>
        <v>6387.1732855079108</v>
      </c>
      <c r="R52" s="16">
        <f t="shared" si="5"/>
        <v>2.9299434893891675E-4</v>
      </c>
    </row>
    <row r="53" spans="1:18" x14ac:dyDescent="0.25">
      <c r="A53" s="1">
        <f>'Trading Days'!A53</f>
        <v>36601</v>
      </c>
      <c r="B53">
        <f>'Trading Days'!B53</f>
        <v>74</v>
      </c>
      <c r="C53">
        <f t="shared" si="0"/>
        <v>5476</v>
      </c>
      <c r="D53">
        <f t="shared" si="1"/>
        <v>405224</v>
      </c>
      <c r="E53">
        <f>'Trading Days'!C53</f>
        <v>1458.469970703125</v>
      </c>
      <c r="F53">
        <f>'Trading Days'!D53</f>
        <v>4.7646038011081471E-2</v>
      </c>
      <c r="M53" s="1">
        <v>46076</v>
      </c>
      <c r="N53">
        <v>9549</v>
      </c>
      <c r="O53">
        <f t="shared" si="2"/>
        <v>91183401</v>
      </c>
      <c r="P53">
        <f t="shared" si="3"/>
        <v>870710296149</v>
      </c>
      <c r="Q53" s="16">
        <f t="shared" si="4"/>
        <v>6392.7884719550784</v>
      </c>
      <c r="R53" s="16">
        <f t="shared" si="5"/>
        <v>8.7913482164451626E-4</v>
      </c>
    </row>
    <row r="54" spans="1:18" x14ac:dyDescent="0.25">
      <c r="A54" s="1">
        <f>'Trading Days'!A54</f>
        <v>36602</v>
      </c>
      <c r="B54">
        <f>'Trading Days'!B54</f>
        <v>75</v>
      </c>
      <c r="C54">
        <f t="shared" si="0"/>
        <v>5625</v>
      </c>
      <c r="D54">
        <f t="shared" si="1"/>
        <v>421875</v>
      </c>
      <c r="E54">
        <f>'Trading Days'!C54</f>
        <v>1464.469970703125</v>
      </c>
      <c r="F54">
        <f>'Trading Days'!D54</f>
        <v>4.1139002657062376E-3</v>
      </c>
      <c r="M54" s="1">
        <v>46077</v>
      </c>
      <c r="N54">
        <v>9550</v>
      </c>
      <c r="O54">
        <f t="shared" si="2"/>
        <v>91202500</v>
      </c>
      <c r="P54">
        <f t="shared" si="3"/>
        <v>870983875000</v>
      </c>
      <c r="Q54" s="16">
        <f t="shared" si="4"/>
        <v>6394.6610722228043</v>
      </c>
      <c r="R54" s="16">
        <f t="shared" si="5"/>
        <v>2.9292385880447258E-4</v>
      </c>
    </row>
    <row r="55" spans="1:18" x14ac:dyDescent="0.25">
      <c r="A55" s="1">
        <f>'Trading Days'!A55</f>
        <v>36605</v>
      </c>
      <c r="B55">
        <f>'Trading Days'!B55</f>
        <v>78</v>
      </c>
      <c r="C55">
        <f t="shared" si="0"/>
        <v>6084</v>
      </c>
      <c r="D55">
        <f t="shared" si="1"/>
        <v>474552</v>
      </c>
      <c r="E55">
        <f>'Trading Days'!C55</f>
        <v>1456.630004882812</v>
      </c>
      <c r="F55">
        <f>'Trading Days'!D55</f>
        <v>-5.3534493551607998E-3</v>
      </c>
      <c r="M55" s="1">
        <v>46078</v>
      </c>
      <c r="N55">
        <v>9551</v>
      </c>
      <c r="O55">
        <f t="shared" si="2"/>
        <v>91221601</v>
      </c>
      <c r="P55">
        <f t="shared" si="3"/>
        <v>871257511151</v>
      </c>
      <c r="Q55" s="16">
        <f t="shared" si="4"/>
        <v>6396.5341082985024</v>
      </c>
      <c r="R55" s="16">
        <f t="shared" si="5"/>
        <v>2.9290623139265716E-4</v>
      </c>
    </row>
    <row r="56" spans="1:18" x14ac:dyDescent="0.25">
      <c r="A56" s="1">
        <f>'Trading Days'!A56</f>
        <v>36606</v>
      </c>
      <c r="B56">
        <f>'Trading Days'!B56</f>
        <v>79</v>
      </c>
      <c r="C56">
        <f t="shared" si="0"/>
        <v>6241</v>
      </c>
      <c r="D56">
        <f t="shared" si="1"/>
        <v>493039</v>
      </c>
      <c r="E56">
        <f>'Trading Days'!C56</f>
        <v>1493.869995117188</v>
      </c>
      <c r="F56">
        <f>'Trading Days'!D56</f>
        <v>2.5565854135602532E-2</v>
      </c>
      <c r="M56" s="1">
        <v>46079</v>
      </c>
      <c r="N56">
        <v>9552</v>
      </c>
      <c r="O56">
        <f t="shared" si="2"/>
        <v>91240704</v>
      </c>
      <c r="P56">
        <f t="shared" si="3"/>
        <v>871531204608</v>
      </c>
      <c r="Q56" s="16">
        <f t="shared" si="4"/>
        <v>6398.4075802313582</v>
      </c>
      <c r="R56" s="16">
        <f t="shared" si="5"/>
        <v>2.9288860203611317E-4</v>
      </c>
    </row>
    <row r="57" spans="1:18" x14ac:dyDescent="0.25">
      <c r="A57" s="1">
        <f>'Trading Days'!A57</f>
        <v>36607</v>
      </c>
      <c r="B57">
        <f>'Trading Days'!B57</f>
        <v>80</v>
      </c>
      <c r="C57">
        <f t="shared" si="0"/>
        <v>6400</v>
      </c>
      <c r="D57">
        <f t="shared" si="1"/>
        <v>512000</v>
      </c>
      <c r="E57">
        <f>'Trading Days'!C57</f>
        <v>1500.640014648438</v>
      </c>
      <c r="F57">
        <f>'Trading Days'!D57</f>
        <v>4.5318665970788263E-3</v>
      </c>
      <c r="M57" s="1">
        <v>46080</v>
      </c>
      <c r="N57">
        <v>9553</v>
      </c>
      <c r="O57">
        <f t="shared" si="2"/>
        <v>91259809</v>
      </c>
      <c r="P57">
        <f t="shared" si="3"/>
        <v>871804955377</v>
      </c>
      <c r="Q57" s="16">
        <f t="shared" si="4"/>
        <v>6400.2814880705519</v>
      </c>
      <c r="R57" s="16">
        <f t="shared" si="5"/>
        <v>2.928709707370465E-4</v>
      </c>
    </row>
    <row r="58" spans="1:18" x14ac:dyDescent="0.25">
      <c r="A58" s="1">
        <f>'Trading Days'!A58</f>
        <v>36608</v>
      </c>
      <c r="B58">
        <f>'Trading Days'!B58</f>
        <v>81</v>
      </c>
      <c r="C58">
        <f t="shared" si="0"/>
        <v>6561</v>
      </c>
      <c r="D58">
        <f t="shared" si="1"/>
        <v>531441</v>
      </c>
      <c r="E58">
        <f>'Trading Days'!C58</f>
        <v>1527.349975585938</v>
      </c>
      <c r="F58">
        <f>'Trading Days'!D58</f>
        <v>1.7799046191472771E-2</v>
      </c>
      <c r="M58" s="1">
        <v>46083</v>
      </c>
      <c r="N58">
        <v>9556</v>
      </c>
      <c r="O58">
        <f t="shared" si="2"/>
        <v>91317136</v>
      </c>
      <c r="P58">
        <f t="shared" si="3"/>
        <v>872626551616</v>
      </c>
      <c r="Q58" s="16">
        <f t="shared" si="4"/>
        <v>6405.9058275180032</v>
      </c>
      <c r="R58" s="16">
        <f t="shared" si="5"/>
        <v>8.7876438839987311E-4</v>
      </c>
    </row>
    <row r="59" spans="1:18" x14ac:dyDescent="0.25">
      <c r="A59" s="1">
        <f>'Trading Days'!A59</f>
        <v>36609</v>
      </c>
      <c r="B59">
        <f>'Trading Days'!B59</f>
        <v>82</v>
      </c>
      <c r="C59">
        <f t="shared" si="0"/>
        <v>6724</v>
      </c>
      <c r="D59">
        <f t="shared" si="1"/>
        <v>551368</v>
      </c>
      <c r="E59">
        <f>'Trading Days'!C59</f>
        <v>1527.4599609375</v>
      </c>
      <c r="F59">
        <f>'Trading Days'!D59</f>
        <v>7.2010576043446406E-5</v>
      </c>
      <c r="M59" s="1">
        <v>46084</v>
      </c>
      <c r="N59">
        <v>9557</v>
      </c>
      <c r="O59">
        <f t="shared" si="2"/>
        <v>91336249</v>
      </c>
      <c r="P59">
        <f t="shared" si="3"/>
        <v>872900531693</v>
      </c>
      <c r="Q59" s="16">
        <f t="shared" si="4"/>
        <v>6407.7814794743863</v>
      </c>
      <c r="R59" s="16">
        <f t="shared" si="5"/>
        <v>2.9280042618263255E-4</v>
      </c>
    </row>
    <row r="60" spans="1:18" x14ac:dyDescent="0.25">
      <c r="A60" s="1">
        <f>'Trading Days'!A60</f>
        <v>36612</v>
      </c>
      <c r="B60">
        <f>'Trading Days'!B60</f>
        <v>85</v>
      </c>
      <c r="C60">
        <f t="shared" si="0"/>
        <v>7225</v>
      </c>
      <c r="D60">
        <f t="shared" si="1"/>
        <v>614125</v>
      </c>
      <c r="E60">
        <f>'Trading Days'!C60</f>
        <v>1523.859985351562</v>
      </c>
      <c r="F60">
        <f>'Trading Days'!D60</f>
        <v>-2.356837938801593E-3</v>
      </c>
      <c r="M60" s="1">
        <v>46085</v>
      </c>
      <c r="N60">
        <v>9558</v>
      </c>
      <c r="O60">
        <f t="shared" si="2"/>
        <v>91355364</v>
      </c>
      <c r="P60">
        <f t="shared" si="3"/>
        <v>873174569112</v>
      </c>
      <c r="Q60" s="16">
        <f t="shared" si="4"/>
        <v>6409.6575675830245</v>
      </c>
      <c r="R60" s="16">
        <f t="shared" si="5"/>
        <v>2.9278278521946486E-4</v>
      </c>
    </row>
    <row r="61" spans="1:18" x14ac:dyDescent="0.25">
      <c r="A61" s="1">
        <f>'Trading Days'!A61</f>
        <v>36613</v>
      </c>
      <c r="B61">
        <f>'Trading Days'!B61</f>
        <v>86</v>
      </c>
      <c r="C61">
        <f t="shared" si="0"/>
        <v>7396</v>
      </c>
      <c r="D61">
        <f t="shared" si="1"/>
        <v>636056</v>
      </c>
      <c r="E61">
        <f>'Trading Days'!C61</f>
        <v>1507.72998046875</v>
      </c>
      <c r="F61">
        <f>'Trading Days'!D61</f>
        <v>-1.058496517912755E-2</v>
      </c>
      <c r="M61" s="1">
        <v>46086</v>
      </c>
      <c r="N61">
        <v>9559</v>
      </c>
      <c r="O61">
        <f t="shared" si="2"/>
        <v>91374481</v>
      </c>
      <c r="P61">
        <f t="shared" si="3"/>
        <v>873448663879</v>
      </c>
      <c r="Q61" s="16">
        <f t="shared" si="4"/>
        <v>6411.5340918931015</v>
      </c>
      <c r="R61" s="16">
        <f t="shared" si="5"/>
        <v>2.9276514233265169E-4</v>
      </c>
    </row>
    <row r="62" spans="1:18" x14ac:dyDescent="0.25">
      <c r="A62" s="1">
        <f>'Trading Days'!A62</f>
        <v>36614</v>
      </c>
      <c r="B62">
        <f>'Trading Days'!B62</f>
        <v>87</v>
      </c>
      <c r="C62">
        <f t="shared" si="0"/>
        <v>7569</v>
      </c>
      <c r="D62">
        <f t="shared" si="1"/>
        <v>658503</v>
      </c>
      <c r="E62">
        <f>'Trading Days'!C62</f>
        <v>1508.52001953125</v>
      </c>
      <c r="F62">
        <f>'Trading Days'!D62</f>
        <v>5.2399240761547006E-4</v>
      </c>
      <c r="M62" s="1">
        <v>46087</v>
      </c>
      <c r="N62">
        <v>9560</v>
      </c>
      <c r="O62">
        <f t="shared" si="2"/>
        <v>91393600</v>
      </c>
      <c r="P62">
        <f t="shared" si="3"/>
        <v>873722816000</v>
      </c>
      <c r="Q62" s="16">
        <f t="shared" si="4"/>
        <v>6413.4110524538</v>
      </c>
      <c r="R62" s="16">
        <f t="shared" si="5"/>
        <v>2.9274749752509458E-4</v>
      </c>
    </row>
    <row r="63" spans="1:18" x14ac:dyDescent="0.25">
      <c r="A63" s="1">
        <f>'Trading Days'!A63</f>
        <v>36615</v>
      </c>
      <c r="B63">
        <f>'Trading Days'!B63</f>
        <v>88</v>
      </c>
      <c r="C63">
        <f t="shared" si="0"/>
        <v>7744</v>
      </c>
      <c r="D63">
        <f t="shared" si="1"/>
        <v>681472</v>
      </c>
      <c r="E63">
        <f>'Trading Days'!C63</f>
        <v>1487.920043945312</v>
      </c>
      <c r="F63">
        <f>'Trading Days'!D63</f>
        <v>-1.365575220694726E-2</v>
      </c>
      <c r="M63" s="1">
        <v>46090</v>
      </c>
      <c r="N63">
        <v>9563</v>
      </c>
      <c r="O63">
        <f t="shared" si="2"/>
        <v>91450969</v>
      </c>
      <c r="P63">
        <f t="shared" si="3"/>
        <v>874545616547</v>
      </c>
      <c r="Q63" s="16">
        <f t="shared" si="4"/>
        <v>6419.0445521314559</v>
      </c>
      <c r="R63" s="16">
        <f t="shared" si="5"/>
        <v>8.7839367094683389E-4</v>
      </c>
    </row>
    <row r="64" spans="1:18" x14ac:dyDescent="0.25">
      <c r="A64" s="1">
        <f>'Trading Days'!A64</f>
        <v>36616</v>
      </c>
      <c r="B64">
        <f>'Trading Days'!B64</f>
        <v>89</v>
      </c>
      <c r="C64">
        <f t="shared" si="0"/>
        <v>7921</v>
      </c>
      <c r="D64">
        <f t="shared" si="1"/>
        <v>704969</v>
      </c>
      <c r="E64">
        <f>'Trading Days'!C64</f>
        <v>1498.579956054688</v>
      </c>
      <c r="F64">
        <f>'Trading Days'!D64</f>
        <v>7.1643043944151774E-3</v>
      </c>
      <c r="M64" s="1">
        <v>46091</v>
      </c>
      <c r="N64">
        <v>9564</v>
      </c>
      <c r="O64">
        <f t="shared" si="2"/>
        <v>91470096</v>
      </c>
      <c r="P64">
        <f t="shared" si="3"/>
        <v>874819998144</v>
      </c>
      <c r="Q64" s="16">
        <f t="shared" si="4"/>
        <v>6420.9232581864708</v>
      </c>
      <c r="R64" s="16">
        <f t="shared" si="5"/>
        <v>2.9267689914864629E-4</v>
      </c>
    </row>
    <row r="65" spans="1:18" x14ac:dyDescent="0.25">
      <c r="A65" s="1">
        <f>'Trading Days'!A65</f>
        <v>36619</v>
      </c>
      <c r="B65">
        <f>'Trading Days'!B65</f>
        <v>92</v>
      </c>
      <c r="C65">
        <f t="shared" si="0"/>
        <v>8464</v>
      </c>
      <c r="D65">
        <f t="shared" si="1"/>
        <v>778688</v>
      </c>
      <c r="E65">
        <f>'Trading Days'!C65</f>
        <v>1505.969970703125</v>
      </c>
      <c r="F65">
        <f>'Trading Days'!D65</f>
        <v>4.9313449166188414E-3</v>
      </c>
      <c r="M65" s="1">
        <v>46092</v>
      </c>
      <c r="N65">
        <v>9565</v>
      </c>
      <c r="O65">
        <f t="shared" si="2"/>
        <v>91489225</v>
      </c>
      <c r="P65">
        <f t="shared" si="3"/>
        <v>875094437125</v>
      </c>
      <c r="Q65" s="16">
        <f t="shared" si="4"/>
        <v>6422.8024007380236</v>
      </c>
      <c r="R65" s="16">
        <f t="shared" si="5"/>
        <v>2.9265924478337057E-4</v>
      </c>
    </row>
    <row r="66" spans="1:18" x14ac:dyDescent="0.25">
      <c r="A66" s="1">
        <f>'Trading Days'!A66</f>
        <v>36620</v>
      </c>
      <c r="B66">
        <f>'Trading Days'!B66</f>
        <v>93</v>
      </c>
      <c r="C66">
        <f t="shared" ref="C66:C129" si="6">B66^2</f>
        <v>8649</v>
      </c>
      <c r="D66">
        <f t="shared" ref="D66:D129" si="7">B66^3</f>
        <v>804357</v>
      </c>
      <c r="E66">
        <f>'Trading Days'!C66</f>
        <v>1494.72998046875</v>
      </c>
      <c r="F66">
        <f>'Trading Days'!D66</f>
        <v>-7.4636217541091954E-3</v>
      </c>
      <c r="M66" s="1">
        <v>46093</v>
      </c>
      <c r="N66">
        <v>9566</v>
      </c>
      <c r="O66">
        <f t="shared" ref="O66:O129" si="8">N66^2</f>
        <v>91508356</v>
      </c>
      <c r="P66">
        <f t="shared" ref="P66:P129" si="9">N66^3</f>
        <v>875368933496</v>
      </c>
      <c r="Q66" s="16">
        <f t="shared" ref="Q66:Q129" si="10">$J$289+($J$290*N66)+($J$291*O66)+($J$292*P66)</f>
        <v>6424.6819798352972</v>
      </c>
      <c r="R66" s="16">
        <f t="shared" si="5"/>
        <v>2.9264158851556555E-4</v>
      </c>
    </row>
    <row r="67" spans="1:18" x14ac:dyDescent="0.25">
      <c r="A67" s="1">
        <f>'Trading Days'!A67</f>
        <v>36621</v>
      </c>
      <c r="B67">
        <f>'Trading Days'!B67</f>
        <v>94</v>
      </c>
      <c r="C67">
        <f t="shared" si="6"/>
        <v>8836</v>
      </c>
      <c r="D67">
        <f t="shared" si="7"/>
        <v>830584</v>
      </c>
      <c r="E67">
        <f>'Trading Days'!C67</f>
        <v>1487.369995117188</v>
      </c>
      <c r="F67">
        <f>'Trading Days'!D67</f>
        <v>-4.9239564655376711E-3</v>
      </c>
      <c r="M67" s="1">
        <v>46094</v>
      </c>
      <c r="N67">
        <v>9567</v>
      </c>
      <c r="O67">
        <f t="shared" si="8"/>
        <v>91527489</v>
      </c>
      <c r="P67">
        <f t="shared" si="9"/>
        <v>875643487263</v>
      </c>
      <c r="Q67" s="16">
        <f t="shared" si="10"/>
        <v>6426.5619955274742</v>
      </c>
      <c r="R67" s="16">
        <f t="shared" ref="R67:R130" si="11">(Q67-Q66)/Q66</f>
        <v>2.9262393034825909E-4</v>
      </c>
    </row>
    <row r="68" spans="1:18" x14ac:dyDescent="0.25">
      <c r="A68" s="1">
        <f>'Trading Days'!A68</f>
        <v>36622</v>
      </c>
      <c r="B68">
        <f>'Trading Days'!B68</f>
        <v>95</v>
      </c>
      <c r="C68">
        <f t="shared" si="6"/>
        <v>9025</v>
      </c>
      <c r="D68">
        <f t="shared" si="7"/>
        <v>857375</v>
      </c>
      <c r="E68">
        <f>'Trading Days'!C68</f>
        <v>1501.339965820312</v>
      </c>
      <c r="F68">
        <f>'Trading Days'!D68</f>
        <v>9.3923978223209303E-3</v>
      </c>
      <c r="M68" s="1">
        <v>46097</v>
      </c>
      <c r="N68">
        <v>9570</v>
      </c>
      <c r="O68">
        <f t="shared" si="8"/>
        <v>91584900</v>
      </c>
      <c r="P68">
        <f t="shared" si="9"/>
        <v>876467493000</v>
      </c>
      <c r="Q68" s="16">
        <f t="shared" si="10"/>
        <v>6432.2046626652555</v>
      </c>
      <c r="R68" s="16">
        <f t="shared" si="11"/>
        <v>8.7802267241928486E-4</v>
      </c>
    </row>
    <row r="69" spans="1:18" x14ac:dyDescent="0.25">
      <c r="A69" s="1">
        <f>'Trading Days'!A69</f>
        <v>36623</v>
      </c>
      <c r="B69">
        <f>'Trading Days'!B69</f>
        <v>96</v>
      </c>
      <c r="C69">
        <f t="shared" si="6"/>
        <v>9216</v>
      </c>
      <c r="D69">
        <f t="shared" si="7"/>
        <v>884736</v>
      </c>
      <c r="E69">
        <f>'Trading Days'!C69</f>
        <v>1516.349975585938</v>
      </c>
      <c r="F69">
        <f>'Trading Days'!D69</f>
        <v>9.9977420886312451E-3</v>
      </c>
      <c r="M69" s="1">
        <v>46098</v>
      </c>
      <c r="N69">
        <v>9571</v>
      </c>
      <c r="O69">
        <f t="shared" si="8"/>
        <v>91604041</v>
      </c>
      <c r="P69">
        <f t="shared" si="9"/>
        <v>876742276411</v>
      </c>
      <c r="Q69" s="16">
        <f t="shared" si="10"/>
        <v>6434.0864252288766</v>
      </c>
      <c r="R69" s="16">
        <f t="shared" si="11"/>
        <v>2.9255327874492631E-4</v>
      </c>
    </row>
    <row r="70" spans="1:18" x14ac:dyDescent="0.25">
      <c r="A70" s="1">
        <f>'Trading Days'!A70</f>
        <v>36626</v>
      </c>
      <c r="B70">
        <f>'Trading Days'!B70</f>
        <v>99</v>
      </c>
      <c r="C70">
        <f t="shared" si="6"/>
        <v>9801</v>
      </c>
      <c r="D70">
        <f t="shared" si="7"/>
        <v>970299</v>
      </c>
      <c r="E70">
        <f>'Trading Days'!C70</f>
        <v>1504.4599609375</v>
      </c>
      <c r="F70">
        <f>'Trading Days'!D70</f>
        <v>-7.8412073992638609E-3</v>
      </c>
      <c r="M70" s="1">
        <v>46099</v>
      </c>
      <c r="N70">
        <v>9572</v>
      </c>
      <c r="O70">
        <f t="shared" si="8"/>
        <v>91623184</v>
      </c>
      <c r="P70">
        <f t="shared" si="9"/>
        <v>877017117248</v>
      </c>
      <c r="Q70" s="16">
        <f t="shared" si="10"/>
        <v>6435.9686246333176</v>
      </c>
      <c r="R70" s="16">
        <f t="shared" si="11"/>
        <v>2.9253561112587925E-4</v>
      </c>
    </row>
    <row r="71" spans="1:18" x14ac:dyDescent="0.25">
      <c r="A71" s="1">
        <f>'Trading Days'!A71</f>
        <v>36627</v>
      </c>
      <c r="B71">
        <f>'Trading Days'!B71</f>
        <v>100</v>
      </c>
      <c r="C71">
        <f t="shared" si="6"/>
        <v>10000</v>
      </c>
      <c r="D71">
        <f t="shared" si="7"/>
        <v>1000000</v>
      </c>
      <c r="E71">
        <f>'Trading Days'!C71</f>
        <v>1500.589965820312</v>
      </c>
      <c r="F71">
        <f>'Trading Days'!D71</f>
        <v>-2.572348362648635E-3</v>
      </c>
      <c r="M71" s="1">
        <v>46100</v>
      </c>
      <c r="N71">
        <v>9573</v>
      </c>
      <c r="O71">
        <f t="shared" si="8"/>
        <v>91642329</v>
      </c>
      <c r="P71">
        <f t="shared" si="9"/>
        <v>877292015517</v>
      </c>
      <c r="Q71" s="16">
        <f t="shared" si="10"/>
        <v>6437.8512609277604</v>
      </c>
      <c r="R71" s="16">
        <f t="shared" si="11"/>
        <v>2.9251794162531044E-4</v>
      </c>
    </row>
    <row r="72" spans="1:18" x14ac:dyDescent="0.25">
      <c r="A72" s="1">
        <f>'Trading Days'!A72</f>
        <v>36628</v>
      </c>
      <c r="B72">
        <f>'Trading Days'!B72</f>
        <v>101</v>
      </c>
      <c r="C72">
        <f t="shared" si="6"/>
        <v>10201</v>
      </c>
      <c r="D72">
        <f t="shared" si="7"/>
        <v>1030301</v>
      </c>
      <c r="E72">
        <f>'Trading Days'!C72</f>
        <v>1467.170043945312</v>
      </c>
      <c r="F72">
        <f>'Trading Days'!D72</f>
        <v>-2.2271188423368279E-2</v>
      </c>
      <c r="M72" s="1">
        <v>46101</v>
      </c>
      <c r="N72">
        <v>9574</v>
      </c>
      <c r="O72">
        <f t="shared" si="8"/>
        <v>91661476</v>
      </c>
      <c r="P72">
        <f t="shared" si="9"/>
        <v>877566971224</v>
      </c>
      <c r="Q72" s="16">
        <f t="shared" si="10"/>
        <v>6439.7343341613887</v>
      </c>
      <c r="R72" s="16">
        <f t="shared" si="11"/>
        <v>2.9250027024651512E-4</v>
      </c>
    </row>
    <row r="73" spans="1:18" x14ac:dyDescent="0.25">
      <c r="A73" s="1">
        <f>'Trading Days'!A73</f>
        <v>36629</v>
      </c>
      <c r="B73">
        <f>'Trading Days'!B73</f>
        <v>102</v>
      </c>
      <c r="C73">
        <f t="shared" si="6"/>
        <v>10404</v>
      </c>
      <c r="D73">
        <f t="shared" si="7"/>
        <v>1061208</v>
      </c>
      <c r="E73">
        <f>'Trading Days'!C73</f>
        <v>1440.510009765625</v>
      </c>
      <c r="F73">
        <f>'Trading Days'!D73</f>
        <v>-1.8171059509909711E-2</v>
      </c>
      <c r="M73" s="1">
        <v>46104</v>
      </c>
      <c r="N73">
        <v>9577</v>
      </c>
      <c r="O73">
        <f t="shared" si="8"/>
        <v>91718929</v>
      </c>
      <c r="P73">
        <f t="shared" si="9"/>
        <v>878392183033</v>
      </c>
      <c r="Q73" s="16">
        <f t="shared" si="10"/>
        <v>6445.3861759892188</v>
      </c>
      <c r="R73" s="16">
        <f t="shared" si="11"/>
        <v>8.7765139593544244E-4</v>
      </c>
    </row>
    <row r="74" spans="1:18" x14ac:dyDescent="0.25">
      <c r="A74" s="1">
        <f>'Trading Days'!A74</f>
        <v>36630</v>
      </c>
      <c r="B74">
        <f>'Trading Days'!B74</f>
        <v>103</v>
      </c>
      <c r="C74">
        <f t="shared" si="6"/>
        <v>10609</v>
      </c>
      <c r="D74">
        <f t="shared" si="7"/>
        <v>1092727</v>
      </c>
      <c r="E74">
        <f>'Trading Days'!C74</f>
        <v>1356.56005859375</v>
      </c>
      <c r="F74">
        <f>'Trading Days'!D74</f>
        <v>-5.8277936704885458E-2</v>
      </c>
      <c r="M74" s="1">
        <v>46105</v>
      </c>
      <c r="N74">
        <v>9578</v>
      </c>
      <c r="O74">
        <f t="shared" si="8"/>
        <v>91738084</v>
      </c>
      <c r="P74">
        <f t="shared" si="9"/>
        <v>878667368552</v>
      </c>
      <c r="Q74" s="16">
        <f t="shared" si="10"/>
        <v>6447.2709974714198</v>
      </c>
      <c r="R74" s="16">
        <f t="shared" si="11"/>
        <v>2.924295660083902E-4</v>
      </c>
    </row>
    <row r="75" spans="1:18" x14ac:dyDescent="0.25">
      <c r="A75" s="1">
        <f>'Trading Days'!A75</f>
        <v>36633</v>
      </c>
      <c r="B75">
        <f>'Trading Days'!B75</f>
        <v>106</v>
      </c>
      <c r="C75">
        <f t="shared" si="6"/>
        <v>11236</v>
      </c>
      <c r="D75">
        <f t="shared" si="7"/>
        <v>1191016</v>
      </c>
      <c r="E75">
        <f>'Trading Days'!C75</f>
        <v>1401.43994140625</v>
      </c>
      <c r="F75">
        <f>'Trading Days'!D75</f>
        <v>3.3083594440355142E-2</v>
      </c>
      <c r="M75" s="1">
        <v>46106</v>
      </c>
      <c r="N75">
        <v>9579</v>
      </c>
      <c r="O75">
        <f t="shared" si="8"/>
        <v>91757241</v>
      </c>
      <c r="P75">
        <f t="shared" si="9"/>
        <v>878942611539</v>
      </c>
      <c r="Q75" s="16">
        <f t="shared" si="10"/>
        <v>6449.1562561387236</v>
      </c>
      <c r="R75" s="16">
        <f t="shared" si="11"/>
        <v>2.924118852834284E-4</v>
      </c>
    </row>
    <row r="76" spans="1:18" x14ac:dyDescent="0.25">
      <c r="A76" s="1">
        <f>'Trading Days'!A76</f>
        <v>36634</v>
      </c>
      <c r="B76">
        <f>'Trading Days'!B76</f>
        <v>107</v>
      </c>
      <c r="C76">
        <f t="shared" si="6"/>
        <v>11449</v>
      </c>
      <c r="D76">
        <f t="shared" si="7"/>
        <v>1225043</v>
      </c>
      <c r="E76">
        <f>'Trading Days'!C76</f>
        <v>1441.609985351562</v>
      </c>
      <c r="F76">
        <f>'Trading Days'!D76</f>
        <v>2.866340737013973E-2</v>
      </c>
      <c r="M76" s="1">
        <v>46107</v>
      </c>
      <c r="N76">
        <v>9580</v>
      </c>
      <c r="O76">
        <f t="shared" si="8"/>
        <v>91776400</v>
      </c>
      <c r="P76">
        <f t="shared" si="9"/>
        <v>879217912000</v>
      </c>
      <c r="Q76" s="16">
        <f t="shared" si="10"/>
        <v>6451.0419520403102</v>
      </c>
      <c r="R76" s="16">
        <f t="shared" si="11"/>
        <v>2.9239420269770321E-4</v>
      </c>
    </row>
    <row r="77" spans="1:18" x14ac:dyDescent="0.25">
      <c r="A77" s="1">
        <f>'Trading Days'!A77</f>
        <v>36635</v>
      </c>
      <c r="B77">
        <f>'Trading Days'!B77</f>
        <v>108</v>
      </c>
      <c r="C77">
        <f t="shared" si="6"/>
        <v>11664</v>
      </c>
      <c r="D77">
        <f t="shared" si="7"/>
        <v>1259712</v>
      </c>
      <c r="E77">
        <f>'Trading Days'!C77</f>
        <v>1427.469970703125</v>
      </c>
      <c r="F77">
        <f>'Trading Days'!D77</f>
        <v>-9.8084882819320374E-3</v>
      </c>
      <c r="M77" s="1">
        <v>46108</v>
      </c>
      <c r="N77">
        <v>9581</v>
      </c>
      <c r="O77">
        <f t="shared" si="8"/>
        <v>91795561</v>
      </c>
      <c r="P77">
        <f t="shared" si="9"/>
        <v>879493269941</v>
      </c>
      <c r="Q77" s="16">
        <f t="shared" si="10"/>
        <v>6452.9280852253642</v>
      </c>
      <c r="R77" s="16">
        <f t="shared" si="11"/>
        <v>2.9237651825491712E-4</v>
      </c>
    </row>
    <row r="78" spans="1:18" x14ac:dyDescent="0.25">
      <c r="A78" s="1">
        <f>'Trading Days'!A78</f>
        <v>36636</v>
      </c>
      <c r="B78">
        <f>'Trading Days'!B78</f>
        <v>109</v>
      </c>
      <c r="C78">
        <f t="shared" si="6"/>
        <v>11881</v>
      </c>
      <c r="D78">
        <f t="shared" si="7"/>
        <v>1295029</v>
      </c>
      <c r="E78">
        <f>'Trading Days'!C78</f>
        <v>1434.5400390625</v>
      </c>
      <c r="F78">
        <f>'Trading Days'!D78</f>
        <v>4.9528666132938604E-3</v>
      </c>
      <c r="M78" s="1">
        <v>46111</v>
      </c>
      <c r="N78">
        <v>9584</v>
      </c>
      <c r="O78">
        <f t="shared" si="8"/>
        <v>91853056</v>
      </c>
      <c r="P78">
        <f t="shared" si="9"/>
        <v>880319688704</v>
      </c>
      <c r="Q78" s="16">
        <f t="shared" si="10"/>
        <v>6458.5891089731631</v>
      </c>
      <c r="R78" s="16">
        <f t="shared" si="11"/>
        <v>8.7727984459650592E-4</v>
      </c>
    </row>
    <row r="79" spans="1:18" x14ac:dyDescent="0.25">
      <c r="A79" s="1">
        <f>'Trading Days'!A79</f>
        <v>36640</v>
      </c>
      <c r="B79">
        <f>'Trading Days'!B79</f>
        <v>113</v>
      </c>
      <c r="C79">
        <f t="shared" si="6"/>
        <v>12769</v>
      </c>
      <c r="D79">
        <f t="shared" si="7"/>
        <v>1442897</v>
      </c>
      <c r="E79">
        <f>'Trading Days'!C79</f>
        <v>1429.859985351562</v>
      </c>
      <c r="F79">
        <f>'Trading Days'!D79</f>
        <v>-3.262407171288451E-3</v>
      </c>
      <c r="M79" s="1">
        <v>46112</v>
      </c>
      <c r="N79">
        <v>9585</v>
      </c>
      <c r="O79">
        <f t="shared" si="8"/>
        <v>91872225</v>
      </c>
      <c r="P79">
        <f t="shared" si="9"/>
        <v>880595276625</v>
      </c>
      <c r="Q79" s="16">
        <f t="shared" si="10"/>
        <v>6460.4769917839185</v>
      </c>
      <c r="R79" s="16">
        <f t="shared" si="11"/>
        <v>2.9230576197090675E-4</v>
      </c>
    </row>
    <row r="80" spans="1:18" x14ac:dyDescent="0.25">
      <c r="A80" s="1">
        <f>'Trading Days'!A80</f>
        <v>36641</v>
      </c>
      <c r="B80">
        <f>'Trading Days'!B80</f>
        <v>114</v>
      </c>
      <c r="C80">
        <f t="shared" si="6"/>
        <v>12996</v>
      </c>
      <c r="D80">
        <f t="shared" si="7"/>
        <v>1481544</v>
      </c>
      <c r="E80">
        <f>'Trading Days'!C80</f>
        <v>1477.43994140625</v>
      </c>
      <c r="F80">
        <f>'Trading Days'!D80</f>
        <v>3.3275954668379182E-2</v>
      </c>
      <c r="M80" s="1">
        <v>46113</v>
      </c>
      <c r="N80">
        <v>9586</v>
      </c>
      <c r="O80">
        <f t="shared" si="8"/>
        <v>91891396</v>
      </c>
      <c r="P80">
        <f t="shared" si="9"/>
        <v>880870922056</v>
      </c>
      <c r="Q80" s="16">
        <f t="shared" si="10"/>
        <v>6462.3653121240577</v>
      </c>
      <c r="R80" s="16">
        <f t="shared" si="11"/>
        <v>2.922880682867038E-4</v>
      </c>
    </row>
    <row r="81" spans="1:18" x14ac:dyDescent="0.25">
      <c r="A81" s="1">
        <f>'Trading Days'!A81</f>
        <v>36642</v>
      </c>
      <c r="B81">
        <f>'Trading Days'!B81</f>
        <v>115</v>
      </c>
      <c r="C81">
        <f t="shared" si="6"/>
        <v>13225</v>
      </c>
      <c r="D81">
        <f t="shared" si="7"/>
        <v>1520875</v>
      </c>
      <c r="E81">
        <f>'Trading Days'!C81</f>
        <v>1460.989990234375</v>
      </c>
      <c r="F81">
        <f>'Trading Days'!D81</f>
        <v>-1.113409128239606E-2</v>
      </c>
      <c r="M81" s="1">
        <v>46114</v>
      </c>
      <c r="N81">
        <v>9587</v>
      </c>
      <c r="O81">
        <f t="shared" si="8"/>
        <v>91910569</v>
      </c>
      <c r="P81">
        <f t="shared" si="9"/>
        <v>881146625003</v>
      </c>
      <c r="Q81" s="16">
        <f t="shared" si="10"/>
        <v>6464.2540700427635</v>
      </c>
      <c r="R81" s="16">
        <f t="shared" si="11"/>
        <v>2.9227037276309266E-4</v>
      </c>
    </row>
    <row r="82" spans="1:18" x14ac:dyDescent="0.25">
      <c r="A82" s="1">
        <f>'Trading Days'!A82</f>
        <v>36643</v>
      </c>
      <c r="B82">
        <f>'Trading Days'!B82</f>
        <v>116</v>
      </c>
      <c r="C82">
        <f t="shared" si="6"/>
        <v>13456</v>
      </c>
      <c r="D82">
        <f t="shared" si="7"/>
        <v>1560896</v>
      </c>
      <c r="E82">
        <f>'Trading Days'!C82</f>
        <v>1464.920043945312</v>
      </c>
      <c r="F82">
        <f>'Trading Days'!D82</f>
        <v>2.6899935914732609E-3</v>
      </c>
      <c r="M82" s="1">
        <v>46118</v>
      </c>
      <c r="N82">
        <v>9591</v>
      </c>
      <c r="O82">
        <f t="shared" si="8"/>
        <v>91987281</v>
      </c>
      <c r="P82">
        <f t="shared" si="9"/>
        <v>882250012071</v>
      </c>
      <c r="Q82" s="16">
        <f t="shared" si="10"/>
        <v>6471.813478486908</v>
      </c>
      <c r="R82" s="16">
        <f t="shared" si="11"/>
        <v>1.1694169756069827E-3</v>
      </c>
    </row>
    <row r="83" spans="1:18" x14ac:dyDescent="0.25">
      <c r="A83" s="1">
        <f>'Trading Days'!A83</f>
        <v>36644</v>
      </c>
      <c r="B83">
        <f>'Trading Days'!B83</f>
        <v>117</v>
      </c>
      <c r="C83">
        <f t="shared" si="6"/>
        <v>13689</v>
      </c>
      <c r="D83">
        <f t="shared" si="7"/>
        <v>1601613</v>
      </c>
      <c r="E83">
        <f>'Trading Days'!C83</f>
        <v>1452.430053710938</v>
      </c>
      <c r="F83">
        <f>'Trading Days'!D83</f>
        <v>-8.5260559345861076E-3</v>
      </c>
      <c r="M83" s="1">
        <v>46119</v>
      </c>
      <c r="N83">
        <v>9592</v>
      </c>
      <c r="O83">
        <f t="shared" si="8"/>
        <v>92006464</v>
      </c>
      <c r="P83">
        <f t="shared" si="9"/>
        <v>882526002688</v>
      </c>
      <c r="Q83" s="16">
        <f t="shared" si="10"/>
        <v>6473.7044250361914</v>
      </c>
      <c r="R83" s="16">
        <f t="shared" si="11"/>
        <v>2.9218186765875347E-4</v>
      </c>
    </row>
    <row r="84" spans="1:18" x14ac:dyDescent="0.25">
      <c r="A84" s="1">
        <f>'Trading Days'!A84</f>
        <v>36647</v>
      </c>
      <c r="B84">
        <f>'Trading Days'!B84</f>
        <v>120</v>
      </c>
      <c r="C84">
        <f t="shared" si="6"/>
        <v>14400</v>
      </c>
      <c r="D84">
        <f t="shared" si="7"/>
        <v>1728000</v>
      </c>
      <c r="E84">
        <f>'Trading Days'!C84</f>
        <v>1468.25</v>
      </c>
      <c r="F84">
        <f>'Trading Days'!D84</f>
        <v>1.089205380227587E-2</v>
      </c>
      <c r="M84" s="1">
        <v>46120</v>
      </c>
      <c r="N84">
        <v>9593</v>
      </c>
      <c r="O84">
        <f t="shared" si="8"/>
        <v>92025649</v>
      </c>
      <c r="P84">
        <f t="shared" si="9"/>
        <v>882802050857</v>
      </c>
      <c r="Q84" s="16">
        <f t="shared" si="10"/>
        <v>6475.5958094591397</v>
      </c>
      <c r="R84" s="16">
        <f t="shared" si="11"/>
        <v>2.9216416116150924E-4</v>
      </c>
    </row>
    <row r="85" spans="1:18" x14ac:dyDescent="0.25">
      <c r="A85" s="1">
        <f>'Trading Days'!A85</f>
        <v>36648</v>
      </c>
      <c r="B85">
        <f>'Trading Days'!B85</f>
        <v>121</v>
      </c>
      <c r="C85">
        <f t="shared" si="6"/>
        <v>14641</v>
      </c>
      <c r="D85">
        <f t="shared" si="7"/>
        <v>1771561</v>
      </c>
      <c r="E85">
        <f>'Trading Days'!C85</f>
        <v>1446.2900390625</v>
      </c>
      <c r="F85">
        <f>'Trading Days'!D85</f>
        <v>-1.4956554358930729E-2</v>
      </c>
      <c r="M85" s="1">
        <v>46121</v>
      </c>
      <c r="N85">
        <v>9594</v>
      </c>
      <c r="O85">
        <f t="shared" si="8"/>
        <v>92044836</v>
      </c>
      <c r="P85">
        <f t="shared" si="9"/>
        <v>883078156584</v>
      </c>
      <c r="Q85" s="16">
        <f t="shared" si="10"/>
        <v>6477.4876318049364</v>
      </c>
      <c r="R85" s="16">
        <f t="shared" si="11"/>
        <v>2.9214645284582157E-4</v>
      </c>
    </row>
    <row r="86" spans="1:18" x14ac:dyDescent="0.25">
      <c r="A86" s="1">
        <f>'Trading Days'!A86</f>
        <v>36649</v>
      </c>
      <c r="B86">
        <f>'Trading Days'!B86</f>
        <v>122</v>
      </c>
      <c r="C86">
        <f t="shared" si="6"/>
        <v>14884</v>
      </c>
      <c r="D86">
        <f t="shared" si="7"/>
        <v>1815848</v>
      </c>
      <c r="E86">
        <f>'Trading Days'!C86</f>
        <v>1415.099975585938</v>
      </c>
      <c r="F86">
        <f>'Trading Days'!D86</f>
        <v>-2.156556612723393E-2</v>
      </c>
      <c r="M86" s="1">
        <v>46122</v>
      </c>
      <c r="N86">
        <v>9595</v>
      </c>
      <c r="O86">
        <f t="shared" si="8"/>
        <v>92064025</v>
      </c>
      <c r="P86">
        <f t="shared" si="9"/>
        <v>883354319875</v>
      </c>
      <c r="Q86" s="16">
        <f t="shared" si="10"/>
        <v>6479.3798921227644</v>
      </c>
      <c r="R86" s="16">
        <f t="shared" si="11"/>
        <v>2.9212874271451603E-4</v>
      </c>
    </row>
    <row r="87" spans="1:18" x14ac:dyDescent="0.25">
      <c r="A87" s="1">
        <f>'Trading Days'!A87</f>
        <v>36650</v>
      </c>
      <c r="B87">
        <f>'Trading Days'!B87</f>
        <v>123</v>
      </c>
      <c r="C87">
        <f t="shared" si="6"/>
        <v>15129</v>
      </c>
      <c r="D87">
        <f t="shared" si="7"/>
        <v>1860867</v>
      </c>
      <c r="E87">
        <f>'Trading Days'!C87</f>
        <v>1409.569946289062</v>
      </c>
      <c r="F87">
        <f>'Trading Days'!D87</f>
        <v>-3.9078718057260486E-3</v>
      </c>
      <c r="M87" s="1">
        <v>46125</v>
      </c>
      <c r="N87">
        <v>9598</v>
      </c>
      <c r="O87">
        <f t="shared" si="8"/>
        <v>92121604</v>
      </c>
      <c r="P87">
        <f t="shared" si="9"/>
        <v>884183155192</v>
      </c>
      <c r="Q87" s="16">
        <f t="shared" si="10"/>
        <v>6485.0593014002689</v>
      </c>
      <c r="R87" s="16">
        <f t="shared" si="11"/>
        <v>8.7653592968195914E-4</v>
      </c>
    </row>
    <row r="88" spans="1:18" x14ac:dyDescent="0.25">
      <c r="A88" s="1">
        <f>'Trading Days'!A88</f>
        <v>36651</v>
      </c>
      <c r="B88">
        <f>'Trading Days'!B88</f>
        <v>124</v>
      </c>
      <c r="C88">
        <f t="shared" si="6"/>
        <v>15376</v>
      </c>
      <c r="D88">
        <f t="shared" si="7"/>
        <v>1906624</v>
      </c>
      <c r="E88">
        <f>'Trading Days'!C88</f>
        <v>1432.630004882812</v>
      </c>
      <c r="F88">
        <f>'Trading Days'!D88</f>
        <v>1.6359641218557149E-2</v>
      </c>
      <c r="M88" s="1">
        <v>46126</v>
      </c>
      <c r="N88">
        <v>9599</v>
      </c>
      <c r="O88">
        <f t="shared" si="8"/>
        <v>92140801</v>
      </c>
      <c r="P88">
        <f t="shared" si="9"/>
        <v>884459548799</v>
      </c>
      <c r="Q88" s="16">
        <f t="shared" si="10"/>
        <v>6486.9533140980529</v>
      </c>
      <c r="R88" s="16">
        <f t="shared" si="11"/>
        <v>2.9205788409292297E-4</v>
      </c>
    </row>
    <row r="89" spans="1:18" x14ac:dyDescent="0.25">
      <c r="A89" s="1">
        <f>'Trading Days'!A89</f>
        <v>36654</v>
      </c>
      <c r="B89">
        <f>'Trading Days'!B89</f>
        <v>127</v>
      </c>
      <c r="C89">
        <f t="shared" si="6"/>
        <v>16129</v>
      </c>
      <c r="D89">
        <f t="shared" si="7"/>
        <v>2048383</v>
      </c>
      <c r="E89">
        <f>'Trading Days'!C89</f>
        <v>1424.170043945312</v>
      </c>
      <c r="F89">
        <f>'Trading Days'!D89</f>
        <v>-5.9051959743032789E-3</v>
      </c>
      <c r="M89" s="1">
        <v>46127</v>
      </c>
      <c r="N89">
        <v>9600</v>
      </c>
      <c r="O89">
        <f t="shared" si="8"/>
        <v>92160000</v>
      </c>
      <c r="P89">
        <f t="shared" si="9"/>
        <v>884736000000</v>
      </c>
      <c r="Q89" s="16">
        <f t="shared" si="10"/>
        <v>6488.8477650137856</v>
      </c>
      <c r="R89" s="16">
        <f t="shared" si="11"/>
        <v>2.9204016492850459E-4</v>
      </c>
    </row>
    <row r="90" spans="1:18" x14ac:dyDescent="0.25">
      <c r="A90" s="1">
        <f>'Trading Days'!A90</f>
        <v>36655</v>
      </c>
      <c r="B90">
        <f>'Trading Days'!B90</f>
        <v>128</v>
      </c>
      <c r="C90">
        <f t="shared" si="6"/>
        <v>16384</v>
      </c>
      <c r="D90">
        <f t="shared" si="7"/>
        <v>2097152</v>
      </c>
      <c r="E90">
        <f>'Trading Days'!C90</f>
        <v>1412.140014648438</v>
      </c>
      <c r="F90">
        <f>'Trading Days'!D90</f>
        <v>-8.4470455954458457E-3</v>
      </c>
      <c r="M90" s="1">
        <v>46128</v>
      </c>
      <c r="N90">
        <v>9601</v>
      </c>
      <c r="O90">
        <f t="shared" si="8"/>
        <v>92179201</v>
      </c>
      <c r="P90">
        <f t="shared" si="9"/>
        <v>885012508801</v>
      </c>
      <c r="Q90" s="16">
        <f t="shared" si="10"/>
        <v>6490.7426541966479</v>
      </c>
      <c r="R90" s="16">
        <f t="shared" si="11"/>
        <v>2.9202244396593852E-4</v>
      </c>
    </row>
    <row r="91" spans="1:18" x14ac:dyDescent="0.25">
      <c r="A91" s="1">
        <f>'Trading Days'!A91</f>
        <v>36656</v>
      </c>
      <c r="B91">
        <f>'Trading Days'!B91</f>
        <v>129</v>
      </c>
      <c r="C91">
        <f t="shared" si="6"/>
        <v>16641</v>
      </c>
      <c r="D91">
        <f t="shared" si="7"/>
        <v>2146689</v>
      </c>
      <c r="E91">
        <f>'Trading Days'!C91</f>
        <v>1383.050048828125</v>
      </c>
      <c r="F91">
        <f>'Trading Days'!D91</f>
        <v>-2.059991609794809E-2</v>
      </c>
      <c r="M91" s="1">
        <v>46129</v>
      </c>
      <c r="N91">
        <v>9602</v>
      </c>
      <c r="O91">
        <f t="shared" si="8"/>
        <v>92198404</v>
      </c>
      <c r="P91">
        <f t="shared" si="9"/>
        <v>885289075208</v>
      </c>
      <c r="Q91" s="16">
        <f t="shared" si="10"/>
        <v>6492.6379816958242</v>
      </c>
      <c r="R91" s="16">
        <f t="shared" si="11"/>
        <v>2.9200472120873651E-4</v>
      </c>
    </row>
    <row r="92" spans="1:18" x14ac:dyDescent="0.25">
      <c r="A92" s="1">
        <f>'Trading Days'!A92</f>
        <v>36657</v>
      </c>
      <c r="B92">
        <f>'Trading Days'!B92</f>
        <v>130</v>
      </c>
      <c r="C92">
        <f t="shared" si="6"/>
        <v>16900</v>
      </c>
      <c r="D92">
        <f t="shared" si="7"/>
        <v>2197000</v>
      </c>
      <c r="E92">
        <f>'Trading Days'!C92</f>
        <v>1407.81005859375</v>
      </c>
      <c r="F92">
        <f>'Trading Days'!D92</f>
        <v>1.790246837893128E-2</v>
      </c>
      <c r="M92" s="1">
        <v>46132</v>
      </c>
      <c r="N92">
        <v>9605</v>
      </c>
      <c r="O92">
        <f t="shared" si="8"/>
        <v>92256025</v>
      </c>
      <c r="P92">
        <f t="shared" si="9"/>
        <v>886119120125</v>
      </c>
      <c r="Q92" s="16">
        <f t="shared" si="10"/>
        <v>6498.3265945830626</v>
      </c>
      <c r="R92" s="16">
        <f t="shared" si="11"/>
        <v>8.761635722299364E-4</v>
      </c>
    </row>
    <row r="93" spans="1:18" x14ac:dyDescent="0.25">
      <c r="A93" s="1">
        <f>'Trading Days'!A93</f>
        <v>36658</v>
      </c>
      <c r="B93">
        <f>'Trading Days'!B93</f>
        <v>131</v>
      </c>
      <c r="C93">
        <f t="shared" si="6"/>
        <v>17161</v>
      </c>
      <c r="D93">
        <f t="shared" si="7"/>
        <v>2248091</v>
      </c>
      <c r="E93">
        <f>'Trading Days'!C93</f>
        <v>1420.9599609375</v>
      </c>
      <c r="F93">
        <f>'Trading Days'!D93</f>
        <v>9.3406793505121932E-3</v>
      </c>
      <c r="M93" s="1">
        <v>46133</v>
      </c>
      <c r="N93">
        <v>9606</v>
      </c>
      <c r="O93">
        <f t="shared" si="8"/>
        <v>92275236</v>
      </c>
      <c r="P93">
        <f t="shared" si="9"/>
        <v>886395917016</v>
      </c>
      <c r="Q93" s="16">
        <f t="shared" si="10"/>
        <v>6500.2236758393228</v>
      </c>
      <c r="R93" s="16">
        <f t="shared" si="11"/>
        <v>2.9193381228970471E-4</v>
      </c>
    </row>
    <row r="94" spans="1:18" x14ac:dyDescent="0.25">
      <c r="A94" s="1">
        <f>'Trading Days'!A94</f>
        <v>36661</v>
      </c>
      <c r="B94">
        <f>'Trading Days'!B94</f>
        <v>134</v>
      </c>
      <c r="C94">
        <f t="shared" si="6"/>
        <v>17956</v>
      </c>
      <c r="D94">
        <f t="shared" si="7"/>
        <v>2406104</v>
      </c>
      <c r="E94">
        <f>'Trading Days'!C94</f>
        <v>1452.359985351562</v>
      </c>
      <c r="F94">
        <f>'Trading Days'!D94</f>
        <v>2.20977545302159E-2</v>
      </c>
      <c r="M94" s="1">
        <v>46134</v>
      </c>
      <c r="N94">
        <v>9607</v>
      </c>
      <c r="O94">
        <f t="shared" si="8"/>
        <v>92294449</v>
      </c>
      <c r="P94">
        <f t="shared" si="9"/>
        <v>886672771543</v>
      </c>
      <c r="Q94" s="16">
        <f t="shared" si="10"/>
        <v>6502.1211956578136</v>
      </c>
      <c r="R94" s="16">
        <f t="shared" si="11"/>
        <v>2.9191608060252669E-4</v>
      </c>
    </row>
    <row r="95" spans="1:18" x14ac:dyDescent="0.25">
      <c r="A95" s="1">
        <f>'Trading Days'!A95</f>
        <v>36662</v>
      </c>
      <c r="B95">
        <f>'Trading Days'!B95</f>
        <v>135</v>
      </c>
      <c r="C95">
        <f t="shared" si="6"/>
        <v>18225</v>
      </c>
      <c r="D95">
        <f t="shared" si="7"/>
        <v>2460375</v>
      </c>
      <c r="E95">
        <f>'Trading Days'!C95</f>
        <v>1466.0400390625</v>
      </c>
      <c r="F95">
        <f>'Trading Days'!D95</f>
        <v>9.419189353131685E-3</v>
      </c>
      <c r="M95" s="1">
        <v>46135</v>
      </c>
      <c r="N95">
        <v>9608</v>
      </c>
      <c r="O95">
        <f t="shared" si="8"/>
        <v>92313664</v>
      </c>
      <c r="P95">
        <f t="shared" si="9"/>
        <v>886949683712</v>
      </c>
      <c r="Q95" s="16">
        <f t="shared" si="10"/>
        <v>6504.0191540877149</v>
      </c>
      <c r="R95" s="16">
        <f t="shared" si="11"/>
        <v>2.918983471376716E-4</v>
      </c>
    </row>
    <row r="96" spans="1:18" x14ac:dyDescent="0.25">
      <c r="A96" s="1">
        <f>'Trading Days'!A96</f>
        <v>36663</v>
      </c>
      <c r="B96">
        <f>'Trading Days'!B96</f>
        <v>136</v>
      </c>
      <c r="C96">
        <f t="shared" si="6"/>
        <v>18496</v>
      </c>
      <c r="D96">
        <f t="shared" si="7"/>
        <v>2515456</v>
      </c>
      <c r="E96">
        <f>'Trading Days'!C96</f>
        <v>1447.800048828125</v>
      </c>
      <c r="F96">
        <f>'Trading Days'!D96</f>
        <v>-1.244167263401552E-2</v>
      </c>
      <c r="M96" s="1">
        <v>46136</v>
      </c>
      <c r="N96">
        <v>9609</v>
      </c>
      <c r="O96">
        <f t="shared" si="8"/>
        <v>92332881</v>
      </c>
      <c r="P96">
        <f t="shared" si="9"/>
        <v>887226653529</v>
      </c>
      <c r="Q96" s="16">
        <f t="shared" si="10"/>
        <v>6505.9175511782123</v>
      </c>
      <c r="R96" s="16">
        <f t="shared" si="11"/>
        <v>2.9188061189891457E-4</v>
      </c>
    </row>
    <row r="97" spans="1:18" x14ac:dyDescent="0.25">
      <c r="A97" s="1">
        <f>'Trading Days'!A97</f>
        <v>36664</v>
      </c>
      <c r="B97">
        <f>'Trading Days'!B97</f>
        <v>137</v>
      </c>
      <c r="C97">
        <f t="shared" si="6"/>
        <v>18769</v>
      </c>
      <c r="D97">
        <f t="shared" si="7"/>
        <v>2571353</v>
      </c>
      <c r="E97">
        <f>'Trading Days'!C97</f>
        <v>1437.2099609375</v>
      </c>
      <c r="F97">
        <f>'Trading Days'!D97</f>
        <v>-7.3146066676795804E-3</v>
      </c>
      <c r="M97" s="1">
        <v>46139</v>
      </c>
      <c r="N97">
        <v>9612</v>
      </c>
      <c r="O97">
        <f t="shared" si="8"/>
        <v>92390544</v>
      </c>
      <c r="P97">
        <f t="shared" si="9"/>
        <v>888057908928</v>
      </c>
      <c r="Q97" s="16">
        <f t="shared" si="10"/>
        <v>6511.6153749051082</v>
      </c>
      <c r="R97" s="16">
        <f t="shared" si="11"/>
        <v>8.7579095217153638E-4</v>
      </c>
    </row>
    <row r="98" spans="1:18" x14ac:dyDescent="0.25">
      <c r="A98" s="1">
        <f>'Trading Days'!A98</f>
        <v>36665</v>
      </c>
      <c r="B98">
        <f>'Trading Days'!B98</f>
        <v>138</v>
      </c>
      <c r="C98">
        <f t="shared" si="6"/>
        <v>19044</v>
      </c>
      <c r="D98">
        <f t="shared" si="7"/>
        <v>2628072</v>
      </c>
      <c r="E98">
        <f>'Trading Days'!C98</f>
        <v>1406.949951171875</v>
      </c>
      <c r="F98">
        <f>'Trading Days'!D98</f>
        <v>-2.1054689703017489E-2</v>
      </c>
      <c r="M98" s="1">
        <v>46140</v>
      </c>
      <c r="N98">
        <v>9613</v>
      </c>
      <c r="O98">
        <f t="shared" si="8"/>
        <v>92409769</v>
      </c>
      <c r="P98">
        <f t="shared" si="9"/>
        <v>888335109397</v>
      </c>
      <c r="Q98" s="16">
        <f t="shared" si="10"/>
        <v>6513.515527129819</v>
      </c>
      <c r="R98" s="16">
        <f t="shared" si="11"/>
        <v>2.918096532595842E-4</v>
      </c>
    </row>
    <row r="99" spans="1:18" x14ac:dyDescent="0.25">
      <c r="A99" s="1">
        <f>'Trading Days'!A99</f>
        <v>36668</v>
      </c>
      <c r="B99">
        <f>'Trading Days'!B99</f>
        <v>141</v>
      </c>
      <c r="C99">
        <f t="shared" si="6"/>
        <v>19881</v>
      </c>
      <c r="D99">
        <f t="shared" si="7"/>
        <v>2803221</v>
      </c>
      <c r="E99">
        <f>'Trading Days'!C99</f>
        <v>1400.719970703125</v>
      </c>
      <c r="F99">
        <f>'Trading Days'!D99</f>
        <v>-4.4280043249306233E-3</v>
      </c>
      <c r="M99" s="1">
        <v>46141</v>
      </c>
      <c r="N99">
        <v>9614</v>
      </c>
      <c r="O99">
        <f t="shared" si="8"/>
        <v>92428996</v>
      </c>
      <c r="P99">
        <f t="shared" si="9"/>
        <v>888612367544</v>
      </c>
      <c r="Q99" s="16">
        <f t="shared" si="10"/>
        <v>6515.4161182610396</v>
      </c>
      <c r="R99" s="16">
        <f t="shared" si="11"/>
        <v>2.9179190919317632E-4</v>
      </c>
    </row>
    <row r="100" spans="1:18" x14ac:dyDescent="0.25">
      <c r="A100" s="1">
        <f>'Trading Days'!A100</f>
        <v>36669</v>
      </c>
      <c r="B100">
        <f>'Trading Days'!B100</f>
        <v>142</v>
      </c>
      <c r="C100">
        <f t="shared" si="6"/>
        <v>20164</v>
      </c>
      <c r="D100">
        <f t="shared" si="7"/>
        <v>2863288</v>
      </c>
      <c r="E100">
        <f>'Trading Days'!C100</f>
        <v>1373.859985351562</v>
      </c>
      <c r="F100">
        <f>'Trading Days'!D100</f>
        <v>-1.9175842362038949E-2</v>
      </c>
      <c r="M100" s="1">
        <v>46142</v>
      </c>
      <c r="N100">
        <v>9615</v>
      </c>
      <c r="O100">
        <f t="shared" si="8"/>
        <v>92448225</v>
      </c>
      <c r="P100">
        <f t="shared" si="9"/>
        <v>888889683375</v>
      </c>
      <c r="Q100" s="16">
        <f t="shared" si="10"/>
        <v>6517.3171483479564</v>
      </c>
      <c r="R100" s="16">
        <f t="shared" si="11"/>
        <v>2.9177416337057316E-4</v>
      </c>
    </row>
    <row r="101" spans="1:18" x14ac:dyDescent="0.25">
      <c r="A101" s="1">
        <f>'Trading Days'!A101</f>
        <v>36670</v>
      </c>
      <c r="B101">
        <f>'Trading Days'!B101</f>
        <v>143</v>
      </c>
      <c r="C101">
        <f t="shared" si="6"/>
        <v>20449</v>
      </c>
      <c r="D101">
        <f t="shared" si="7"/>
        <v>2924207</v>
      </c>
      <c r="E101">
        <f>'Trading Days'!C101</f>
        <v>1399.050048828125</v>
      </c>
      <c r="F101">
        <f>'Trading Days'!D101</f>
        <v>1.8335247947495189E-2</v>
      </c>
      <c r="M101" s="1">
        <v>46143</v>
      </c>
      <c r="N101">
        <v>9616</v>
      </c>
      <c r="O101">
        <f t="shared" si="8"/>
        <v>92467456</v>
      </c>
      <c r="P101">
        <f t="shared" si="9"/>
        <v>889167056896</v>
      </c>
      <c r="Q101" s="16">
        <f t="shared" si="10"/>
        <v>6519.2186174397475</v>
      </c>
      <c r="R101" s="16">
        <f t="shared" si="11"/>
        <v>2.9175641579343858E-4</v>
      </c>
    </row>
    <row r="102" spans="1:18" x14ac:dyDescent="0.25">
      <c r="A102" s="1">
        <f>'Trading Days'!A102</f>
        <v>36671</v>
      </c>
      <c r="B102">
        <f>'Trading Days'!B102</f>
        <v>144</v>
      </c>
      <c r="C102">
        <f t="shared" si="6"/>
        <v>20736</v>
      </c>
      <c r="D102">
        <f t="shared" si="7"/>
        <v>2985984</v>
      </c>
      <c r="E102">
        <f>'Trading Days'!C102</f>
        <v>1381.52001953125</v>
      </c>
      <c r="F102">
        <f>'Trading Days'!D102</f>
        <v>-1.252995152786607E-2</v>
      </c>
      <c r="M102" s="1">
        <v>46146</v>
      </c>
      <c r="N102">
        <v>9619</v>
      </c>
      <c r="O102">
        <f t="shared" si="8"/>
        <v>92525161</v>
      </c>
      <c r="P102">
        <f t="shared" si="9"/>
        <v>889999523659</v>
      </c>
      <c r="Q102" s="16">
        <f t="shared" si="10"/>
        <v>6524.9256592362226</v>
      </c>
      <c r="R102" s="16">
        <f t="shared" si="11"/>
        <v>8.7541807252912581E-4</v>
      </c>
    </row>
    <row r="103" spans="1:18" x14ac:dyDescent="0.25">
      <c r="A103" s="1">
        <f>'Trading Days'!A103</f>
        <v>36672</v>
      </c>
      <c r="B103">
        <f>'Trading Days'!B103</f>
        <v>145</v>
      </c>
      <c r="C103">
        <f t="shared" si="6"/>
        <v>21025</v>
      </c>
      <c r="D103">
        <f t="shared" si="7"/>
        <v>3048625</v>
      </c>
      <c r="E103">
        <f>'Trading Days'!C103</f>
        <v>1378.02001953125</v>
      </c>
      <c r="F103">
        <f>'Trading Days'!D103</f>
        <v>-2.5334413910176319E-3</v>
      </c>
      <c r="M103" s="1">
        <v>46147</v>
      </c>
      <c r="N103">
        <v>9620</v>
      </c>
      <c r="O103">
        <f t="shared" si="8"/>
        <v>92544400</v>
      </c>
      <c r="P103">
        <f t="shared" si="9"/>
        <v>890277128000</v>
      </c>
      <c r="Q103" s="16">
        <f t="shared" si="10"/>
        <v>6526.8288848393568</v>
      </c>
      <c r="R103" s="16">
        <f t="shared" si="11"/>
        <v>2.9168540800768956E-4</v>
      </c>
    </row>
    <row r="104" spans="1:18" x14ac:dyDescent="0.25">
      <c r="A104" s="1">
        <f>'Trading Days'!A104</f>
        <v>36676</v>
      </c>
      <c r="B104">
        <f>'Trading Days'!B104</f>
        <v>149</v>
      </c>
      <c r="C104">
        <f t="shared" si="6"/>
        <v>22201</v>
      </c>
      <c r="D104">
        <f t="shared" si="7"/>
        <v>3307949</v>
      </c>
      <c r="E104">
        <f>'Trading Days'!C104</f>
        <v>1422.449951171875</v>
      </c>
      <c r="F104">
        <f>'Trading Days'!D104</f>
        <v>3.2241862245033559E-2</v>
      </c>
      <c r="M104" s="1">
        <v>46148</v>
      </c>
      <c r="N104">
        <v>9621</v>
      </c>
      <c r="O104">
        <f t="shared" si="8"/>
        <v>92563641</v>
      </c>
      <c r="P104">
        <f t="shared" si="9"/>
        <v>890554790061</v>
      </c>
      <c r="Q104" s="16">
        <f t="shared" si="10"/>
        <v>6528.7325496932835</v>
      </c>
      <c r="R104" s="16">
        <f t="shared" si="11"/>
        <v>2.916676517058159E-4</v>
      </c>
    </row>
    <row r="105" spans="1:18" x14ac:dyDescent="0.25">
      <c r="A105" s="1">
        <f>'Trading Days'!A105</f>
        <v>36677</v>
      </c>
      <c r="B105">
        <f>'Trading Days'!B105</f>
        <v>150</v>
      </c>
      <c r="C105">
        <f t="shared" si="6"/>
        <v>22500</v>
      </c>
      <c r="D105">
        <f t="shared" si="7"/>
        <v>3375000</v>
      </c>
      <c r="E105">
        <f>'Trading Days'!C105</f>
        <v>1420.599975585938</v>
      </c>
      <c r="F105">
        <f>'Trading Days'!D105</f>
        <v>-1.3005558363673451E-3</v>
      </c>
      <c r="M105" s="1">
        <v>46149</v>
      </c>
      <c r="N105">
        <v>9622</v>
      </c>
      <c r="O105">
        <f t="shared" si="8"/>
        <v>92582884</v>
      </c>
      <c r="P105">
        <f t="shared" si="9"/>
        <v>890832509848</v>
      </c>
      <c r="Q105" s="16">
        <f t="shared" si="10"/>
        <v>6530.6366538471857</v>
      </c>
      <c r="R105" s="16">
        <f t="shared" si="11"/>
        <v>2.9164989366758595E-4</v>
      </c>
    </row>
    <row r="106" spans="1:18" x14ac:dyDescent="0.25">
      <c r="A106" s="1">
        <f>'Trading Days'!A106</f>
        <v>36678</v>
      </c>
      <c r="B106">
        <f>'Trading Days'!B106</f>
        <v>151</v>
      </c>
      <c r="C106">
        <f t="shared" si="6"/>
        <v>22801</v>
      </c>
      <c r="D106">
        <f t="shared" si="7"/>
        <v>3442951</v>
      </c>
      <c r="E106">
        <f>'Trading Days'!C106</f>
        <v>1448.81005859375</v>
      </c>
      <c r="F106">
        <f>'Trading Days'!D106</f>
        <v>1.9857865333396511E-2</v>
      </c>
      <c r="M106" s="1">
        <v>46150</v>
      </c>
      <c r="N106">
        <v>9623</v>
      </c>
      <c r="O106">
        <f t="shared" si="8"/>
        <v>92602129</v>
      </c>
      <c r="P106">
        <f t="shared" si="9"/>
        <v>891110287367</v>
      </c>
      <c r="Q106" s="16">
        <f t="shared" si="10"/>
        <v>6532.5411973502478</v>
      </c>
      <c r="R106" s="16">
        <f t="shared" si="11"/>
        <v>2.9163213389618353E-4</v>
      </c>
    </row>
    <row r="107" spans="1:18" x14ac:dyDescent="0.25">
      <c r="A107" s="1">
        <f>'Trading Days'!A107</f>
        <v>36679</v>
      </c>
      <c r="B107">
        <f>'Trading Days'!B107</f>
        <v>152</v>
      </c>
      <c r="C107">
        <f t="shared" si="6"/>
        <v>23104</v>
      </c>
      <c r="D107">
        <f t="shared" si="7"/>
        <v>3511808</v>
      </c>
      <c r="E107">
        <f>'Trading Days'!C107</f>
        <v>1477.260009765625</v>
      </c>
      <c r="F107">
        <f>'Trading Days'!D107</f>
        <v>1.963677088181548E-2</v>
      </c>
      <c r="M107" s="1">
        <v>46153</v>
      </c>
      <c r="N107">
        <v>9626</v>
      </c>
      <c r="O107">
        <f t="shared" si="8"/>
        <v>92659876</v>
      </c>
      <c r="P107">
        <f t="shared" si="9"/>
        <v>891943966376</v>
      </c>
      <c r="Q107" s="16">
        <f t="shared" si="10"/>
        <v>6538.2574644462238</v>
      </c>
      <c r="R107" s="16">
        <f t="shared" si="11"/>
        <v>8.7504493630973022E-4</v>
      </c>
    </row>
    <row r="108" spans="1:18" x14ac:dyDescent="0.25">
      <c r="A108" s="1">
        <f>'Trading Days'!A108</f>
        <v>36682</v>
      </c>
      <c r="B108">
        <f>'Trading Days'!B108</f>
        <v>155</v>
      </c>
      <c r="C108">
        <f t="shared" si="6"/>
        <v>24025</v>
      </c>
      <c r="D108">
        <f t="shared" si="7"/>
        <v>3723875</v>
      </c>
      <c r="E108">
        <f>'Trading Days'!C108</f>
        <v>1467.630004882812</v>
      </c>
      <c r="F108">
        <f>'Trading Days'!D108</f>
        <v>-6.5188286551809416E-3</v>
      </c>
      <c r="M108" s="1">
        <v>46154</v>
      </c>
      <c r="N108">
        <v>9627</v>
      </c>
      <c r="O108">
        <f t="shared" si="8"/>
        <v>92679129</v>
      </c>
      <c r="P108">
        <f t="shared" si="9"/>
        <v>892221974883</v>
      </c>
      <c r="Q108" s="16">
        <f t="shared" si="10"/>
        <v>6540.163765837754</v>
      </c>
      <c r="R108" s="16">
        <f t="shared" si="11"/>
        <v>2.915610775342322E-4</v>
      </c>
    </row>
    <row r="109" spans="1:18" x14ac:dyDescent="0.25">
      <c r="A109" s="1">
        <f>'Trading Days'!A109</f>
        <v>36683</v>
      </c>
      <c r="B109">
        <f>'Trading Days'!B109</f>
        <v>156</v>
      </c>
      <c r="C109">
        <f t="shared" si="6"/>
        <v>24336</v>
      </c>
      <c r="D109">
        <f t="shared" si="7"/>
        <v>3796416</v>
      </c>
      <c r="E109">
        <f>'Trading Days'!C109</f>
        <v>1457.839965820312</v>
      </c>
      <c r="F109">
        <f>'Trading Days'!D109</f>
        <v>-6.6706452102562874E-3</v>
      </c>
      <c r="M109" s="1">
        <v>46155</v>
      </c>
      <c r="N109">
        <v>9628</v>
      </c>
      <c r="O109">
        <f t="shared" si="8"/>
        <v>92698384</v>
      </c>
      <c r="P109">
        <f t="shared" si="9"/>
        <v>892500041152</v>
      </c>
      <c r="Q109" s="16">
        <f t="shared" si="10"/>
        <v>6542.0705068243606</v>
      </c>
      <c r="R109" s="16">
        <f t="shared" si="11"/>
        <v>2.915433091394957E-4</v>
      </c>
    </row>
    <row r="110" spans="1:18" x14ac:dyDescent="0.25">
      <c r="A110" s="1">
        <f>'Trading Days'!A110</f>
        <v>36684</v>
      </c>
      <c r="B110">
        <f>'Trading Days'!B110</f>
        <v>157</v>
      </c>
      <c r="C110">
        <f t="shared" si="6"/>
        <v>24649</v>
      </c>
      <c r="D110">
        <f t="shared" si="7"/>
        <v>3869893</v>
      </c>
      <c r="E110">
        <f>'Trading Days'!C110</f>
        <v>1471.359985351562</v>
      </c>
      <c r="F110">
        <f>'Trading Days'!D110</f>
        <v>9.2740080175004458E-3</v>
      </c>
      <c r="M110" s="1">
        <v>46156</v>
      </c>
      <c r="N110">
        <v>9629</v>
      </c>
      <c r="O110">
        <f t="shared" si="8"/>
        <v>92717641</v>
      </c>
      <c r="P110">
        <f t="shared" si="9"/>
        <v>892778165189</v>
      </c>
      <c r="Q110" s="16">
        <f t="shared" si="10"/>
        <v>6543.9776874552244</v>
      </c>
      <c r="R110" s="16">
        <f t="shared" si="11"/>
        <v>2.9152553902841641E-4</v>
      </c>
    </row>
    <row r="111" spans="1:18" x14ac:dyDescent="0.25">
      <c r="A111" s="1">
        <f>'Trading Days'!A111</f>
        <v>36685</v>
      </c>
      <c r="B111">
        <f>'Trading Days'!B111</f>
        <v>158</v>
      </c>
      <c r="C111">
        <f t="shared" si="6"/>
        <v>24964</v>
      </c>
      <c r="D111">
        <f t="shared" si="7"/>
        <v>3944312</v>
      </c>
      <c r="E111">
        <f>'Trading Days'!C111</f>
        <v>1461.670043945312</v>
      </c>
      <c r="F111">
        <f>'Trading Days'!D111</f>
        <v>-6.5857040443673132E-3</v>
      </c>
      <c r="M111" s="1">
        <v>46157</v>
      </c>
      <c r="N111">
        <v>9630</v>
      </c>
      <c r="O111">
        <f t="shared" si="8"/>
        <v>92736900</v>
      </c>
      <c r="P111">
        <f t="shared" si="9"/>
        <v>893056347000</v>
      </c>
      <c r="Q111" s="16">
        <f t="shared" si="10"/>
        <v>6545.8853077795302</v>
      </c>
      <c r="R111" s="16">
        <f t="shared" si="11"/>
        <v>2.9150776720444097E-4</v>
      </c>
    </row>
    <row r="112" spans="1:18" x14ac:dyDescent="0.25">
      <c r="A112" s="1">
        <f>'Trading Days'!A112</f>
        <v>36686</v>
      </c>
      <c r="B112">
        <f>'Trading Days'!B112</f>
        <v>159</v>
      </c>
      <c r="C112">
        <f t="shared" si="6"/>
        <v>25281</v>
      </c>
      <c r="D112">
        <f t="shared" si="7"/>
        <v>4019679</v>
      </c>
      <c r="E112">
        <f>'Trading Days'!C112</f>
        <v>1456.949951171875</v>
      </c>
      <c r="F112">
        <f>'Trading Days'!D112</f>
        <v>-3.2292464314973568E-3</v>
      </c>
      <c r="M112" s="1">
        <v>46160</v>
      </c>
      <c r="N112">
        <v>9633</v>
      </c>
      <c r="O112">
        <f t="shared" si="8"/>
        <v>92794689</v>
      </c>
      <c r="P112">
        <f t="shared" si="9"/>
        <v>893891239137</v>
      </c>
      <c r="Q112" s="16">
        <f t="shared" si="10"/>
        <v>6551.6108074049262</v>
      </c>
      <c r="R112" s="16">
        <f t="shared" si="11"/>
        <v>8.7467154650440254E-4</v>
      </c>
    </row>
    <row r="113" spans="1:18" x14ac:dyDescent="0.25">
      <c r="A113" s="1">
        <f>'Trading Days'!A113</f>
        <v>36689</v>
      </c>
      <c r="B113">
        <f>'Trading Days'!B113</f>
        <v>162</v>
      </c>
      <c r="C113">
        <f t="shared" si="6"/>
        <v>26244</v>
      </c>
      <c r="D113">
        <f t="shared" si="7"/>
        <v>4251528</v>
      </c>
      <c r="E113">
        <f>'Trading Days'!C113</f>
        <v>1446</v>
      </c>
      <c r="F113">
        <f>'Trading Days'!D113</f>
        <v>-7.515667345379673E-3</v>
      </c>
      <c r="M113" s="1">
        <v>46161</v>
      </c>
      <c r="N113">
        <v>9634</v>
      </c>
      <c r="O113">
        <f t="shared" si="8"/>
        <v>92813956</v>
      </c>
      <c r="P113">
        <f t="shared" si="9"/>
        <v>894169652104</v>
      </c>
      <c r="Q113" s="16">
        <f t="shared" si="10"/>
        <v>6553.5201869948296</v>
      </c>
      <c r="R113" s="16">
        <f t="shared" si="11"/>
        <v>2.9143666283494292E-4</v>
      </c>
    </row>
    <row r="114" spans="1:18" x14ac:dyDescent="0.25">
      <c r="A114" s="1">
        <f>'Trading Days'!A114</f>
        <v>36690</v>
      </c>
      <c r="B114">
        <f>'Trading Days'!B114</f>
        <v>163</v>
      </c>
      <c r="C114">
        <f t="shared" si="6"/>
        <v>26569</v>
      </c>
      <c r="D114">
        <f t="shared" si="7"/>
        <v>4330747</v>
      </c>
      <c r="E114">
        <f>'Trading Days'!C114</f>
        <v>1469.43994140625</v>
      </c>
      <c r="F114">
        <f>'Trading Days'!D114</f>
        <v>1.6210194610131401E-2</v>
      </c>
      <c r="M114" s="1">
        <v>46162</v>
      </c>
      <c r="N114">
        <v>9635</v>
      </c>
      <c r="O114">
        <f t="shared" si="8"/>
        <v>92833225</v>
      </c>
      <c r="P114">
        <f t="shared" si="9"/>
        <v>894448122875</v>
      </c>
      <c r="Q114" s="16">
        <f t="shared" si="10"/>
        <v>6555.4300065240886</v>
      </c>
      <c r="R114" s="16">
        <f t="shared" si="11"/>
        <v>2.914188824883749E-4</v>
      </c>
    </row>
    <row r="115" spans="1:18" x14ac:dyDescent="0.25">
      <c r="A115" s="1">
        <f>'Trading Days'!A115</f>
        <v>36691</v>
      </c>
      <c r="B115">
        <f>'Trading Days'!B115</f>
        <v>164</v>
      </c>
      <c r="C115">
        <f t="shared" si="6"/>
        <v>26896</v>
      </c>
      <c r="D115">
        <f t="shared" si="7"/>
        <v>4410944</v>
      </c>
      <c r="E115">
        <f>'Trading Days'!C115</f>
        <v>1470.5400390625</v>
      </c>
      <c r="F115">
        <f>'Trading Days'!D115</f>
        <v>7.4865098276633013E-4</v>
      </c>
      <c r="M115" s="1">
        <v>46163</v>
      </c>
      <c r="N115">
        <v>9636</v>
      </c>
      <c r="O115">
        <f t="shared" si="8"/>
        <v>92852496</v>
      </c>
      <c r="P115">
        <f t="shared" si="9"/>
        <v>894726651456</v>
      </c>
      <c r="Q115" s="16">
        <f t="shared" si="10"/>
        <v>6557.3402660418888</v>
      </c>
      <c r="R115" s="16">
        <f t="shared" si="11"/>
        <v>2.9140110044634557E-4</v>
      </c>
    </row>
    <row r="116" spans="1:18" x14ac:dyDescent="0.25">
      <c r="A116" s="1">
        <f>'Trading Days'!A116</f>
        <v>36692</v>
      </c>
      <c r="B116">
        <f>'Trading Days'!B116</f>
        <v>165</v>
      </c>
      <c r="C116">
        <f t="shared" si="6"/>
        <v>27225</v>
      </c>
      <c r="D116">
        <f t="shared" si="7"/>
        <v>4492125</v>
      </c>
      <c r="E116">
        <f>'Trading Days'!C116</f>
        <v>1478.72998046875</v>
      </c>
      <c r="F116">
        <f>'Trading Days'!D116</f>
        <v>5.5693426827543302E-3</v>
      </c>
      <c r="M116" s="1">
        <v>46164</v>
      </c>
      <c r="N116">
        <v>9637</v>
      </c>
      <c r="O116">
        <f t="shared" si="8"/>
        <v>92871769</v>
      </c>
      <c r="P116">
        <f t="shared" si="9"/>
        <v>895005237853</v>
      </c>
      <c r="Q116" s="16">
        <f t="shared" si="10"/>
        <v>6559.2509655974118</v>
      </c>
      <c r="R116" s="16">
        <f t="shared" si="11"/>
        <v>2.9138331671117501E-4</v>
      </c>
    </row>
    <row r="117" spans="1:18" x14ac:dyDescent="0.25">
      <c r="A117" s="1">
        <f>'Trading Days'!A117</f>
        <v>36693</v>
      </c>
      <c r="B117">
        <f>'Trading Days'!B117</f>
        <v>166</v>
      </c>
      <c r="C117">
        <f t="shared" si="6"/>
        <v>27556</v>
      </c>
      <c r="D117">
        <f t="shared" si="7"/>
        <v>4574296</v>
      </c>
      <c r="E117">
        <f>'Trading Days'!C117</f>
        <v>1464.4599609375</v>
      </c>
      <c r="F117">
        <f>'Trading Days'!D117</f>
        <v>-9.6501861189873805E-3</v>
      </c>
      <c r="M117" s="1">
        <v>46168</v>
      </c>
      <c r="N117">
        <v>9641</v>
      </c>
      <c r="O117">
        <f t="shared" si="8"/>
        <v>92948881</v>
      </c>
      <c r="P117">
        <f t="shared" si="9"/>
        <v>896120161721</v>
      </c>
      <c r="Q117" s="16">
        <f t="shared" si="10"/>
        <v>6566.8981651803988</v>
      </c>
      <c r="R117" s="16">
        <f t="shared" si="11"/>
        <v>1.1658647646043397E-3</v>
      </c>
    </row>
    <row r="118" spans="1:18" x14ac:dyDescent="0.25">
      <c r="A118" s="1">
        <f>'Trading Days'!A118</f>
        <v>36696</v>
      </c>
      <c r="B118">
        <f>'Trading Days'!B118</f>
        <v>169</v>
      </c>
      <c r="C118">
        <f t="shared" si="6"/>
        <v>28561</v>
      </c>
      <c r="D118">
        <f t="shared" si="7"/>
        <v>4826809</v>
      </c>
      <c r="E118">
        <f>'Trading Days'!C118</f>
        <v>1486</v>
      </c>
      <c r="F118">
        <f>'Trading Days'!D118</f>
        <v>1.4708520298984951E-2</v>
      </c>
      <c r="M118" s="1">
        <v>46169</v>
      </c>
      <c r="N118">
        <v>9642</v>
      </c>
      <c r="O118">
        <f t="shared" si="8"/>
        <v>92968164</v>
      </c>
      <c r="P118">
        <f t="shared" si="9"/>
        <v>896399037288</v>
      </c>
      <c r="Q118" s="16">
        <f t="shared" si="10"/>
        <v>6568.8110656622866</v>
      </c>
      <c r="R118" s="16">
        <f t="shared" si="11"/>
        <v>2.9129437274215696E-4</v>
      </c>
    </row>
    <row r="119" spans="1:18" x14ac:dyDescent="0.25">
      <c r="A119" s="1">
        <f>'Trading Days'!A119</f>
        <v>36697</v>
      </c>
      <c r="B119">
        <f>'Trading Days'!B119</f>
        <v>170</v>
      </c>
      <c r="C119">
        <f t="shared" si="6"/>
        <v>28900</v>
      </c>
      <c r="D119">
        <f t="shared" si="7"/>
        <v>4913000</v>
      </c>
      <c r="E119">
        <f>'Trading Days'!C119</f>
        <v>1475.949951171875</v>
      </c>
      <c r="F119">
        <f>'Trading Days'!D119</f>
        <v>-6.76315533521199E-3</v>
      </c>
      <c r="M119" s="1">
        <v>46170</v>
      </c>
      <c r="N119">
        <v>9643</v>
      </c>
      <c r="O119">
        <f t="shared" si="8"/>
        <v>92987449</v>
      </c>
      <c r="P119">
        <f t="shared" si="9"/>
        <v>896677970707</v>
      </c>
      <c r="Q119" s="16">
        <f t="shared" si="10"/>
        <v>6570.7244064769948</v>
      </c>
      <c r="R119" s="16">
        <f t="shared" si="11"/>
        <v>2.9127657890937176E-4</v>
      </c>
    </row>
    <row r="120" spans="1:18" x14ac:dyDescent="0.25">
      <c r="A120" s="1">
        <f>'Trading Days'!A120</f>
        <v>36698</v>
      </c>
      <c r="B120">
        <f>'Trading Days'!B120</f>
        <v>171</v>
      </c>
      <c r="C120">
        <f t="shared" si="6"/>
        <v>29241</v>
      </c>
      <c r="D120">
        <f t="shared" si="7"/>
        <v>5000211</v>
      </c>
      <c r="E120">
        <f>'Trading Days'!C120</f>
        <v>1479.130004882812</v>
      </c>
      <c r="F120">
        <f>'Trading Days'!D120</f>
        <v>2.1545809926766251E-3</v>
      </c>
      <c r="M120" s="1">
        <v>46171</v>
      </c>
      <c r="N120">
        <v>9644</v>
      </c>
      <c r="O120">
        <f t="shared" si="8"/>
        <v>93006736</v>
      </c>
      <c r="P120">
        <f t="shared" si="9"/>
        <v>896956961984</v>
      </c>
      <c r="Q120" s="16">
        <f t="shared" si="10"/>
        <v>6572.6381876737096</v>
      </c>
      <c r="R120" s="16">
        <f t="shared" si="11"/>
        <v>2.9125878340420524E-4</v>
      </c>
    </row>
    <row r="121" spans="1:18" x14ac:dyDescent="0.25">
      <c r="A121" s="1">
        <f>'Trading Days'!A121</f>
        <v>36699</v>
      </c>
      <c r="B121">
        <f>'Trading Days'!B121</f>
        <v>172</v>
      </c>
      <c r="C121">
        <f t="shared" si="6"/>
        <v>29584</v>
      </c>
      <c r="D121">
        <f t="shared" si="7"/>
        <v>5088448</v>
      </c>
      <c r="E121">
        <f>'Trading Days'!C121</f>
        <v>1452.180053710938</v>
      </c>
      <c r="F121">
        <f>'Trading Days'!D121</f>
        <v>-1.8220136893247089E-2</v>
      </c>
      <c r="M121" s="1">
        <v>46174</v>
      </c>
      <c r="N121">
        <v>9647</v>
      </c>
      <c r="O121">
        <f t="shared" si="8"/>
        <v>93064609</v>
      </c>
      <c r="P121">
        <f t="shared" si="9"/>
        <v>897794283023</v>
      </c>
      <c r="Q121" s="16">
        <f t="shared" si="10"/>
        <v>6578.3821740477151</v>
      </c>
      <c r="R121" s="16">
        <f t="shared" si="11"/>
        <v>8.7392401802639699E-4</v>
      </c>
    </row>
    <row r="122" spans="1:18" x14ac:dyDescent="0.25">
      <c r="A122" s="1">
        <f>'Trading Days'!A122</f>
        <v>36700</v>
      </c>
      <c r="B122">
        <f>'Trading Days'!B122</f>
        <v>173</v>
      </c>
      <c r="C122">
        <f t="shared" si="6"/>
        <v>29929</v>
      </c>
      <c r="D122">
        <f t="shared" si="7"/>
        <v>5177717</v>
      </c>
      <c r="E122">
        <f>'Trading Days'!C122</f>
        <v>1441.47998046875</v>
      </c>
      <c r="F122">
        <f>'Trading Days'!D122</f>
        <v>-7.3682827517460581E-3</v>
      </c>
      <c r="M122" s="1">
        <v>46175</v>
      </c>
      <c r="N122">
        <v>9648</v>
      </c>
      <c r="O122">
        <f t="shared" si="8"/>
        <v>93083904</v>
      </c>
      <c r="P122">
        <f t="shared" si="9"/>
        <v>898073505792</v>
      </c>
      <c r="Q122" s="16">
        <f t="shared" si="10"/>
        <v>6580.2977172642823</v>
      </c>
      <c r="R122" s="16">
        <f t="shared" si="11"/>
        <v>2.9118758471104238E-4</v>
      </c>
    </row>
    <row r="123" spans="1:18" x14ac:dyDescent="0.25">
      <c r="A123" s="1">
        <f>'Trading Days'!A123</f>
        <v>36703</v>
      </c>
      <c r="B123">
        <f>'Trading Days'!B123</f>
        <v>176</v>
      </c>
      <c r="C123">
        <f t="shared" si="6"/>
        <v>30976</v>
      </c>
      <c r="D123">
        <f t="shared" si="7"/>
        <v>5451776</v>
      </c>
      <c r="E123">
        <f>'Trading Days'!C123</f>
        <v>1455.31005859375</v>
      </c>
      <c r="F123">
        <f>'Trading Days'!D123</f>
        <v>9.5943601800856371E-3</v>
      </c>
      <c r="M123" s="1">
        <v>46176</v>
      </c>
      <c r="N123">
        <v>9649</v>
      </c>
      <c r="O123">
        <f t="shared" si="8"/>
        <v>93103201</v>
      </c>
      <c r="P123">
        <f t="shared" si="9"/>
        <v>898352786449</v>
      </c>
      <c r="Q123" s="16">
        <f t="shared" si="10"/>
        <v>6582.2137011087698</v>
      </c>
      <c r="R123" s="16">
        <f t="shared" si="11"/>
        <v>2.9116978088403059E-4</v>
      </c>
    </row>
    <row r="124" spans="1:18" x14ac:dyDescent="0.25">
      <c r="A124" s="1">
        <f>'Trading Days'!A124</f>
        <v>36704</v>
      </c>
      <c r="B124">
        <f>'Trading Days'!B124</f>
        <v>177</v>
      </c>
      <c r="C124">
        <f t="shared" si="6"/>
        <v>31329</v>
      </c>
      <c r="D124">
        <f t="shared" si="7"/>
        <v>5545233</v>
      </c>
      <c r="E124">
        <f>'Trading Days'!C124</f>
        <v>1450.550048828125</v>
      </c>
      <c r="F124">
        <f>'Trading Days'!D124</f>
        <v>-3.270787374495709E-3</v>
      </c>
      <c r="M124" s="1">
        <v>46177</v>
      </c>
      <c r="N124">
        <v>9650</v>
      </c>
      <c r="O124">
        <f t="shared" si="8"/>
        <v>93122500</v>
      </c>
      <c r="P124">
        <f t="shared" si="9"/>
        <v>898632125000</v>
      </c>
      <c r="Q124" s="16">
        <f t="shared" si="10"/>
        <v>6584.1301256303614</v>
      </c>
      <c r="R124" s="16">
        <f t="shared" si="11"/>
        <v>2.9115197540133941E-4</v>
      </c>
    </row>
    <row r="125" spans="1:18" x14ac:dyDescent="0.25">
      <c r="A125" s="1">
        <f>'Trading Days'!A125</f>
        <v>36705</v>
      </c>
      <c r="B125">
        <f>'Trading Days'!B125</f>
        <v>178</v>
      </c>
      <c r="C125">
        <f t="shared" si="6"/>
        <v>31684</v>
      </c>
      <c r="D125">
        <f t="shared" si="7"/>
        <v>5639752</v>
      </c>
      <c r="E125">
        <f>'Trading Days'!C125</f>
        <v>1454.819946289062</v>
      </c>
      <c r="F125">
        <f>'Trading Days'!D125</f>
        <v>2.9436402172999809E-3</v>
      </c>
      <c r="M125" s="1">
        <v>46178</v>
      </c>
      <c r="N125">
        <v>9651</v>
      </c>
      <c r="O125">
        <f t="shared" si="8"/>
        <v>93141801</v>
      </c>
      <c r="P125">
        <f t="shared" si="9"/>
        <v>898911521451</v>
      </c>
      <c r="Q125" s="16">
        <f t="shared" si="10"/>
        <v>6586.0469908782416</v>
      </c>
      <c r="R125" s="16">
        <f t="shared" si="11"/>
        <v>2.9113416826595241E-4</v>
      </c>
    </row>
    <row r="126" spans="1:18" x14ac:dyDescent="0.25">
      <c r="A126" s="1">
        <f>'Trading Days'!A126</f>
        <v>36706</v>
      </c>
      <c r="B126">
        <f>'Trading Days'!B126</f>
        <v>179</v>
      </c>
      <c r="C126">
        <f t="shared" si="6"/>
        <v>32041</v>
      </c>
      <c r="D126">
        <f t="shared" si="7"/>
        <v>5735339</v>
      </c>
      <c r="E126">
        <f>'Trading Days'!C126</f>
        <v>1442.390014648438</v>
      </c>
      <c r="F126">
        <f>'Trading Days'!D126</f>
        <v>-8.5439656449103341E-3</v>
      </c>
      <c r="M126" s="1">
        <v>46181</v>
      </c>
      <c r="N126">
        <v>9654</v>
      </c>
      <c r="O126">
        <f t="shared" si="8"/>
        <v>93199716</v>
      </c>
      <c r="P126">
        <f t="shared" si="9"/>
        <v>899750058264</v>
      </c>
      <c r="Q126" s="16">
        <f t="shared" si="10"/>
        <v>6591.800231471434</v>
      </c>
      <c r="R126" s="16">
        <f t="shared" si="11"/>
        <v>8.7354988525905903E-4</v>
      </c>
    </row>
    <row r="127" spans="1:18" x14ac:dyDescent="0.25">
      <c r="A127" s="1">
        <f>'Trading Days'!A127</f>
        <v>36707</v>
      </c>
      <c r="B127">
        <f>'Trading Days'!B127</f>
        <v>180</v>
      </c>
      <c r="C127">
        <f t="shared" si="6"/>
        <v>32400</v>
      </c>
      <c r="D127">
        <f t="shared" si="7"/>
        <v>5832000</v>
      </c>
      <c r="E127">
        <f>'Trading Days'!C127</f>
        <v>1454.599975585938</v>
      </c>
      <c r="F127">
        <f>'Trading Days'!D127</f>
        <v>8.4650897562377203E-3</v>
      </c>
      <c r="M127" s="1">
        <v>46182</v>
      </c>
      <c r="N127">
        <v>9655</v>
      </c>
      <c r="O127">
        <f t="shared" si="8"/>
        <v>93219025</v>
      </c>
      <c r="P127">
        <f t="shared" si="9"/>
        <v>900029686375</v>
      </c>
      <c r="Q127" s="16">
        <f t="shared" si="10"/>
        <v>6593.7188601162943</v>
      </c>
      <c r="R127" s="16">
        <f t="shared" si="11"/>
        <v>2.910629232512423E-4</v>
      </c>
    </row>
    <row r="128" spans="1:18" x14ac:dyDescent="0.25">
      <c r="A128" s="1">
        <f>'Trading Days'!A128</f>
        <v>36710</v>
      </c>
      <c r="B128">
        <f>'Trading Days'!B128</f>
        <v>183</v>
      </c>
      <c r="C128">
        <f t="shared" si="6"/>
        <v>33489</v>
      </c>
      <c r="D128">
        <f t="shared" si="7"/>
        <v>6128487</v>
      </c>
      <c r="E128">
        <f>'Trading Days'!C128</f>
        <v>1469.5400390625</v>
      </c>
      <c r="F128">
        <f>'Trading Days'!D128</f>
        <v>1.027090865345559E-2</v>
      </c>
      <c r="M128" s="1">
        <v>46183</v>
      </c>
      <c r="N128">
        <v>9656</v>
      </c>
      <c r="O128">
        <f t="shared" si="8"/>
        <v>93238336</v>
      </c>
      <c r="P128">
        <f t="shared" si="9"/>
        <v>900309372416</v>
      </c>
      <c r="Q128" s="16">
        <f t="shared" si="10"/>
        <v>6595.6379297333569</v>
      </c>
      <c r="R128" s="16">
        <f t="shared" si="11"/>
        <v>2.910451078936031E-4</v>
      </c>
    </row>
    <row r="129" spans="1:18" x14ac:dyDescent="0.25">
      <c r="A129" s="1">
        <f>'Trading Days'!A129</f>
        <v>36712</v>
      </c>
      <c r="B129">
        <f>'Trading Days'!B129</f>
        <v>185</v>
      </c>
      <c r="C129">
        <f t="shared" si="6"/>
        <v>34225</v>
      </c>
      <c r="D129">
        <f t="shared" si="7"/>
        <v>6331625</v>
      </c>
      <c r="E129">
        <f>'Trading Days'!C129</f>
        <v>1446.22998046875</v>
      </c>
      <c r="F129">
        <f>'Trading Days'!D129</f>
        <v>-1.5862145960052091E-2</v>
      </c>
      <c r="M129" s="1">
        <v>46184</v>
      </c>
      <c r="N129">
        <v>9657</v>
      </c>
      <c r="O129">
        <f t="shared" si="8"/>
        <v>93257649</v>
      </c>
      <c r="P129">
        <f t="shared" si="9"/>
        <v>900589116393</v>
      </c>
      <c r="Q129" s="16">
        <f t="shared" si="10"/>
        <v>6597.5574403718056</v>
      </c>
      <c r="R129" s="16">
        <f t="shared" si="11"/>
        <v>2.9102729090015836E-4</v>
      </c>
    </row>
    <row r="130" spans="1:18" x14ac:dyDescent="0.25">
      <c r="A130" s="1">
        <f>'Trading Days'!A130</f>
        <v>36713</v>
      </c>
      <c r="B130">
        <f>'Trading Days'!B130</f>
        <v>186</v>
      </c>
      <c r="C130">
        <f t="shared" ref="C130:C193" si="12">B130^2</f>
        <v>34596</v>
      </c>
      <c r="D130">
        <f t="shared" ref="D130:D193" si="13">B130^3</f>
        <v>6434856</v>
      </c>
      <c r="E130">
        <f>'Trading Days'!C130</f>
        <v>1456.670043945312</v>
      </c>
      <c r="F130">
        <f>'Trading Days'!D130</f>
        <v>7.218812787422868E-3</v>
      </c>
      <c r="M130" s="1">
        <v>46185</v>
      </c>
      <c r="N130">
        <v>9658</v>
      </c>
      <c r="O130">
        <f t="shared" ref="O130:O193" si="14">N130^2</f>
        <v>93276964</v>
      </c>
      <c r="P130">
        <f t="shared" ref="P130:P193" si="15">N130^3</f>
        <v>900868918312</v>
      </c>
      <c r="Q130" s="16">
        <f t="shared" ref="Q130:Q193" si="16">$J$289+($J$290*N130)+($J$291*O130)+($J$292*P130)</f>
        <v>6599.4773920808238</v>
      </c>
      <c r="R130" s="16">
        <f t="shared" si="11"/>
        <v>2.9100947227373878E-4</v>
      </c>
    </row>
    <row r="131" spans="1:18" x14ac:dyDescent="0.25">
      <c r="A131" s="1">
        <f>'Trading Days'!A131</f>
        <v>36714</v>
      </c>
      <c r="B131">
        <f>'Trading Days'!B131</f>
        <v>187</v>
      </c>
      <c r="C131">
        <f t="shared" si="12"/>
        <v>34969</v>
      </c>
      <c r="D131">
        <f t="shared" si="13"/>
        <v>6539203</v>
      </c>
      <c r="E131">
        <f>'Trading Days'!C131</f>
        <v>1478.900024414062</v>
      </c>
      <c r="F131">
        <f>'Trading Days'!D131</f>
        <v>1.526082077485524E-2</v>
      </c>
      <c r="M131" s="1">
        <v>46188</v>
      </c>
      <c r="N131">
        <v>9661</v>
      </c>
      <c r="O131">
        <f t="shared" si="14"/>
        <v>93334921</v>
      </c>
      <c r="P131">
        <f t="shared" si="15"/>
        <v>901708671781</v>
      </c>
      <c r="Q131" s="16">
        <f t="shared" si="16"/>
        <v>6605.2398941231268</v>
      </c>
      <c r="R131" s="16">
        <f t="shared" ref="R131:R194" si="17">(Q131-Q130)/Q130</f>
        <v>8.7317551071812796E-4</v>
      </c>
    </row>
    <row r="132" spans="1:18" x14ac:dyDescent="0.25">
      <c r="A132" s="1">
        <f>'Trading Days'!A132</f>
        <v>36717</v>
      </c>
      <c r="B132">
        <f>'Trading Days'!B132</f>
        <v>190</v>
      </c>
      <c r="C132">
        <f t="shared" si="12"/>
        <v>36100</v>
      </c>
      <c r="D132">
        <f t="shared" si="13"/>
        <v>6859000</v>
      </c>
      <c r="E132">
        <f>'Trading Days'!C132</f>
        <v>1475.619995117188</v>
      </c>
      <c r="F132">
        <f>'Trading Days'!D132</f>
        <v>-2.2178844024115518E-3</v>
      </c>
      <c r="M132" s="1">
        <v>46189</v>
      </c>
      <c r="N132">
        <v>9662</v>
      </c>
      <c r="O132">
        <f t="shared" si="14"/>
        <v>93354244</v>
      </c>
      <c r="P132">
        <f t="shared" si="15"/>
        <v>901988705528</v>
      </c>
      <c r="Q132" s="16">
        <f t="shared" si="16"/>
        <v>6607.1616106062529</v>
      </c>
      <c r="R132" s="16">
        <f t="shared" si="17"/>
        <v>2.909381814937492E-4</v>
      </c>
    </row>
    <row r="133" spans="1:18" x14ac:dyDescent="0.25">
      <c r="A133" s="1">
        <f>'Trading Days'!A133</f>
        <v>36718</v>
      </c>
      <c r="B133">
        <f>'Trading Days'!B133</f>
        <v>191</v>
      </c>
      <c r="C133">
        <f t="shared" si="12"/>
        <v>36481</v>
      </c>
      <c r="D133">
        <f t="shared" si="13"/>
        <v>6967871</v>
      </c>
      <c r="E133">
        <f>'Trading Days'!C133</f>
        <v>1480.880004882812</v>
      </c>
      <c r="F133">
        <f>'Trading Days'!D133</f>
        <v>3.5646099829422791E-3</v>
      </c>
      <c r="M133" s="1">
        <v>46190</v>
      </c>
      <c r="N133">
        <v>9663</v>
      </c>
      <c r="O133">
        <f t="shared" si="14"/>
        <v>93373569</v>
      </c>
      <c r="P133">
        <f t="shared" si="15"/>
        <v>902268797247</v>
      </c>
      <c r="Q133" s="16">
        <f t="shared" si="16"/>
        <v>6609.0837684058652</v>
      </c>
      <c r="R133" s="16">
        <f t="shared" si="17"/>
        <v>2.909203547445662E-4</v>
      </c>
    </row>
    <row r="134" spans="1:18" x14ac:dyDescent="0.25">
      <c r="A134" s="1">
        <f>'Trading Days'!A134</f>
        <v>36719</v>
      </c>
      <c r="B134">
        <f>'Trading Days'!B134</f>
        <v>192</v>
      </c>
      <c r="C134">
        <f t="shared" si="12"/>
        <v>36864</v>
      </c>
      <c r="D134">
        <f t="shared" si="13"/>
        <v>7077888</v>
      </c>
      <c r="E134">
        <f>'Trading Days'!C134</f>
        <v>1492.920043945312</v>
      </c>
      <c r="F134">
        <f>'Trading Days'!D134</f>
        <v>8.1303272532555759E-3</v>
      </c>
      <c r="M134" s="1">
        <v>46191</v>
      </c>
      <c r="N134">
        <v>9664</v>
      </c>
      <c r="O134">
        <f t="shared" si="14"/>
        <v>93392896</v>
      </c>
      <c r="P134">
        <f t="shared" si="15"/>
        <v>902548946944</v>
      </c>
      <c r="Q134" s="16">
        <f t="shared" si="16"/>
        <v>6611.0063675711453</v>
      </c>
      <c r="R134" s="16">
        <f t="shared" si="17"/>
        <v>2.9090252637907287E-4</v>
      </c>
    </row>
    <row r="135" spans="1:18" x14ac:dyDescent="0.25">
      <c r="A135" s="1">
        <f>'Trading Days'!A135</f>
        <v>36720</v>
      </c>
      <c r="B135">
        <f>'Trading Days'!B135</f>
        <v>193</v>
      </c>
      <c r="C135">
        <f t="shared" si="12"/>
        <v>37249</v>
      </c>
      <c r="D135">
        <f t="shared" si="13"/>
        <v>7189057</v>
      </c>
      <c r="E135">
        <f>'Trading Days'!C135</f>
        <v>1495.839965820312</v>
      </c>
      <c r="F135">
        <f>'Trading Days'!D135</f>
        <v>1.9558461197182191E-3</v>
      </c>
      <c r="M135" s="1">
        <v>46195</v>
      </c>
      <c r="N135">
        <v>9668</v>
      </c>
      <c r="O135">
        <f t="shared" si="14"/>
        <v>93470224</v>
      </c>
      <c r="P135">
        <f t="shared" si="15"/>
        <v>903670125632</v>
      </c>
      <c r="Q135" s="16">
        <f t="shared" si="16"/>
        <v>6618.7011788726095</v>
      </c>
      <c r="R135" s="16">
        <f t="shared" si="17"/>
        <v>1.1639394781419916E-3</v>
      </c>
    </row>
    <row r="136" spans="1:18" x14ac:dyDescent="0.25">
      <c r="A136" s="1">
        <f>'Trading Days'!A136</f>
        <v>36721</v>
      </c>
      <c r="B136">
        <f>'Trading Days'!B136</f>
        <v>194</v>
      </c>
      <c r="C136">
        <f t="shared" si="12"/>
        <v>37636</v>
      </c>
      <c r="D136">
        <f t="shared" si="13"/>
        <v>7301384</v>
      </c>
      <c r="E136">
        <f>'Trading Days'!C136</f>
        <v>1509.97998046875</v>
      </c>
      <c r="F136">
        <f>'Trading Days'!D136</f>
        <v>9.4528926700281346E-3</v>
      </c>
      <c r="M136" s="1">
        <v>46196</v>
      </c>
      <c r="N136">
        <v>9669</v>
      </c>
      <c r="O136">
        <f t="shared" si="14"/>
        <v>93489561</v>
      </c>
      <c r="P136">
        <f t="shared" si="15"/>
        <v>903950565309</v>
      </c>
      <c r="Q136" s="16">
        <f t="shared" si="16"/>
        <v>6620.6259856039769</v>
      </c>
      <c r="R136" s="16">
        <f t="shared" si="17"/>
        <v>2.9081336040846697E-4</v>
      </c>
    </row>
    <row r="137" spans="1:18" x14ac:dyDescent="0.25">
      <c r="A137" s="1">
        <f>'Trading Days'!A137</f>
        <v>36724</v>
      </c>
      <c r="B137">
        <f>'Trading Days'!B137</f>
        <v>197</v>
      </c>
      <c r="C137">
        <f t="shared" si="12"/>
        <v>38809</v>
      </c>
      <c r="D137">
        <f t="shared" si="13"/>
        <v>7645373</v>
      </c>
      <c r="E137">
        <f>'Trading Days'!C137</f>
        <v>1510.489990234375</v>
      </c>
      <c r="F137">
        <f>'Trading Days'!D137</f>
        <v>3.3775928967383351E-4</v>
      </c>
      <c r="M137" s="1">
        <v>46197</v>
      </c>
      <c r="N137">
        <v>9670</v>
      </c>
      <c r="O137">
        <f t="shared" si="14"/>
        <v>93508900</v>
      </c>
      <c r="P137">
        <f t="shared" si="15"/>
        <v>904231063000</v>
      </c>
      <c r="Q137" s="16">
        <f t="shared" si="16"/>
        <v>6622.5512339961115</v>
      </c>
      <c r="R137" s="16">
        <f t="shared" si="17"/>
        <v>2.907955224054133E-4</v>
      </c>
    </row>
    <row r="138" spans="1:18" x14ac:dyDescent="0.25">
      <c r="A138" s="1">
        <f>'Trading Days'!A138</f>
        <v>36725</v>
      </c>
      <c r="B138">
        <f>'Trading Days'!B138</f>
        <v>198</v>
      </c>
      <c r="C138">
        <f t="shared" si="12"/>
        <v>39204</v>
      </c>
      <c r="D138">
        <f t="shared" si="13"/>
        <v>7762392</v>
      </c>
      <c r="E138">
        <f>'Trading Days'!C138</f>
        <v>1493.739990234375</v>
      </c>
      <c r="F138">
        <f>'Trading Days'!D138</f>
        <v>-1.108911684836855E-2</v>
      </c>
      <c r="M138" s="1">
        <v>46198</v>
      </c>
      <c r="N138">
        <v>9671</v>
      </c>
      <c r="O138">
        <f t="shared" si="14"/>
        <v>93528241</v>
      </c>
      <c r="P138">
        <f t="shared" si="15"/>
        <v>904511618711</v>
      </c>
      <c r="Q138" s="16">
        <f t="shared" si="16"/>
        <v>6624.4769240981968</v>
      </c>
      <c r="R138" s="16">
        <f t="shared" si="17"/>
        <v>2.907776828059924E-4</v>
      </c>
    </row>
    <row r="139" spans="1:18" x14ac:dyDescent="0.25">
      <c r="A139" s="1">
        <f>'Trading Days'!A139</f>
        <v>36726</v>
      </c>
      <c r="B139">
        <f>'Trading Days'!B139</f>
        <v>199</v>
      </c>
      <c r="C139">
        <f t="shared" si="12"/>
        <v>39601</v>
      </c>
      <c r="D139">
        <f t="shared" si="13"/>
        <v>7880599</v>
      </c>
      <c r="E139">
        <f>'Trading Days'!C139</f>
        <v>1481.9599609375</v>
      </c>
      <c r="F139">
        <f>'Trading Days'!D139</f>
        <v>-7.8862649282266384E-3</v>
      </c>
      <c r="M139" s="1">
        <v>46199</v>
      </c>
      <c r="N139">
        <v>9672</v>
      </c>
      <c r="O139">
        <f t="shared" si="14"/>
        <v>93547584</v>
      </c>
      <c r="P139">
        <f t="shared" si="15"/>
        <v>904792232448</v>
      </c>
      <c r="Q139" s="16">
        <f t="shared" si="16"/>
        <v>6626.4030559594148</v>
      </c>
      <c r="R139" s="16">
        <f t="shared" si="17"/>
        <v>2.9075984161273081E-4</v>
      </c>
    </row>
    <row r="140" spans="1:18" x14ac:dyDescent="0.25">
      <c r="A140" s="1">
        <f>'Trading Days'!A140</f>
        <v>36727</v>
      </c>
      <c r="B140">
        <f>'Trading Days'!B140</f>
        <v>200</v>
      </c>
      <c r="C140">
        <f t="shared" si="12"/>
        <v>40000</v>
      </c>
      <c r="D140">
        <f t="shared" si="13"/>
        <v>8000000</v>
      </c>
      <c r="E140">
        <f>'Trading Days'!C140</f>
        <v>1495.569946289062</v>
      </c>
      <c r="F140">
        <f>'Trading Days'!D140</f>
        <v>9.1837739954541142E-3</v>
      </c>
      <c r="M140" s="1">
        <v>46202</v>
      </c>
      <c r="N140">
        <v>9675</v>
      </c>
      <c r="O140">
        <f t="shared" si="14"/>
        <v>93605625</v>
      </c>
      <c r="P140">
        <f t="shared" si="15"/>
        <v>905634421875</v>
      </c>
      <c r="Q140" s="16">
        <f t="shared" si="16"/>
        <v>6632.1841025897011</v>
      </c>
      <c r="R140" s="16">
        <f t="shared" si="17"/>
        <v>8.7242604795781419E-4</v>
      </c>
    </row>
    <row r="141" spans="1:18" x14ac:dyDescent="0.25">
      <c r="A141" s="1">
        <f>'Trading Days'!A141</f>
        <v>36728</v>
      </c>
      <c r="B141">
        <f>'Trading Days'!B141</f>
        <v>201</v>
      </c>
      <c r="C141">
        <f t="shared" si="12"/>
        <v>40401</v>
      </c>
      <c r="D141">
        <f t="shared" si="13"/>
        <v>8120601</v>
      </c>
      <c r="E141">
        <f>'Trading Days'!C141</f>
        <v>1480.18994140625</v>
      </c>
      <c r="F141">
        <f>'Trading Days'!D141</f>
        <v>-1.028370817491631E-2</v>
      </c>
      <c r="M141" s="1">
        <v>46203</v>
      </c>
      <c r="N141">
        <v>9676</v>
      </c>
      <c r="O141">
        <f t="shared" si="14"/>
        <v>93624976</v>
      </c>
      <c r="P141">
        <f t="shared" si="15"/>
        <v>905915267776</v>
      </c>
      <c r="Q141" s="16">
        <f t="shared" si="16"/>
        <v>6634.1120019792834</v>
      </c>
      <c r="R141" s="16">
        <f t="shared" si="17"/>
        <v>2.9068846095956706E-4</v>
      </c>
    </row>
    <row r="142" spans="1:18" x14ac:dyDescent="0.25">
      <c r="A142" s="1">
        <f>'Trading Days'!A142</f>
        <v>36731</v>
      </c>
      <c r="B142">
        <f>'Trading Days'!B142</f>
        <v>204</v>
      </c>
      <c r="C142">
        <f t="shared" si="12"/>
        <v>41616</v>
      </c>
      <c r="D142">
        <f t="shared" si="13"/>
        <v>8489664</v>
      </c>
      <c r="E142">
        <f>'Trading Days'!C142</f>
        <v>1464.2900390625</v>
      </c>
      <c r="F142">
        <f>'Trading Days'!D142</f>
        <v>-1.0741798669868239E-2</v>
      </c>
      <c r="M142" s="1">
        <v>46204</v>
      </c>
      <c r="N142">
        <v>9677</v>
      </c>
      <c r="O142">
        <f t="shared" si="14"/>
        <v>93644329</v>
      </c>
      <c r="P142">
        <f t="shared" si="15"/>
        <v>906196171733</v>
      </c>
      <c r="Q142" s="16">
        <f t="shared" si="16"/>
        <v>6636.0403433739139</v>
      </c>
      <c r="R142" s="16">
        <f t="shared" si="17"/>
        <v>2.9067061184001109E-4</v>
      </c>
    </row>
    <row r="143" spans="1:18" x14ac:dyDescent="0.25">
      <c r="A143" s="1">
        <f>'Trading Days'!A143</f>
        <v>36732</v>
      </c>
      <c r="B143">
        <f>'Trading Days'!B143</f>
        <v>205</v>
      </c>
      <c r="C143">
        <f t="shared" si="12"/>
        <v>42025</v>
      </c>
      <c r="D143">
        <f t="shared" si="13"/>
        <v>8615125</v>
      </c>
      <c r="E143">
        <f>'Trading Days'!C143</f>
        <v>1474.469970703125</v>
      </c>
      <c r="F143">
        <f>'Trading Days'!D143</f>
        <v>6.952127904347849E-3</v>
      </c>
      <c r="M143" s="1">
        <v>46205</v>
      </c>
      <c r="N143">
        <v>9678</v>
      </c>
      <c r="O143">
        <f t="shared" si="14"/>
        <v>93663684</v>
      </c>
      <c r="P143">
        <f t="shared" si="15"/>
        <v>906477133752</v>
      </c>
      <c r="Q143" s="16">
        <f t="shared" si="16"/>
        <v>6637.9691268227789</v>
      </c>
      <c r="R143" s="16">
        <f t="shared" si="17"/>
        <v>2.9065276114406441E-4</v>
      </c>
    </row>
    <row r="144" spans="1:18" x14ac:dyDescent="0.25">
      <c r="A144" s="1">
        <f>'Trading Days'!A144</f>
        <v>36733</v>
      </c>
      <c r="B144">
        <f>'Trading Days'!B144</f>
        <v>206</v>
      </c>
      <c r="C144">
        <f t="shared" si="12"/>
        <v>42436</v>
      </c>
      <c r="D144">
        <f t="shared" si="13"/>
        <v>8741816</v>
      </c>
      <c r="E144">
        <f>'Trading Days'!C144</f>
        <v>1452.420043945312</v>
      </c>
      <c r="F144">
        <f>'Trading Days'!D144</f>
        <v>-1.495447665665117E-2</v>
      </c>
      <c r="M144" s="1">
        <v>46209</v>
      </c>
      <c r="N144">
        <v>9682</v>
      </c>
      <c r="O144">
        <f t="shared" si="14"/>
        <v>93741124</v>
      </c>
      <c r="P144">
        <f t="shared" si="15"/>
        <v>907601562568</v>
      </c>
      <c r="Q144" s="16">
        <f t="shared" si="16"/>
        <v>6645.6886821442176</v>
      </c>
      <c r="R144" s="16">
        <f t="shared" si="17"/>
        <v>1.1629393228488338E-3</v>
      </c>
    </row>
    <row r="145" spans="1:18" x14ac:dyDescent="0.25">
      <c r="A145" s="1">
        <f>'Trading Days'!A145</f>
        <v>36734</v>
      </c>
      <c r="B145">
        <f>'Trading Days'!B145</f>
        <v>207</v>
      </c>
      <c r="C145">
        <f t="shared" si="12"/>
        <v>42849</v>
      </c>
      <c r="D145">
        <f t="shared" si="13"/>
        <v>8869743</v>
      </c>
      <c r="E145">
        <f>'Trading Days'!C145</f>
        <v>1449.619995117188</v>
      </c>
      <c r="F145">
        <f>'Trading Days'!D145</f>
        <v>-1.9278505827543539E-3</v>
      </c>
      <c r="M145" s="1">
        <v>46210</v>
      </c>
      <c r="N145">
        <v>9683</v>
      </c>
      <c r="O145">
        <f t="shared" si="14"/>
        <v>93760489</v>
      </c>
      <c r="P145">
        <f t="shared" si="15"/>
        <v>907882814987</v>
      </c>
      <c r="Q145" s="16">
        <f t="shared" si="16"/>
        <v>6647.6196766019884</v>
      </c>
      <c r="R145" s="16">
        <f t="shared" si="17"/>
        <v>2.9056348410647526E-4</v>
      </c>
    </row>
    <row r="146" spans="1:18" x14ac:dyDescent="0.25">
      <c r="A146" s="1">
        <f>'Trading Days'!A146</f>
        <v>36735</v>
      </c>
      <c r="B146">
        <f>'Trading Days'!B146</f>
        <v>208</v>
      </c>
      <c r="C146">
        <f t="shared" si="12"/>
        <v>43264</v>
      </c>
      <c r="D146">
        <f t="shared" si="13"/>
        <v>8998912</v>
      </c>
      <c r="E146">
        <f>'Trading Days'!C146</f>
        <v>1419.890014648438</v>
      </c>
      <c r="F146">
        <f>'Trading Days'!D146</f>
        <v>-2.0508809597612251E-2</v>
      </c>
      <c r="M146" s="1">
        <v>46211</v>
      </c>
      <c r="N146">
        <v>9684</v>
      </c>
      <c r="O146">
        <f t="shared" si="14"/>
        <v>93779856</v>
      </c>
      <c r="P146">
        <f t="shared" si="15"/>
        <v>908164125504</v>
      </c>
      <c r="Q146" s="16">
        <f t="shared" si="16"/>
        <v>6649.5511134090912</v>
      </c>
      <c r="R146" s="16">
        <f t="shared" si="17"/>
        <v>2.9054562400748004E-4</v>
      </c>
    </row>
    <row r="147" spans="1:18" x14ac:dyDescent="0.25">
      <c r="A147" s="1">
        <f>'Trading Days'!A147</f>
        <v>36738</v>
      </c>
      <c r="B147">
        <f>'Trading Days'!B147</f>
        <v>211</v>
      </c>
      <c r="C147">
        <f t="shared" si="12"/>
        <v>44521</v>
      </c>
      <c r="D147">
        <f t="shared" si="13"/>
        <v>9393931</v>
      </c>
      <c r="E147">
        <f>'Trading Days'!C147</f>
        <v>1430.829956054688</v>
      </c>
      <c r="F147">
        <f>'Trading Days'!D147</f>
        <v>7.7047808586490074E-3</v>
      </c>
      <c r="M147" s="1">
        <v>46212</v>
      </c>
      <c r="N147">
        <v>9685</v>
      </c>
      <c r="O147">
        <f t="shared" si="14"/>
        <v>93799225</v>
      </c>
      <c r="P147">
        <f t="shared" si="15"/>
        <v>908445494125</v>
      </c>
      <c r="Q147" s="16">
        <f t="shared" si="16"/>
        <v>6651.4829926147067</v>
      </c>
      <c r="R147" s="16">
        <f t="shared" si="17"/>
        <v>2.9052776235073582E-4</v>
      </c>
    </row>
    <row r="148" spans="1:18" x14ac:dyDescent="0.25">
      <c r="A148" s="1">
        <f>'Trading Days'!A148</f>
        <v>36739</v>
      </c>
      <c r="B148">
        <f>'Trading Days'!B148</f>
        <v>212</v>
      </c>
      <c r="C148">
        <f t="shared" si="12"/>
        <v>44944</v>
      </c>
      <c r="D148">
        <f t="shared" si="13"/>
        <v>9528128</v>
      </c>
      <c r="E148">
        <f>'Trading Days'!C148</f>
        <v>1438.099975585938</v>
      </c>
      <c r="F148">
        <f>'Trading Days'!D148</f>
        <v>5.0809807975338286E-3</v>
      </c>
      <c r="M148" s="1">
        <v>46213</v>
      </c>
      <c r="N148">
        <v>9686</v>
      </c>
      <c r="O148">
        <f t="shared" si="14"/>
        <v>93818596</v>
      </c>
      <c r="P148">
        <f t="shared" si="15"/>
        <v>908726920856</v>
      </c>
      <c r="Q148" s="16">
        <f t="shared" si="16"/>
        <v>6653.4153142680207</v>
      </c>
      <c r="R148" s="16">
        <f t="shared" si="17"/>
        <v>2.9050989913969878E-4</v>
      </c>
    </row>
    <row r="149" spans="1:18" x14ac:dyDescent="0.25">
      <c r="A149" s="1">
        <f>'Trading Days'!A149</f>
        <v>36740</v>
      </c>
      <c r="B149">
        <f>'Trading Days'!B149</f>
        <v>213</v>
      </c>
      <c r="C149">
        <f t="shared" si="12"/>
        <v>45369</v>
      </c>
      <c r="D149">
        <f t="shared" si="13"/>
        <v>9663597</v>
      </c>
      <c r="E149">
        <f>'Trading Days'!C149</f>
        <v>1438.699951171875</v>
      </c>
      <c r="F149">
        <f>'Trading Days'!D149</f>
        <v>4.1720019200508501E-4</v>
      </c>
      <c r="M149" s="1">
        <v>46216</v>
      </c>
      <c r="N149">
        <v>9689</v>
      </c>
      <c r="O149">
        <f t="shared" si="14"/>
        <v>93876721</v>
      </c>
      <c r="P149">
        <f t="shared" si="15"/>
        <v>909571549769</v>
      </c>
      <c r="Q149" s="16">
        <f t="shared" si="16"/>
        <v>6659.2149344059771</v>
      </c>
      <c r="R149" s="16">
        <f t="shared" si="17"/>
        <v>8.7167565288152004E-4</v>
      </c>
    </row>
    <row r="150" spans="1:18" x14ac:dyDescent="0.25">
      <c r="A150" s="1">
        <f>'Trading Days'!A150</f>
        <v>36741</v>
      </c>
      <c r="B150">
        <f>'Trading Days'!B150</f>
        <v>214</v>
      </c>
      <c r="C150">
        <f t="shared" si="12"/>
        <v>45796</v>
      </c>
      <c r="D150">
        <f t="shared" si="13"/>
        <v>9800344</v>
      </c>
      <c r="E150">
        <f>'Trading Days'!C150</f>
        <v>1452.56005859375</v>
      </c>
      <c r="F150">
        <f>'Trading Days'!D150</f>
        <v>9.6337720805408367E-3</v>
      </c>
      <c r="M150" s="1">
        <v>46217</v>
      </c>
      <c r="N150">
        <v>9690</v>
      </c>
      <c r="O150">
        <f t="shared" si="14"/>
        <v>93896100</v>
      </c>
      <c r="P150">
        <f t="shared" si="15"/>
        <v>909853209000</v>
      </c>
      <c r="Q150" s="16">
        <f t="shared" si="16"/>
        <v>6661.1490263419109</v>
      </c>
      <c r="R150" s="16">
        <f t="shared" si="17"/>
        <v>2.9043843080375363E-4</v>
      </c>
    </row>
    <row r="151" spans="1:18" x14ac:dyDescent="0.25">
      <c r="A151" s="1">
        <f>'Trading Days'!A151</f>
        <v>36742</v>
      </c>
      <c r="B151">
        <f>'Trading Days'!B151</f>
        <v>215</v>
      </c>
      <c r="C151">
        <f t="shared" si="12"/>
        <v>46225</v>
      </c>
      <c r="D151">
        <f t="shared" si="13"/>
        <v>9938375</v>
      </c>
      <c r="E151">
        <f>'Trading Days'!C151</f>
        <v>1462.930053710938</v>
      </c>
      <c r="F151">
        <f>'Trading Days'!D151</f>
        <v>7.1391162491603044E-3</v>
      </c>
      <c r="M151" s="1">
        <v>46218</v>
      </c>
      <c r="N151">
        <v>9691</v>
      </c>
      <c r="O151">
        <f t="shared" si="14"/>
        <v>93915481</v>
      </c>
      <c r="P151">
        <f t="shared" si="15"/>
        <v>910134926371</v>
      </c>
      <c r="Q151" s="16">
        <f t="shared" si="16"/>
        <v>6663.0835609714577</v>
      </c>
      <c r="R151" s="16">
        <f t="shared" si="17"/>
        <v>2.9042055986084806E-4</v>
      </c>
    </row>
    <row r="152" spans="1:18" x14ac:dyDescent="0.25">
      <c r="A152" s="1">
        <f>'Trading Days'!A152</f>
        <v>36745</v>
      </c>
      <c r="B152">
        <f>'Trading Days'!B152</f>
        <v>218</v>
      </c>
      <c r="C152">
        <f t="shared" si="12"/>
        <v>47524</v>
      </c>
      <c r="D152">
        <f t="shared" si="13"/>
        <v>10360232</v>
      </c>
      <c r="E152">
        <f>'Trading Days'!C152</f>
        <v>1479.319946289062</v>
      </c>
      <c r="F152">
        <f>'Trading Days'!D152</f>
        <v>1.120346973291619E-2</v>
      </c>
      <c r="M152" s="1">
        <v>46219</v>
      </c>
      <c r="N152">
        <v>9692</v>
      </c>
      <c r="O152">
        <f t="shared" si="14"/>
        <v>93934864</v>
      </c>
      <c r="P152">
        <f t="shared" si="15"/>
        <v>910416701888</v>
      </c>
      <c r="Q152" s="16">
        <f t="shared" si="16"/>
        <v>6665.0185383438002</v>
      </c>
      <c r="R152" s="16">
        <f t="shared" si="17"/>
        <v>2.9040268737982921E-4</v>
      </c>
    </row>
    <row r="153" spans="1:18" x14ac:dyDescent="0.25">
      <c r="A153" s="1">
        <f>'Trading Days'!A153</f>
        <v>36746</v>
      </c>
      <c r="B153">
        <f>'Trading Days'!B153</f>
        <v>219</v>
      </c>
      <c r="C153">
        <f t="shared" si="12"/>
        <v>47961</v>
      </c>
      <c r="D153">
        <f t="shared" si="13"/>
        <v>10503459</v>
      </c>
      <c r="E153">
        <f>'Trading Days'!C153</f>
        <v>1482.800048828125</v>
      </c>
      <c r="F153">
        <f>'Trading Days'!D153</f>
        <v>2.3525015989900311E-3</v>
      </c>
      <c r="M153" s="1">
        <v>46220</v>
      </c>
      <c r="N153">
        <v>9693</v>
      </c>
      <c r="O153">
        <f t="shared" si="14"/>
        <v>93954249</v>
      </c>
      <c r="P153">
        <f t="shared" si="15"/>
        <v>910698535557</v>
      </c>
      <c r="Q153" s="16">
        <f t="shared" si="16"/>
        <v>6666.9539585081238</v>
      </c>
      <c r="R153" s="16">
        <f t="shared" si="17"/>
        <v>2.9038481336386419E-4</v>
      </c>
    </row>
    <row r="154" spans="1:18" x14ac:dyDescent="0.25">
      <c r="A154" s="1">
        <f>'Trading Days'!A154</f>
        <v>36747</v>
      </c>
      <c r="B154">
        <f>'Trading Days'!B154</f>
        <v>220</v>
      </c>
      <c r="C154">
        <f t="shared" si="12"/>
        <v>48400</v>
      </c>
      <c r="D154">
        <f t="shared" si="13"/>
        <v>10648000</v>
      </c>
      <c r="E154">
        <f>'Trading Days'!C154</f>
        <v>1472.869995117188</v>
      </c>
      <c r="F154">
        <f>'Trading Days'!D154</f>
        <v>-6.6968258591473262E-3</v>
      </c>
      <c r="M154" s="1">
        <v>46223</v>
      </c>
      <c r="N154">
        <v>9696</v>
      </c>
      <c r="O154">
        <f t="shared" si="14"/>
        <v>94012416</v>
      </c>
      <c r="P154">
        <f t="shared" si="15"/>
        <v>911544385536</v>
      </c>
      <c r="Q154" s="16">
        <f t="shared" si="16"/>
        <v>6672.7628762447966</v>
      </c>
      <c r="R154" s="16">
        <f t="shared" si="17"/>
        <v>8.7130011288883758E-4</v>
      </c>
    </row>
    <row r="155" spans="1:18" x14ac:dyDescent="0.25">
      <c r="A155" s="1">
        <f>'Trading Days'!A155</f>
        <v>36748</v>
      </c>
      <c r="B155">
        <f>'Trading Days'!B155</f>
        <v>221</v>
      </c>
      <c r="C155">
        <f t="shared" si="12"/>
        <v>48841</v>
      </c>
      <c r="D155">
        <f t="shared" si="13"/>
        <v>10793861</v>
      </c>
      <c r="E155">
        <f>'Trading Days'!C155</f>
        <v>1460.25</v>
      </c>
      <c r="F155">
        <f>'Trading Days'!D155</f>
        <v>-8.5683021305514862E-3</v>
      </c>
      <c r="M155" s="1">
        <v>46224</v>
      </c>
      <c r="N155">
        <v>9697</v>
      </c>
      <c r="O155">
        <f t="shared" si="14"/>
        <v>94031809</v>
      </c>
      <c r="P155">
        <f t="shared" si="15"/>
        <v>911826451873</v>
      </c>
      <c r="Q155" s="16">
        <f t="shared" si="16"/>
        <v>6674.700068068867</v>
      </c>
      <c r="R155" s="16">
        <f t="shared" si="17"/>
        <v>2.9031330200071214E-4</v>
      </c>
    </row>
    <row r="156" spans="1:18" x14ac:dyDescent="0.25">
      <c r="A156" s="1">
        <f>'Trading Days'!A156</f>
        <v>36749</v>
      </c>
      <c r="B156">
        <f>'Trading Days'!B156</f>
        <v>222</v>
      </c>
      <c r="C156">
        <f t="shared" si="12"/>
        <v>49284</v>
      </c>
      <c r="D156">
        <f t="shared" si="13"/>
        <v>10941048</v>
      </c>
      <c r="E156">
        <f>'Trading Days'!C156</f>
        <v>1471.839965820312</v>
      </c>
      <c r="F156">
        <f>'Trading Days'!D156</f>
        <v>7.9369736828023285E-3</v>
      </c>
      <c r="M156" s="1">
        <v>46225</v>
      </c>
      <c r="N156">
        <v>9698</v>
      </c>
      <c r="O156">
        <f t="shared" si="14"/>
        <v>94051204</v>
      </c>
      <c r="P156">
        <f t="shared" si="15"/>
        <v>912108576392</v>
      </c>
      <c r="Q156" s="16">
        <f t="shared" si="16"/>
        <v>6676.6377029308333</v>
      </c>
      <c r="R156" s="16">
        <f t="shared" si="17"/>
        <v>2.9029542034939942E-4</v>
      </c>
    </row>
    <row r="157" spans="1:18" x14ac:dyDescent="0.25">
      <c r="A157" s="1">
        <f>'Trading Days'!A157</f>
        <v>36752</v>
      </c>
      <c r="B157">
        <f>'Trading Days'!B157</f>
        <v>225</v>
      </c>
      <c r="C157">
        <f t="shared" si="12"/>
        <v>50625</v>
      </c>
      <c r="D157">
        <f t="shared" si="13"/>
        <v>11390625</v>
      </c>
      <c r="E157">
        <f>'Trading Days'!C157</f>
        <v>1491.56005859375</v>
      </c>
      <c r="F157">
        <f>'Trading Days'!D157</f>
        <v>1.3398258799452559E-2</v>
      </c>
      <c r="M157" s="1">
        <v>46226</v>
      </c>
      <c r="N157">
        <v>9699</v>
      </c>
      <c r="O157">
        <f t="shared" si="14"/>
        <v>94070601</v>
      </c>
      <c r="P157">
        <f t="shared" si="15"/>
        <v>912390759099</v>
      </c>
      <c r="Q157" s="16">
        <f t="shared" si="16"/>
        <v>6678.5757808798771</v>
      </c>
      <c r="R157" s="16">
        <f t="shared" si="17"/>
        <v>2.9027753717909805E-4</v>
      </c>
    </row>
    <row r="158" spans="1:18" x14ac:dyDescent="0.25">
      <c r="A158" s="1">
        <f>'Trading Days'!A158</f>
        <v>36753</v>
      </c>
      <c r="B158">
        <f>'Trading Days'!B158</f>
        <v>226</v>
      </c>
      <c r="C158">
        <f t="shared" si="12"/>
        <v>51076</v>
      </c>
      <c r="D158">
        <f t="shared" si="13"/>
        <v>11543176</v>
      </c>
      <c r="E158">
        <f>'Trading Days'!C158</f>
        <v>1484.430053710938</v>
      </c>
      <c r="F158">
        <f>'Trading Days'!D158</f>
        <v>-4.7802331805091303E-3</v>
      </c>
      <c r="M158" s="1">
        <v>46227</v>
      </c>
      <c r="N158">
        <v>9700</v>
      </c>
      <c r="O158">
        <f t="shared" si="14"/>
        <v>94090000</v>
      </c>
      <c r="P158">
        <f t="shared" si="15"/>
        <v>912673000000</v>
      </c>
      <c r="Q158" s="16">
        <f t="shared" si="16"/>
        <v>6680.5143019651814</v>
      </c>
      <c r="R158" s="16">
        <f t="shared" si="17"/>
        <v>2.9025965249268772E-4</v>
      </c>
    </row>
    <row r="159" spans="1:18" x14ac:dyDescent="0.25">
      <c r="A159" s="1">
        <f>'Trading Days'!A159</f>
        <v>36754</v>
      </c>
      <c r="B159">
        <f>'Trading Days'!B159</f>
        <v>227</v>
      </c>
      <c r="C159">
        <f t="shared" si="12"/>
        <v>51529</v>
      </c>
      <c r="D159">
        <f t="shared" si="13"/>
        <v>11697083</v>
      </c>
      <c r="E159">
        <f>'Trading Days'!C159</f>
        <v>1479.849975585938</v>
      </c>
      <c r="F159">
        <f>'Trading Days'!D159</f>
        <v>-3.0854118815165639E-3</v>
      </c>
      <c r="M159" s="1">
        <v>46230</v>
      </c>
      <c r="N159">
        <v>9703</v>
      </c>
      <c r="O159">
        <f t="shared" si="14"/>
        <v>94148209</v>
      </c>
      <c r="P159">
        <f t="shared" si="15"/>
        <v>913520071927</v>
      </c>
      <c r="Q159" s="16">
        <f t="shared" si="16"/>
        <v>6686.3325245304941</v>
      </c>
      <c r="R159" s="16">
        <f t="shared" si="17"/>
        <v>8.7092434838454823E-4</v>
      </c>
    </row>
    <row r="160" spans="1:18" x14ac:dyDescent="0.25">
      <c r="A160" s="1">
        <f>'Trading Days'!A160</f>
        <v>36755</v>
      </c>
      <c r="B160">
        <f>'Trading Days'!B160</f>
        <v>228</v>
      </c>
      <c r="C160">
        <f t="shared" si="12"/>
        <v>51984</v>
      </c>
      <c r="D160">
        <f t="shared" si="13"/>
        <v>11852352</v>
      </c>
      <c r="E160">
        <f>'Trading Days'!C160</f>
        <v>1496.069946289062</v>
      </c>
      <c r="F160">
        <f>'Trading Days'!D160</f>
        <v>1.096055071170432E-2</v>
      </c>
      <c r="M160" s="1">
        <v>46231</v>
      </c>
      <c r="N160">
        <v>9704</v>
      </c>
      <c r="O160">
        <f t="shared" si="14"/>
        <v>94167616</v>
      </c>
      <c r="P160">
        <f t="shared" si="15"/>
        <v>913802545664</v>
      </c>
      <c r="Q160" s="16">
        <f t="shared" si="16"/>
        <v>6688.2728186526756</v>
      </c>
      <c r="R160" s="16">
        <f t="shared" si="17"/>
        <v>2.9018809864197678E-4</v>
      </c>
    </row>
    <row r="161" spans="1:18" x14ac:dyDescent="0.25">
      <c r="A161" s="1">
        <f>'Trading Days'!A161</f>
        <v>36756</v>
      </c>
      <c r="B161">
        <f>'Trading Days'!B161</f>
        <v>229</v>
      </c>
      <c r="C161">
        <f t="shared" si="12"/>
        <v>52441</v>
      </c>
      <c r="D161">
        <f t="shared" si="13"/>
        <v>12008989</v>
      </c>
      <c r="E161">
        <f>'Trading Days'!C161</f>
        <v>1491.719970703125</v>
      </c>
      <c r="F161">
        <f>'Trading Days'!D161</f>
        <v>-2.9076017446423301E-3</v>
      </c>
      <c r="M161" s="1">
        <v>46232</v>
      </c>
      <c r="N161">
        <v>9705</v>
      </c>
      <c r="O161">
        <f t="shared" si="14"/>
        <v>94187025</v>
      </c>
      <c r="P161">
        <f t="shared" si="15"/>
        <v>914085077625</v>
      </c>
      <c r="Q161" s="16">
        <f t="shared" si="16"/>
        <v>6690.213556157034</v>
      </c>
      <c r="R161" s="16">
        <f t="shared" si="17"/>
        <v>2.9017020641650804E-4</v>
      </c>
    </row>
    <row r="162" spans="1:18" x14ac:dyDescent="0.25">
      <c r="A162" s="1">
        <f>'Trading Days'!A162</f>
        <v>36759</v>
      </c>
      <c r="B162">
        <f>'Trading Days'!B162</f>
        <v>232</v>
      </c>
      <c r="C162">
        <f t="shared" si="12"/>
        <v>53824</v>
      </c>
      <c r="D162">
        <f t="shared" si="13"/>
        <v>12487168</v>
      </c>
      <c r="E162">
        <f>'Trading Days'!C162</f>
        <v>1499.47998046875</v>
      </c>
      <c r="F162">
        <f>'Trading Days'!D162</f>
        <v>5.2020552905565074E-3</v>
      </c>
      <c r="M162" s="1">
        <v>46233</v>
      </c>
      <c r="N162">
        <v>9706</v>
      </c>
      <c r="O162">
        <f t="shared" si="14"/>
        <v>94206436</v>
      </c>
      <c r="P162">
        <f t="shared" si="15"/>
        <v>914367667816</v>
      </c>
      <c r="Q162" s="16">
        <f t="shared" si="16"/>
        <v>6692.1547370927519</v>
      </c>
      <c r="R162" s="16">
        <f t="shared" si="17"/>
        <v>2.9015231269134733E-4</v>
      </c>
    </row>
    <row r="163" spans="1:18" x14ac:dyDescent="0.25">
      <c r="A163" s="1">
        <f>'Trading Days'!A163</f>
        <v>36760</v>
      </c>
      <c r="B163">
        <f>'Trading Days'!B163</f>
        <v>233</v>
      </c>
      <c r="C163">
        <f t="shared" si="12"/>
        <v>54289</v>
      </c>
      <c r="D163">
        <f t="shared" si="13"/>
        <v>12649337</v>
      </c>
      <c r="E163">
        <f>'Trading Days'!C163</f>
        <v>1498.130004882812</v>
      </c>
      <c r="F163">
        <f>'Trading Days'!D163</f>
        <v>-9.0029583823847403E-4</v>
      </c>
      <c r="M163" s="1">
        <v>46234</v>
      </c>
      <c r="N163">
        <v>9707</v>
      </c>
      <c r="O163">
        <f t="shared" si="14"/>
        <v>94225849</v>
      </c>
      <c r="P163">
        <f t="shared" si="15"/>
        <v>914650316243</v>
      </c>
      <c r="Q163" s="16">
        <f t="shared" si="16"/>
        <v>6694.0963615090131</v>
      </c>
      <c r="R163" s="16">
        <f t="shared" si="17"/>
        <v>2.9013441746935948E-4</v>
      </c>
    </row>
    <row r="164" spans="1:18" x14ac:dyDescent="0.25">
      <c r="A164" s="1">
        <f>'Trading Days'!A164</f>
        <v>36761</v>
      </c>
      <c r="B164">
        <f>'Trading Days'!B164</f>
        <v>234</v>
      </c>
      <c r="C164">
        <f t="shared" si="12"/>
        <v>54756</v>
      </c>
      <c r="D164">
        <f t="shared" si="13"/>
        <v>12812904</v>
      </c>
      <c r="E164">
        <f>'Trading Days'!C164</f>
        <v>1505.969970703125</v>
      </c>
      <c r="F164">
        <f>'Trading Days'!D164</f>
        <v>5.23316787912953E-3</v>
      </c>
      <c r="M164" s="1">
        <v>46237</v>
      </c>
      <c r="N164">
        <v>9710</v>
      </c>
      <c r="O164">
        <f t="shared" si="14"/>
        <v>94284100</v>
      </c>
      <c r="P164">
        <f t="shared" si="15"/>
        <v>915498611000</v>
      </c>
      <c r="Q164" s="16">
        <f t="shared" si="16"/>
        <v>6699.9238961328874</v>
      </c>
      <c r="R164" s="16">
        <f t="shared" si="17"/>
        <v>8.7054836219307161E-4</v>
      </c>
    </row>
    <row r="165" spans="1:18" x14ac:dyDescent="0.25">
      <c r="A165" s="1">
        <f>'Trading Days'!A165</f>
        <v>36762</v>
      </c>
      <c r="B165">
        <f>'Trading Days'!B165</f>
        <v>235</v>
      </c>
      <c r="C165">
        <f t="shared" si="12"/>
        <v>55225</v>
      </c>
      <c r="D165">
        <f t="shared" si="13"/>
        <v>12977875</v>
      </c>
      <c r="E165">
        <f>'Trading Days'!C165</f>
        <v>1508.31005859375</v>
      </c>
      <c r="F165">
        <f>'Trading Days'!D165</f>
        <v>1.5538742047640499E-3</v>
      </c>
      <c r="M165" s="1">
        <v>46238</v>
      </c>
      <c r="N165">
        <v>9711</v>
      </c>
      <c r="O165">
        <f t="shared" si="14"/>
        <v>94303521</v>
      </c>
      <c r="P165">
        <f t="shared" si="15"/>
        <v>915781492431</v>
      </c>
      <c r="Q165" s="16">
        <f t="shared" si="16"/>
        <v>6701.8672949631527</v>
      </c>
      <c r="R165" s="16">
        <f t="shared" si="17"/>
        <v>2.9006282166682952E-4</v>
      </c>
    </row>
    <row r="166" spans="1:18" x14ac:dyDescent="0.25">
      <c r="A166" s="1">
        <f>'Trading Days'!A166</f>
        <v>36763</v>
      </c>
      <c r="B166">
        <f>'Trading Days'!B166</f>
        <v>236</v>
      </c>
      <c r="C166">
        <f t="shared" si="12"/>
        <v>55696</v>
      </c>
      <c r="D166">
        <f t="shared" si="13"/>
        <v>13144256</v>
      </c>
      <c r="E166">
        <f>'Trading Days'!C166</f>
        <v>1506.449951171875</v>
      </c>
      <c r="F166">
        <f>'Trading Days'!D166</f>
        <v>-1.2332394200229579E-3</v>
      </c>
      <c r="M166" s="1">
        <v>46239</v>
      </c>
      <c r="N166">
        <v>9712</v>
      </c>
      <c r="O166">
        <f t="shared" si="14"/>
        <v>94322944</v>
      </c>
      <c r="P166">
        <f t="shared" si="15"/>
        <v>916064432128</v>
      </c>
      <c r="Q166" s="16">
        <f t="shared" si="16"/>
        <v>6703.8111375198778</v>
      </c>
      <c r="R166" s="16">
        <f t="shared" si="17"/>
        <v>2.9004491900129725E-4</v>
      </c>
    </row>
    <row r="167" spans="1:18" x14ac:dyDescent="0.25">
      <c r="A167" s="1">
        <f>'Trading Days'!A167</f>
        <v>36766</v>
      </c>
      <c r="B167">
        <f>'Trading Days'!B167</f>
        <v>239</v>
      </c>
      <c r="C167">
        <f t="shared" si="12"/>
        <v>57121</v>
      </c>
      <c r="D167">
        <f t="shared" si="13"/>
        <v>13651919</v>
      </c>
      <c r="E167">
        <f>'Trading Days'!C167</f>
        <v>1514.089965820312</v>
      </c>
      <c r="F167">
        <f>'Trading Days'!D167</f>
        <v>5.0715356607060613E-3</v>
      </c>
      <c r="M167" s="1">
        <v>46240</v>
      </c>
      <c r="N167">
        <v>9713</v>
      </c>
      <c r="O167">
        <f t="shared" si="14"/>
        <v>94342369</v>
      </c>
      <c r="P167">
        <f t="shared" si="15"/>
        <v>916347430097</v>
      </c>
      <c r="Q167" s="16">
        <f t="shared" si="16"/>
        <v>6705.7554238522443</v>
      </c>
      <c r="R167" s="16">
        <f t="shared" si="17"/>
        <v>2.9002701485499722E-4</v>
      </c>
    </row>
    <row r="168" spans="1:18" x14ac:dyDescent="0.25">
      <c r="A168" s="1">
        <f>'Trading Days'!A168</f>
        <v>36767</v>
      </c>
      <c r="B168">
        <f>'Trading Days'!B168</f>
        <v>240</v>
      </c>
      <c r="C168">
        <f t="shared" si="12"/>
        <v>57600</v>
      </c>
      <c r="D168">
        <f t="shared" si="13"/>
        <v>13824000</v>
      </c>
      <c r="E168">
        <f>'Trading Days'!C168</f>
        <v>1509.839965820312</v>
      </c>
      <c r="F168">
        <f>'Trading Days'!D168</f>
        <v>-2.8069666241380409E-3</v>
      </c>
      <c r="M168" s="1">
        <v>46241</v>
      </c>
      <c r="N168">
        <v>9714</v>
      </c>
      <c r="O168">
        <f t="shared" si="14"/>
        <v>94361796</v>
      </c>
      <c r="P168">
        <f t="shared" si="15"/>
        <v>916630486344</v>
      </c>
      <c r="Q168" s="16">
        <f t="shared" si="16"/>
        <v>6707.7001540094361</v>
      </c>
      <c r="R168" s="16">
        <f t="shared" si="17"/>
        <v>2.9000910923091563E-4</v>
      </c>
    </row>
    <row r="169" spans="1:18" x14ac:dyDescent="0.25">
      <c r="A169" s="1">
        <f>'Trading Days'!A169</f>
        <v>36768</v>
      </c>
      <c r="B169">
        <f>'Trading Days'!B169</f>
        <v>241</v>
      </c>
      <c r="C169">
        <f t="shared" si="12"/>
        <v>58081</v>
      </c>
      <c r="D169">
        <f t="shared" si="13"/>
        <v>13997521</v>
      </c>
      <c r="E169">
        <f>'Trading Days'!C169</f>
        <v>1502.589965820312</v>
      </c>
      <c r="F169">
        <f>'Trading Days'!D169</f>
        <v>-4.8018334155441877E-3</v>
      </c>
      <c r="M169" s="1">
        <v>46244</v>
      </c>
      <c r="N169">
        <v>9717</v>
      </c>
      <c r="O169">
        <f t="shared" si="14"/>
        <v>94420089</v>
      </c>
      <c r="P169">
        <f t="shared" si="15"/>
        <v>917480004813</v>
      </c>
      <c r="Q169" s="16">
        <f t="shared" si="16"/>
        <v>6713.5370079217937</v>
      </c>
      <c r="R169" s="16">
        <f t="shared" si="17"/>
        <v>8.7017215712432874E-4</v>
      </c>
    </row>
    <row r="170" spans="1:18" x14ac:dyDescent="0.25">
      <c r="A170" s="1">
        <f>'Trading Days'!A170</f>
        <v>36769</v>
      </c>
      <c r="B170">
        <f>'Trading Days'!B170</f>
        <v>242</v>
      </c>
      <c r="C170">
        <f t="shared" si="12"/>
        <v>58564</v>
      </c>
      <c r="D170">
        <f t="shared" si="13"/>
        <v>14172488</v>
      </c>
      <c r="E170">
        <f>'Trading Days'!C170</f>
        <v>1517.680053710938</v>
      </c>
      <c r="F170">
        <f>'Trading Days'!D170</f>
        <v>1.004271839549231E-2</v>
      </c>
      <c r="M170" s="1">
        <v>46245</v>
      </c>
      <c r="N170">
        <v>9718</v>
      </c>
      <c r="O170">
        <f t="shared" si="14"/>
        <v>94439524</v>
      </c>
      <c r="P170">
        <f t="shared" si="15"/>
        <v>917763294232</v>
      </c>
      <c r="Q170" s="16">
        <f t="shared" si="16"/>
        <v>6715.4835138701173</v>
      </c>
      <c r="R170" s="16">
        <f t="shared" si="17"/>
        <v>2.8993747201018217E-4</v>
      </c>
    </row>
    <row r="171" spans="1:18" x14ac:dyDescent="0.25">
      <c r="A171" s="1">
        <f>'Trading Days'!A171</f>
        <v>36770</v>
      </c>
      <c r="B171">
        <f>'Trading Days'!B171</f>
        <v>243</v>
      </c>
      <c r="C171">
        <f t="shared" si="12"/>
        <v>59049</v>
      </c>
      <c r="D171">
        <f t="shared" si="13"/>
        <v>14348907</v>
      </c>
      <c r="E171">
        <f>'Trading Days'!C171</f>
        <v>1520.77001953125</v>
      </c>
      <c r="F171">
        <f>'Trading Days'!D171</f>
        <v>2.0359797262647921E-3</v>
      </c>
      <c r="M171" s="1">
        <v>46246</v>
      </c>
      <c r="N171">
        <v>9719</v>
      </c>
      <c r="O171">
        <f t="shared" si="14"/>
        <v>94458961</v>
      </c>
      <c r="P171">
        <f t="shared" si="15"/>
        <v>918046641959</v>
      </c>
      <c r="Q171" s="16">
        <f t="shared" si="16"/>
        <v>6717.4304638891817</v>
      </c>
      <c r="R171" s="16">
        <f t="shared" si="17"/>
        <v>2.8991955903743492E-4</v>
      </c>
    </row>
    <row r="172" spans="1:18" x14ac:dyDescent="0.25">
      <c r="A172" s="1">
        <f>'Trading Days'!A172</f>
        <v>36774</v>
      </c>
      <c r="B172">
        <f>'Trading Days'!B172</f>
        <v>247</v>
      </c>
      <c r="C172">
        <f t="shared" si="12"/>
        <v>61009</v>
      </c>
      <c r="D172">
        <f t="shared" si="13"/>
        <v>15069223</v>
      </c>
      <c r="E172">
        <f>'Trading Days'!C172</f>
        <v>1507.079956054688</v>
      </c>
      <c r="F172">
        <f>'Trading Days'!D172</f>
        <v>-9.002060338342166E-3</v>
      </c>
      <c r="M172" s="1">
        <v>46247</v>
      </c>
      <c r="N172">
        <v>9720</v>
      </c>
      <c r="O172">
        <f t="shared" si="14"/>
        <v>94478400</v>
      </c>
      <c r="P172">
        <f t="shared" si="15"/>
        <v>918330048000</v>
      </c>
      <c r="Q172" s="16">
        <f t="shared" si="16"/>
        <v>6719.3778580281714</v>
      </c>
      <c r="R172" s="16">
        <f t="shared" si="17"/>
        <v>2.8990164460328683E-4</v>
      </c>
    </row>
    <row r="173" spans="1:18" x14ac:dyDescent="0.25">
      <c r="A173" s="1">
        <f>'Trading Days'!A173</f>
        <v>36775</v>
      </c>
      <c r="B173">
        <f>'Trading Days'!B173</f>
        <v>248</v>
      </c>
      <c r="C173">
        <f t="shared" si="12"/>
        <v>61504</v>
      </c>
      <c r="D173">
        <f t="shared" si="13"/>
        <v>15252992</v>
      </c>
      <c r="E173">
        <f>'Trading Days'!C173</f>
        <v>1492.25</v>
      </c>
      <c r="F173">
        <f>'Trading Days'!D173</f>
        <v>-9.8401919520650916E-3</v>
      </c>
      <c r="M173" s="1">
        <v>46248</v>
      </c>
      <c r="N173">
        <v>9721</v>
      </c>
      <c r="O173">
        <f t="shared" si="14"/>
        <v>94497841</v>
      </c>
      <c r="P173">
        <f t="shared" si="15"/>
        <v>918613512361</v>
      </c>
      <c r="Q173" s="16">
        <f t="shared" si="16"/>
        <v>6721.3256963362674</v>
      </c>
      <c r="R173" s="16">
        <f t="shared" si="17"/>
        <v>2.8988372870989663E-4</v>
      </c>
    </row>
    <row r="174" spans="1:18" x14ac:dyDescent="0.25">
      <c r="A174" s="1">
        <f>'Trading Days'!A174</f>
        <v>36776</v>
      </c>
      <c r="B174">
        <f>'Trading Days'!B174</f>
        <v>249</v>
      </c>
      <c r="C174">
        <f t="shared" si="12"/>
        <v>62001</v>
      </c>
      <c r="D174">
        <f t="shared" si="13"/>
        <v>15438249</v>
      </c>
      <c r="E174">
        <f>'Trading Days'!C174</f>
        <v>1502.510009765625</v>
      </c>
      <c r="F174">
        <f>'Trading Days'!D174</f>
        <v>6.8755300825096288E-3</v>
      </c>
      <c r="M174" s="1">
        <v>46251</v>
      </c>
      <c r="N174">
        <v>9724</v>
      </c>
      <c r="O174">
        <f t="shared" si="14"/>
        <v>94556176</v>
      </c>
      <c r="P174">
        <f t="shared" si="15"/>
        <v>919464255424</v>
      </c>
      <c r="Q174" s="16">
        <f t="shared" si="16"/>
        <v>6727.17187676703</v>
      </c>
      <c r="R174" s="16">
        <f t="shared" si="17"/>
        <v>8.6979573597353182E-4</v>
      </c>
    </row>
    <row r="175" spans="1:18" x14ac:dyDescent="0.25">
      <c r="A175" s="1">
        <f>'Trading Days'!A175</f>
        <v>36777</v>
      </c>
      <c r="B175">
        <f>'Trading Days'!B175</f>
        <v>250</v>
      </c>
      <c r="C175">
        <f t="shared" si="12"/>
        <v>62500</v>
      </c>
      <c r="D175">
        <f t="shared" si="13"/>
        <v>15625000</v>
      </c>
      <c r="E175">
        <f>'Trading Days'!C175</f>
        <v>1494.5</v>
      </c>
      <c r="F175">
        <f>'Trading Days'!D175</f>
        <v>-5.3310857921502466E-3</v>
      </c>
      <c r="M175" s="1">
        <v>46252</v>
      </c>
      <c r="N175">
        <v>9725</v>
      </c>
      <c r="O175">
        <f t="shared" si="14"/>
        <v>94575625</v>
      </c>
      <c r="P175">
        <f t="shared" si="15"/>
        <v>919747953125</v>
      </c>
      <c r="Q175" s="16">
        <f t="shared" si="16"/>
        <v>6729.1214922433846</v>
      </c>
      <c r="R175" s="16">
        <f t="shared" si="17"/>
        <v>2.8981205060151064E-4</v>
      </c>
    </row>
    <row r="176" spans="1:18" x14ac:dyDescent="0.25">
      <c r="A176" s="1">
        <f>'Trading Days'!A176</f>
        <v>36780</v>
      </c>
      <c r="B176">
        <f>'Trading Days'!B176</f>
        <v>253</v>
      </c>
      <c r="C176">
        <f t="shared" si="12"/>
        <v>64009</v>
      </c>
      <c r="D176">
        <f t="shared" si="13"/>
        <v>16194277</v>
      </c>
      <c r="E176">
        <f>'Trading Days'!C176</f>
        <v>1489.260009765625</v>
      </c>
      <c r="F176">
        <f>'Trading Days'!D176</f>
        <v>-3.5061828266143009E-3</v>
      </c>
      <c r="M176" s="1">
        <v>46253</v>
      </c>
      <c r="N176">
        <v>9726</v>
      </c>
      <c r="O176">
        <f t="shared" si="14"/>
        <v>94595076</v>
      </c>
      <c r="P176">
        <f t="shared" si="15"/>
        <v>920031709176</v>
      </c>
      <c r="Q176" s="16">
        <f t="shared" si="16"/>
        <v>6731.0715521347638</v>
      </c>
      <c r="R176" s="16">
        <f t="shared" si="17"/>
        <v>2.897941274543773E-4</v>
      </c>
    </row>
    <row r="177" spans="1:18" x14ac:dyDescent="0.25">
      <c r="A177" s="1">
        <f>'Trading Days'!A177</f>
        <v>36781</v>
      </c>
      <c r="B177">
        <f>'Trading Days'!B177</f>
        <v>254</v>
      </c>
      <c r="C177">
        <f t="shared" si="12"/>
        <v>64516</v>
      </c>
      <c r="D177">
        <f t="shared" si="13"/>
        <v>16387064</v>
      </c>
      <c r="E177">
        <f>'Trading Days'!C177</f>
        <v>1481.989990234375</v>
      </c>
      <c r="F177">
        <f>'Trading Days'!D177</f>
        <v>-4.8816321418542197E-3</v>
      </c>
      <c r="M177" s="1">
        <v>46254</v>
      </c>
      <c r="N177">
        <v>9727</v>
      </c>
      <c r="O177">
        <f t="shared" si="14"/>
        <v>94614529</v>
      </c>
      <c r="P177">
        <f t="shared" si="15"/>
        <v>920315523583</v>
      </c>
      <c r="Q177" s="16">
        <f t="shared" si="16"/>
        <v>6733.0220564903493</v>
      </c>
      <c r="R177" s="16">
        <f t="shared" si="17"/>
        <v>2.8977620286429795E-4</v>
      </c>
    </row>
    <row r="178" spans="1:18" x14ac:dyDescent="0.25">
      <c r="A178" s="1">
        <f>'Trading Days'!A178</f>
        <v>36782</v>
      </c>
      <c r="B178">
        <f>'Trading Days'!B178</f>
        <v>255</v>
      </c>
      <c r="C178">
        <f t="shared" si="12"/>
        <v>65025</v>
      </c>
      <c r="D178">
        <f t="shared" si="13"/>
        <v>16581375</v>
      </c>
      <c r="E178">
        <f>'Trading Days'!C178</f>
        <v>1484.910034179688</v>
      </c>
      <c r="F178">
        <f>'Trading Days'!D178</f>
        <v>1.970353352286347E-3</v>
      </c>
      <c r="M178" s="1">
        <v>46255</v>
      </c>
      <c r="N178">
        <v>9728</v>
      </c>
      <c r="O178">
        <f t="shared" si="14"/>
        <v>94633984</v>
      </c>
      <c r="P178">
        <f t="shared" si="15"/>
        <v>920599396352</v>
      </c>
      <c r="Q178" s="16">
        <f t="shared" si="16"/>
        <v>6734.973005359323</v>
      </c>
      <c r="R178" s="16">
        <f t="shared" si="17"/>
        <v>2.8975827683395901E-4</v>
      </c>
    </row>
    <row r="179" spans="1:18" x14ac:dyDescent="0.25">
      <c r="A179" s="1">
        <f>'Trading Days'!A179</f>
        <v>36783</v>
      </c>
      <c r="B179">
        <f>'Trading Days'!B179</f>
        <v>256</v>
      </c>
      <c r="C179">
        <f t="shared" si="12"/>
        <v>65536</v>
      </c>
      <c r="D179">
        <f t="shared" si="13"/>
        <v>16777216</v>
      </c>
      <c r="E179">
        <f>'Trading Days'!C179</f>
        <v>1480.869995117188</v>
      </c>
      <c r="F179">
        <f>'Trading Days'!D179</f>
        <v>-2.7207298553489911E-3</v>
      </c>
      <c r="M179" s="1">
        <v>46258</v>
      </c>
      <c r="N179">
        <v>9731</v>
      </c>
      <c r="O179">
        <f t="shared" si="14"/>
        <v>94692361</v>
      </c>
      <c r="P179">
        <f t="shared" si="15"/>
        <v>921451364891</v>
      </c>
      <c r="Q179" s="16">
        <f t="shared" si="16"/>
        <v>6740.8285195384124</v>
      </c>
      <c r="R179" s="16">
        <f t="shared" si="17"/>
        <v>8.6941910152124895E-4</v>
      </c>
    </row>
    <row r="180" spans="1:18" x14ac:dyDescent="0.25">
      <c r="A180" s="1">
        <f>'Trading Days'!A180</f>
        <v>36784</v>
      </c>
      <c r="B180">
        <f>'Trading Days'!B180</f>
        <v>257</v>
      </c>
      <c r="C180">
        <f t="shared" si="12"/>
        <v>66049</v>
      </c>
      <c r="D180">
        <f t="shared" si="13"/>
        <v>16974593</v>
      </c>
      <c r="E180">
        <f>'Trading Days'!C180</f>
        <v>1465.81005859375</v>
      </c>
      <c r="F180">
        <f>'Trading Days'!D180</f>
        <v>-1.0169654711821069E-2</v>
      </c>
      <c r="M180" s="1">
        <v>46259</v>
      </c>
      <c r="N180">
        <v>9732</v>
      </c>
      <c r="O180">
        <f t="shared" si="14"/>
        <v>94711824</v>
      </c>
      <c r="P180">
        <f t="shared" si="15"/>
        <v>921735471168</v>
      </c>
      <c r="Q180" s="16">
        <f t="shared" si="16"/>
        <v>6742.7812469527744</v>
      </c>
      <c r="R180" s="16">
        <f t="shared" si="17"/>
        <v>2.8968655836623063E-4</v>
      </c>
    </row>
    <row r="181" spans="1:18" x14ac:dyDescent="0.25">
      <c r="A181" s="1">
        <f>'Trading Days'!A181</f>
        <v>36787</v>
      </c>
      <c r="B181">
        <f>'Trading Days'!B181</f>
        <v>260</v>
      </c>
      <c r="C181">
        <f t="shared" si="12"/>
        <v>67600</v>
      </c>
      <c r="D181">
        <f t="shared" si="13"/>
        <v>17576000</v>
      </c>
      <c r="E181">
        <f>'Trading Days'!C181</f>
        <v>1444.510009765625</v>
      </c>
      <c r="F181">
        <f>'Trading Days'!D181</f>
        <v>-1.4531247553697059E-2</v>
      </c>
      <c r="M181" s="1">
        <v>46260</v>
      </c>
      <c r="N181">
        <v>9733</v>
      </c>
      <c r="O181">
        <f t="shared" si="14"/>
        <v>94731289</v>
      </c>
      <c r="P181">
        <f t="shared" si="15"/>
        <v>922019635837</v>
      </c>
      <c r="Q181" s="16">
        <f t="shared" si="16"/>
        <v>6744.7344191264419</v>
      </c>
      <c r="R181" s="16">
        <f t="shared" si="17"/>
        <v>2.8966862517603391E-4</v>
      </c>
    </row>
    <row r="182" spans="1:18" x14ac:dyDescent="0.25">
      <c r="A182" s="1">
        <f>'Trading Days'!A182</f>
        <v>36788</v>
      </c>
      <c r="B182">
        <f>'Trading Days'!B182</f>
        <v>261</v>
      </c>
      <c r="C182">
        <f t="shared" si="12"/>
        <v>68121</v>
      </c>
      <c r="D182">
        <f t="shared" si="13"/>
        <v>17779581</v>
      </c>
      <c r="E182">
        <f>'Trading Days'!C182</f>
        <v>1459.900024414062</v>
      </c>
      <c r="F182">
        <f>'Trading Days'!D182</f>
        <v>1.0654141919677061E-2</v>
      </c>
      <c r="M182" s="1">
        <v>46261</v>
      </c>
      <c r="N182">
        <v>9734</v>
      </c>
      <c r="O182">
        <f t="shared" si="14"/>
        <v>94750756</v>
      </c>
      <c r="P182">
        <f t="shared" si="15"/>
        <v>922303858904</v>
      </c>
      <c r="Q182" s="16">
        <f t="shared" si="16"/>
        <v>6746.6880361085969</v>
      </c>
      <c r="R182" s="16">
        <f t="shared" si="17"/>
        <v>2.8965069056165345E-4</v>
      </c>
    </row>
    <row r="183" spans="1:18" x14ac:dyDescent="0.25">
      <c r="A183" s="1">
        <f>'Trading Days'!A183</f>
        <v>36789</v>
      </c>
      <c r="B183">
        <f>'Trading Days'!B183</f>
        <v>262</v>
      </c>
      <c r="C183">
        <f t="shared" si="12"/>
        <v>68644</v>
      </c>
      <c r="D183">
        <f t="shared" si="13"/>
        <v>17984728</v>
      </c>
      <c r="E183">
        <f>'Trading Days'!C183</f>
        <v>1451.339965820312</v>
      </c>
      <c r="F183">
        <f>'Trading Days'!D183</f>
        <v>-5.8634553398172473E-3</v>
      </c>
      <c r="M183" s="1">
        <v>46262</v>
      </c>
      <c r="N183">
        <v>9735</v>
      </c>
      <c r="O183">
        <f t="shared" si="14"/>
        <v>94770225</v>
      </c>
      <c r="P183">
        <f t="shared" si="15"/>
        <v>922588140375</v>
      </c>
      <c r="Q183" s="16">
        <f t="shared" si="16"/>
        <v>6748.6420979484237</v>
      </c>
      <c r="R183" s="16">
        <f t="shared" si="17"/>
        <v>2.8963275452616616E-4</v>
      </c>
    </row>
    <row r="184" spans="1:18" x14ac:dyDescent="0.25">
      <c r="A184" s="1">
        <f>'Trading Days'!A184</f>
        <v>36790</v>
      </c>
      <c r="B184">
        <f>'Trading Days'!B184</f>
        <v>263</v>
      </c>
      <c r="C184">
        <f t="shared" si="12"/>
        <v>69169</v>
      </c>
      <c r="D184">
        <f t="shared" si="13"/>
        <v>18191447</v>
      </c>
      <c r="E184">
        <f>'Trading Days'!C184</f>
        <v>1449.050048828125</v>
      </c>
      <c r="F184">
        <f>'Trading Days'!D184</f>
        <v>-1.577795035012874E-3</v>
      </c>
      <c r="M184" s="1">
        <v>46265</v>
      </c>
      <c r="N184">
        <v>9738</v>
      </c>
      <c r="O184">
        <f t="shared" si="14"/>
        <v>94828644</v>
      </c>
      <c r="P184">
        <f t="shared" si="15"/>
        <v>923441335272</v>
      </c>
      <c r="Q184" s="16">
        <f t="shared" si="16"/>
        <v>6754.5069531057607</v>
      </c>
      <c r="R184" s="16">
        <f t="shared" si="17"/>
        <v>8.6904225653333135E-4</v>
      </c>
    </row>
    <row r="185" spans="1:18" x14ac:dyDescent="0.25">
      <c r="A185" s="1">
        <f>'Trading Days'!A185</f>
        <v>36791</v>
      </c>
      <c r="B185">
        <f>'Trading Days'!B185</f>
        <v>264</v>
      </c>
      <c r="C185">
        <f t="shared" si="12"/>
        <v>69696</v>
      </c>
      <c r="D185">
        <f t="shared" si="13"/>
        <v>18399744</v>
      </c>
      <c r="E185">
        <f>'Trading Days'!C185</f>
        <v>1448.719970703125</v>
      </c>
      <c r="F185">
        <f>'Trading Days'!D185</f>
        <v>-2.2778931981470851E-4</v>
      </c>
      <c r="M185" s="1">
        <v>46266</v>
      </c>
      <c r="N185">
        <v>9739</v>
      </c>
      <c r="O185">
        <f t="shared" si="14"/>
        <v>94848121</v>
      </c>
      <c r="P185">
        <f t="shared" si="15"/>
        <v>923725850419</v>
      </c>
      <c r="Q185" s="16">
        <f t="shared" si="16"/>
        <v>6756.4627948681027</v>
      </c>
      <c r="R185" s="16">
        <f t="shared" si="17"/>
        <v>2.8956099622382561E-4</v>
      </c>
    </row>
    <row r="186" spans="1:18" x14ac:dyDescent="0.25">
      <c r="A186" s="1">
        <f>'Trading Days'!A186</f>
        <v>36794</v>
      </c>
      <c r="B186">
        <f>'Trading Days'!B186</f>
        <v>267</v>
      </c>
      <c r="C186">
        <f t="shared" si="12"/>
        <v>71289</v>
      </c>
      <c r="D186">
        <f t="shared" si="13"/>
        <v>19034163</v>
      </c>
      <c r="E186">
        <f>'Trading Days'!C186</f>
        <v>1439.030029296875</v>
      </c>
      <c r="F186">
        <f>'Trading Days'!D186</f>
        <v>-6.6886227857734237E-3</v>
      </c>
      <c r="M186" s="1">
        <v>46267</v>
      </c>
      <c r="N186">
        <v>9740</v>
      </c>
      <c r="O186">
        <f t="shared" si="14"/>
        <v>94867600</v>
      </c>
      <c r="P186">
        <f t="shared" si="15"/>
        <v>924010424000</v>
      </c>
      <c r="Q186" s="16">
        <f t="shared" si="16"/>
        <v>6758.4190817340332</v>
      </c>
      <c r="R186" s="16">
        <f t="shared" si="17"/>
        <v>2.8954305312187264E-4</v>
      </c>
    </row>
    <row r="187" spans="1:18" x14ac:dyDescent="0.25">
      <c r="A187" s="1">
        <f>'Trading Days'!A187</f>
        <v>36795</v>
      </c>
      <c r="B187">
        <f>'Trading Days'!B187</f>
        <v>268</v>
      </c>
      <c r="C187">
        <f t="shared" si="12"/>
        <v>71824</v>
      </c>
      <c r="D187">
        <f t="shared" si="13"/>
        <v>19248832</v>
      </c>
      <c r="E187">
        <f>'Trading Days'!C187</f>
        <v>1427.2099609375</v>
      </c>
      <c r="F187">
        <f>'Trading Days'!D187</f>
        <v>-8.2139136214901542E-3</v>
      </c>
      <c r="M187" s="1">
        <v>46268</v>
      </c>
      <c r="N187">
        <v>9741</v>
      </c>
      <c r="O187">
        <f t="shared" si="14"/>
        <v>94887081</v>
      </c>
      <c r="P187">
        <f t="shared" si="15"/>
        <v>924295056021</v>
      </c>
      <c r="Q187" s="16">
        <f t="shared" si="16"/>
        <v>6760.3758137527311</v>
      </c>
      <c r="R187" s="16">
        <f t="shared" si="17"/>
        <v>2.8952510861399595E-4</v>
      </c>
    </row>
    <row r="188" spans="1:18" x14ac:dyDescent="0.25">
      <c r="A188" s="1">
        <f>'Trading Days'!A188</f>
        <v>36796</v>
      </c>
      <c r="B188">
        <f>'Trading Days'!B188</f>
        <v>269</v>
      </c>
      <c r="C188">
        <f t="shared" si="12"/>
        <v>72361</v>
      </c>
      <c r="D188">
        <f t="shared" si="13"/>
        <v>19465109</v>
      </c>
      <c r="E188">
        <f>'Trading Days'!C188</f>
        <v>1426.569946289062</v>
      </c>
      <c r="F188">
        <f>'Trading Days'!D188</f>
        <v>-4.4843762722723829E-4</v>
      </c>
      <c r="M188" s="1">
        <v>46269</v>
      </c>
      <c r="N188">
        <v>9742</v>
      </c>
      <c r="O188">
        <f t="shared" si="14"/>
        <v>94906564</v>
      </c>
      <c r="P188">
        <f t="shared" si="15"/>
        <v>924579746488</v>
      </c>
      <c r="Q188" s="16">
        <f t="shared" si="16"/>
        <v>6762.3329909733839</v>
      </c>
      <c r="R188" s="16">
        <f t="shared" si="17"/>
        <v>2.8950716270406511E-4</v>
      </c>
    </row>
    <row r="189" spans="1:18" x14ac:dyDescent="0.25">
      <c r="A189" s="1">
        <f>'Trading Days'!A189</f>
        <v>36797</v>
      </c>
      <c r="B189">
        <f>'Trading Days'!B189</f>
        <v>270</v>
      </c>
      <c r="C189">
        <f t="shared" si="12"/>
        <v>72900</v>
      </c>
      <c r="D189">
        <f t="shared" si="13"/>
        <v>19683000</v>
      </c>
      <c r="E189">
        <f>'Trading Days'!C189</f>
        <v>1458.2900390625</v>
      </c>
      <c r="F189">
        <f>'Trading Days'!D189</f>
        <v>2.223521731685962E-2</v>
      </c>
      <c r="M189" s="1">
        <v>46273</v>
      </c>
      <c r="N189">
        <v>9746</v>
      </c>
      <c r="O189">
        <f t="shared" si="14"/>
        <v>94984516</v>
      </c>
      <c r="P189">
        <f t="shared" si="15"/>
        <v>925719092936</v>
      </c>
      <c r="Q189" s="16">
        <f t="shared" si="16"/>
        <v>6770.1661528591876</v>
      </c>
      <c r="R189" s="16">
        <f t="shared" si="17"/>
        <v>1.1583519912816696E-3</v>
      </c>
    </row>
    <row r="190" spans="1:18" x14ac:dyDescent="0.25">
      <c r="A190" s="1">
        <f>'Trading Days'!A190</f>
        <v>36798</v>
      </c>
      <c r="B190">
        <f>'Trading Days'!B190</f>
        <v>271</v>
      </c>
      <c r="C190">
        <f t="shared" si="12"/>
        <v>73441</v>
      </c>
      <c r="D190">
        <f t="shared" si="13"/>
        <v>19902511</v>
      </c>
      <c r="E190">
        <f>'Trading Days'!C190</f>
        <v>1436.510009765625</v>
      </c>
      <c r="F190">
        <f>'Trading Days'!D190</f>
        <v>-1.4935320624473889E-2</v>
      </c>
      <c r="M190" s="1">
        <v>46274</v>
      </c>
      <c r="N190">
        <v>9747</v>
      </c>
      <c r="O190">
        <f t="shared" si="14"/>
        <v>95004009</v>
      </c>
      <c r="P190">
        <f t="shared" si="15"/>
        <v>926004075723</v>
      </c>
      <c r="Q190" s="16">
        <f t="shared" si="16"/>
        <v>6772.1255568273536</v>
      </c>
      <c r="R190" s="16">
        <f t="shared" si="17"/>
        <v>2.8941741220613097E-4</v>
      </c>
    </row>
    <row r="191" spans="1:18" x14ac:dyDescent="0.25">
      <c r="A191" s="1">
        <f>'Trading Days'!A191</f>
        <v>36801</v>
      </c>
      <c r="B191">
        <f>'Trading Days'!B191</f>
        <v>274</v>
      </c>
      <c r="C191">
        <f t="shared" si="12"/>
        <v>75076</v>
      </c>
      <c r="D191">
        <f t="shared" si="13"/>
        <v>20570824</v>
      </c>
      <c r="E191">
        <f>'Trading Days'!C191</f>
        <v>1436.22998046875</v>
      </c>
      <c r="F191">
        <f>'Trading Days'!D191</f>
        <v>-1.949372402358929E-4</v>
      </c>
      <c r="M191" s="1">
        <v>46275</v>
      </c>
      <c r="N191">
        <v>9748</v>
      </c>
      <c r="O191">
        <f t="shared" si="14"/>
        <v>95023504</v>
      </c>
      <c r="P191">
        <f t="shared" si="15"/>
        <v>926289116992</v>
      </c>
      <c r="Q191" s="16">
        <f t="shared" si="16"/>
        <v>6774.08540629257</v>
      </c>
      <c r="R191" s="16">
        <f t="shared" si="17"/>
        <v>2.8939945793541309E-4</v>
      </c>
    </row>
    <row r="192" spans="1:18" x14ac:dyDescent="0.25">
      <c r="A192" s="1">
        <f>'Trading Days'!A192</f>
        <v>36802</v>
      </c>
      <c r="B192">
        <f>'Trading Days'!B192</f>
        <v>275</v>
      </c>
      <c r="C192">
        <f t="shared" si="12"/>
        <v>75625</v>
      </c>
      <c r="D192">
        <f t="shared" si="13"/>
        <v>20796875</v>
      </c>
      <c r="E192">
        <f>'Trading Days'!C192</f>
        <v>1426.4599609375</v>
      </c>
      <c r="F192">
        <f>'Trading Days'!D192</f>
        <v>-6.8025453194211494E-3</v>
      </c>
      <c r="M192" s="1">
        <v>46276</v>
      </c>
      <c r="N192">
        <v>9749</v>
      </c>
      <c r="O192">
        <f t="shared" si="14"/>
        <v>95043001</v>
      </c>
      <c r="P192">
        <f t="shared" si="15"/>
        <v>926574216749</v>
      </c>
      <c r="Q192" s="16">
        <f t="shared" si="16"/>
        <v>6776.0457013040232</v>
      </c>
      <c r="R192" s="16">
        <f t="shared" si="17"/>
        <v>2.8938150228105677E-4</v>
      </c>
    </row>
    <row r="193" spans="1:18" x14ac:dyDescent="0.25">
      <c r="A193" s="1">
        <f>'Trading Days'!A193</f>
        <v>36803</v>
      </c>
      <c r="B193">
        <f>'Trading Days'!B193</f>
        <v>276</v>
      </c>
      <c r="C193">
        <f t="shared" si="12"/>
        <v>76176</v>
      </c>
      <c r="D193">
        <f t="shared" si="13"/>
        <v>21024576</v>
      </c>
      <c r="E193">
        <f>'Trading Days'!C193</f>
        <v>1434.319946289062</v>
      </c>
      <c r="F193">
        <f>'Trading Days'!D193</f>
        <v>5.5101338746279538E-3</v>
      </c>
      <c r="M193" s="1">
        <v>46279</v>
      </c>
      <c r="N193">
        <v>9752</v>
      </c>
      <c r="O193">
        <f t="shared" si="14"/>
        <v>95101504</v>
      </c>
      <c r="P193">
        <f t="shared" si="15"/>
        <v>927429867008</v>
      </c>
      <c r="Q193" s="16">
        <f t="shared" si="16"/>
        <v>6781.9292601076222</v>
      </c>
      <c r="R193" s="16">
        <f t="shared" si="17"/>
        <v>8.6828794594268695E-4</v>
      </c>
    </row>
    <row r="194" spans="1:18" x14ac:dyDescent="0.25">
      <c r="A194" s="1">
        <f>'Trading Days'!A194</f>
        <v>36804</v>
      </c>
      <c r="B194">
        <f>'Trading Days'!B194</f>
        <v>277</v>
      </c>
      <c r="C194">
        <f t="shared" ref="C194:C257" si="18">B194^2</f>
        <v>76729</v>
      </c>
      <c r="D194">
        <f t="shared" ref="D194:D257" si="19">B194^3</f>
        <v>21253933</v>
      </c>
      <c r="E194">
        <f>'Trading Days'!C194</f>
        <v>1436.280029296875</v>
      </c>
      <c r="F194">
        <f>'Trading Days'!D194</f>
        <v>1.366559122937705E-3</v>
      </c>
      <c r="M194" s="1">
        <v>46280</v>
      </c>
      <c r="N194">
        <v>9753</v>
      </c>
      <c r="O194">
        <f t="shared" ref="O194:O257" si="20">N194^2</f>
        <v>95121009</v>
      </c>
      <c r="P194">
        <f t="shared" ref="P194:P257" si="21">N194^3</f>
        <v>927715200777</v>
      </c>
      <c r="Q194" s="16">
        <f t="shared" ref="Q194:Q257" si="22">$J$289+($J$290*N194)+($J$291*O194)+($J$292*P194)</f>
        <v>6783.8913377958461</v>
      </c>
      <c r="R194" s="16">
        <f t="shared" si="17"/>
        <v>2.8930966587415206E-4</v>
      </c>
    </row>
    <row r="195" spans="1:18" x14ac:dyDescent="0.25">
      <c r="A195" s="1">
        <f>'Trading Days'!A195</f>
        <v>36805</v>
      </c>
      <c r="B195">
        <f>'Trading Days'!B195</f>
        <v>278</v>
      </c>
      <c r="C195">
        <f t="shared" si="18"/>
        <v>77284</v>
      </c>
      <c r="D195">
        <f t="shared" si="19"/>
        <v>21484952</v>
      </c>
      <c r="E195">
        <f>'Trading Days'!C195</f>
        <v>1408.989990234375</v>
      </c>
      <c r="F195">
        <f>'Trading Days'!D195</f>
        <v>-1.900050025471689E-2</v>
      </c>
      <c r="M195" s="1">
        <v>46281</v>
      </c>
      <c r="N195">
        <v>9754</v>
      </c>
      <c r="O195">
        <f t="shared" si="20"/>
        <v>95140516</v>
      </c>
      <c r="P195">
        <f t="shared" si="21"/>
        <v>928000593064</v>
      </c>
      <c r="Q195" s="16">
        <f t="shared" si="22"/>
        <v>6785.8538612762213</v>
      </c>
      <c r="R195" s="16">
        <f t="shared" ref="R195:R258" si="23">(Q195-Q194)/Q194</f>
        <v>2.8929170333864498E-4</v>
      </c>
    </row>
    <row r="196" spans="1:18" x14ac:dyDescent="0.25">
      <c r="A196" s="1">
        <f>'Trading Days'!A196</f>
        <v>36808</v>
      </c>
      <c r="B196">
        <f>'Trading Days'!B196</f>
        <v>281</v>
      </c>
      <c r="C196">
        <f t="shared" si="18"/>
        <v>78961</v>
      </c>
      <c r="D196">
        <f t="shared" si="19"/>
        <v>22188041</v>
      </c>
      <c r="E196">
        <f>'Trading Days'!C196</f>
        <v>1402.030029296875</v>
      </c>
      <c r="F196">
        <f>'Trading Days'!D196</f>
        <v>-4.9396808960596728E-3</v>
      </c>
      <c r="M196" s="1">
        <v>46282</v>
      </c>
      <c r="N196">
        <v>9755</v>
      </c>
      <c r="O196">
        <f t="shared" si="20"/>
        <v>95160025</v>
      </c>
      <c r="P196">
        <f t="shared" si="21"/>
        <v>928286043875</v>
      </c>
      <c r="Q196" s="16">
        <f t="shared" si="22"/>
        <v>6787.8168305979307</v>
      </c>
      <c r="R196" s="16">
        <f t="shared" si="23"/>
        <v>2.8927373943478564E-4</v>
      </c>
    </row>
    <row r="197" spans="1:18" x14ac:dyDescent="0.25">
      <c r="A197" s="1">
        <f>'Trading Days'!A197</f>
        <v>36809</v>
      </c>
      <c r="B197">
        <f>'Trading Days'!B197</f>
        <v>282</v>
      </c>
      <c r="C197">
        <f t="shared" si="18"/>
        <v>79524</v>
      </c>
      <c r="D197">
        <f t="shared" si="19"/>
        <v>22425768</v>
      </c>
      <c r="E197">
        <f>'Trading Days'!C197</f>
        <v>1387.02001953125</v>
      </c>
      <c r="F197">
        <f>'Trading Days'!D197</f>
        <v>-1.0705911750800819E-2</v>
      </c>
      <c r="M197" s="1">
        <v>46283</v>
      </c>
      <c r="N197">
        <v>9756</v>
      </c>
      <c r="O197">
        <f t="shared" si="20"/>
        <v>95179536</v>
      </c>
      <c r="P197">
        <f t="shared" si="21"/>
        <v>928571553216</v>
      </c>
      <c r="Q197" s="16">
        <f t="shared" si="22"/>
        <v>6789.7802458101569</v>
      </c>
      <c r="R197" s="16">
        <f t="shared" si="23"/>
        <v>2.8925577416520453E-4</v>
      </c>
    </row>
    <row r="198" spans="1:18" x14ac:dyDescent="0.25">
      <c r="A198" s="1">
        <f>'Trading Days'!A198</f>
        <v>36810</v>
      </c>
      <c r="B198">
        <f>'Trading Days'!B198</f>
        <v>283</v>
      </c>
      <c r="C198">
        <f t="shared" si="18"/>
        <v>80089</v>
      </c>
      <c r="D198">
        <f t="shared" si="19"/>
        <v>22665187</v>
      </c>
      <c r="E198">
        <f>'Trading Days'!C198</f>
        <v>1364.589965820312</v>
      </c>
      <c r="F198">
        <f>'Trading Days'!D198</f>
        <v>-1.6171398678526901E-2</v>
      </c>
      <c r="M198" s="1">
        <v>46286</v>
      </c>
      <c r="N198">
        <v>9759</v>
      </c>
      <c r="O198">
        <f t="shared" si="20"/>
        <v>95238081</v>
      </c>
      <c r="P198">
        <f t="shared" si="21"/>
        <v>929428432479</v>
      </c>
      <c r="Q198" s="16">
        <f t="shared" si="22"/>
        <v>6795.6731672817696</v>
      </c>
      <c r="R198" s="16">
        <f t="shared" si="23"/>
        <v>8.6791048579946159E-4</v>
      </c>
    </row>
    <row r="199" spans="1:18" x14ac:dyDescent="0.25">
      <c r="A199" s="1">
        <f>'Trading Days'!A199</f>
        <v>36811</v>
      </c>
      <c r="B199">
        <f>'Trading Days'!B199</f>
        <v>284</v>
      </c>
      <c r="C199">
        <f t="shared" si="18"/>
        <v>80656</v>
      </c>
      <c r="D199">
        <f t="shared" si="19"/>
        <v>22906304</v>
      </c>
      <c r="E199">
        <f>'Trading Days'!C199</f>
        <v>1329.780029296875</v>
      </c>
      <c r="F199">
        <f>'Trading Days'!D199</f>
        <v>-2.5509447816078109E-2</v>
      </c>
      <c r="M199" s="1">
        <v>46287</v>
      </c>
      <c r="N199">
        <v>9760</v>
      </c>
      <c r="O199">
        <f t="shared" si="20"/>
        <v>95257600</v>
      </c>
      <c r="P199">
        <f t="shared" si="21"/>
        <v>929714176000</v>
      </c>
      <c r="Q199" s="16">
        <f t="shared" si="22"/>
        <v>6797.6383665478961</v>
      </c>
      <c r="R199" s="16">
        <f t="shared" si="23"/>
        <v>2.8918389948300223E-4</v>
      </c>
    </row>
    <row r="200" spans="1:18" x14ac:dyDescent="0.25">
      <c r="A200" s="1">
        <f>'Trading Days'!A200</f>
        <v>36812</v>
      </c>
      <c r="B200">
        <f>'Trading Days'!B200</f>
        <v>285</v>
      </c>
      <c r="C200">
        <f t="shared" si="18"/>
        <v>81225</v>
      </c>
      <c r="D200">
        <f t="shared" si="19"/>
        <v>23149125</v>
      </c>
      <c r="E200">
        <f>'Trading Days'!C200</f>
        <v>1374.170043945312</v>
      </c>
      <c r="F200">
        <f>'Trading Days'!D200</f>
        <v>3.3381471875396203E-2</v>
      </c>
      <c r="M200" s="1">
        <v>46288</v>
      </c>
      <c r="N200">
        <v>9761</v>
      </c>
      <c r="O200">
        <f t="shared" si="20"/>
        <v>95277121</v>
      </c>
      <c r="P200">
        <f t="shared" si="21"/>
        <v>929999978081</v>
      </c>
      <c r="Q200" s="16">
        <f t="shared" si="22"/>
        <v>6799.6040119504542</v>
      </c>
      <c r="R200" s="16">
        <f t="shared" si="23"/>
        <v>2.8916592742433126E-4</v>
      </c>
    </row>
    <row r="201" spans="1:18" x14ac:dyDescent="0.25">
      <c r="A201" s="1">
        <f>'Trading Days'!A201</f>
        <v>36815</v>
      </c>
      <c r="B201">
        <f>'Trading Days'!B201</f>
        <v>288</v>
      </c>
      <c r="C201">
        <f t="shared" si="18"/>
        <v>82944</v>
      </c>
      <c r="D201">
        <f t="shared" si="19"/>
        <v>23887872</v>
      </c>
      <c r="E201">
        <f>'Trading Days'!C201</f>
        <v>1374.619995117188</v>
      </c>
      <c r="F201">
        <f>'Trading Days'!D201</f>
        <v>3.2743485703123909E-4</v>
      </c>
      <c r="M201" s="1">
        <v>46289</v>
      </c>
      <c r="N201">
        <v>9762</v>
      </c>
      <c r="O201">
        <f t="shared" si="20"/>
        <v>95296644</v>
      </c>
      <c r="P201">
        <f t="shared" si="21"/>
        <v>930285838728</v>
      </c>
      <c r="Q201" s="16">
        <f t="shared" si="22"/>
        <v>6801.5701035386301</v>
      </c>
      <c r="R201" s="16">
        <f t="shared" si="23"/>
        <v>2.8914795401621397E-4</v>
      </c>
    </row>
    <row r="202" spans="1:18" x14ac:dyDescent="0.25">
      <c r="A202" s="1">
        <f>'Trading Days'!A202</f>
        <v>36816</v>
      </c>
      <c r="B202">
        <f>'Trading Days'!B202</f>
        <v>289</v>
      </c>
      <c r="C202">
        <f t="shared" si="18"/>
        <v>83521</v>
      </c>
      <c r="D202">
        <f t="shared" si="19"/>
        <v>24137569</v>
      </c>
      <c r="E202">
        <f>'Trading Days'!C202</f>
        <v>1349.969970703125</v>
      </c>
      <c r="F202">
        <f>'Trading Days'!D202</f>
        <v>-1.7932246367448949E-2</v>
      </c>
      <c r="M202" s="1">
        <v>46290</v>
      </c>
      <c r="N202">
        <v>9763</v>
      </c>
      <c r="O202">
        <f t="shared" si="20"/>
        <v>95316169</v>
      </c>
      <c r="P202">
        <f t="shared" si="21"/>
        <v>930571757947</v>
      </c>
      <c r="Q202" s="16">
        <f t="shared" si="22"/>
        <v>6803.536641361603</v>
      </c>
      <c r="R202" s="16">
        <f t="shared" si="23"/>
        <v>2.8912997926019637E-4</v>
      </c>
    </row>
    <row r="203" spans="1:18" x14ac:dyDescent="0.25">
      <c r="A203" s="1">
        <f>'Trading Days'!A203</f>
        <v>36817</v>
      </c>
      <c r="B203">
        <f>'Trading Days'!B203</f>
        <v>290</v>
      </c>
      <c r="C203">
        <f t="shared" si="18"/>
        <v>84100</v>
      </c>
      <c r="D203">
        <f t="shared" si="19"/>
        <v>24389000</v>
      </c>
      <c r="E203">
        <f>'Trading Days'!C203</f>
        <v>1342.130004882812</v>
      </c>
      <c r="F203">
        <f>'Trading Days'!D203</f>
        <v>-5.8075112709577992E-3</v>
      </c>
      <c r="M203" s="1">
        <v>46293</v>
      </c>
      <c r="N203">
        <v>9766</v>
      </c>
      <c r="O203">
        <f t="shared" si="20"/>
        <v>95374756</v>
      </c>
      <c r="P203">
        <f t="shared" si="21"/>
        <v>931429867096</v>
      </c>
      <c r="Q203" s="16">
        <f t="shared" si="22"/>
        <v>6809.4389327311519</v>
      </c>
      <c r="R203" s="16">
        <f t="shared" si="23"/>
        <v>8.6753282604026848E-4</v>
      </c>
    </row>
    <row r="204" spans="1:18" x14ac:dyDescent="0.25">
      <c r="A204" s="1">
        <f>'Trading Days'!A204</f>
        <v>36818</v>
      </c>
      <c r="B204">
        <f>'Trading Days'!B204</f>
        <v>291</v>
      </c>
      <c r="C204">
        <f t="shared" si="18"/>
        <v>84681</v>
      </c>
      <c r="D204">
        <f t="shared" si="19"/>
        <v>24642171</v>
      </c>
      <c r="E204">
        <f>'Trading Days'!C204</f>
        <v>1388.760009765625</v>
      </c>
      <c r="F204">
        <f>'Trading Days'!D204</f>
        <v>3.4743284713975482E-2</v>
      </c>
      <c r="M204" s="1">
        <v>46294</v>
      </c>
      <c r="N204">
        <v>9767</v>
      </c>
      <c r="O204">
        <f t="shared" si="20"/>
        <v>95394289</v>
      </c>
      <c r="P204">
        <f t="shared" si="21"/>
        <v>931716020663</v>
      </c>
      <c r="Q204" s="16">
        <f t="shared" si="22"/>
        <v>6811.4072559851538</v>
      </c>
      <c r="R204" s="16">
        <f t="shared" si="23"/>
        <v>2.8905806681674064E-4</v>
      </c>
    </row>
    <row r="205" spans="1:18" x14ac:dyDescent="0.25">
      <c r="A205" s="1">
        <f>'Trading Days'!A205</f>
        <v>36819</v>
      </c>
      <c r="B205">
        <f>'Trading Days'!B205</f>
        <v>292</v>
      </c>
      <c r="C205">
        <f t="shared" si="18"/>
        <v>85264</v>
      </c>
      <c r="D205">
        <f t="shared" si="19"/>
        <v>24897088</v>
      </c>
      <c r="E205">
        <f>'Trading Days'!C205</f>
        <v>1396.930053710938</v>
      </c>
      <c r="F205">
        <f>'Trading Days'!D205</f>
        <v>5.8829775395763404E-3</v>
      </c>
      <c r="M205" s="1">
        <v>46295</v>
      </c>
      <c r="N205">
        <v>9768</v>
      </c>
      <c r="O205">
        <f t="shared" si="20"/>
        <v>95413824</v>
      </c>
      <c r="P205">
        <f t="shared" si="21"/>
        <v>932002232832</v>
      </c>
      <c r="Q205" s="16">
        <f t="shared" si="22"/>
        <v>6813.376025719871</v>
      </c>
      <c r="R205" s="16">
        <f t="shared" si="23"/>
        <v>2.8904008536374348E-4</v>
      </c>
    </row>
    <row r="206" spans="1:18" x14ac:dyDescent="0.25">
      <c r="A206" s="1">
        <f>'Trading Days'!A206</f>
        <v>36822</v>
      </c>
      <c r="B206">
        <f>'Trading Days'!B206</f>
        <v>295</v>
      </c>
      <c r="C206">
        <f t="shared" si="18"/>
        <v>87025</v>
      </c>
      <c r="D206">
        <f t="shared" si="19"/>
        <v>25672375</v>
      </c>
      <c r="E206">
        <f>'Trading Days'!C206</f>
        <v>1395.780029296875</v>
      </c>
      <c r="F206">
        <f>'Trading Days'!D206</f>
        <v>-8.2325125084670159E-4</v>
      </c>
      <c r="M206" s="1">
        <v>46296</v>
      </c>
      <c r="N206">
        <v>9769</v>
      </c>
      <c r="O206">
        <f t="shared" si="20"/>
        <v>95433361</v>
      </c>
      <c r="P206">
        <f t="shared" si="21"/>
        <v>932288503609</v>
      </c>
      <c r="Q206" s="16">
        <f t="shared" si="22"/>
        <v>6815.3452419844853</v>
      </c>
      <c r="R206" s="16">
        <f t="shared" si="23"/>
        <v>2.89022102578905E-4</v>
      </c>
    </row>
    <row r="207" spans="1:18" x14ac:dyDescent="0.25">
      <c r="A207" s="1">
        <f>'Trading Days'!A207</f>
        <v>36823</v>
      </c>
      <c r="B207">
        <f>'Trading Days'!B207</f>
        <v>296</v>
      </c>
      <c r="C207">
        <f t="shared" si="18"/>
        <v>87616</v>
      </c>
      <c r="D207">
        <f t="shared" si="19"/>
        <v>25934336</v>
      </c>
      <c r="E207">
        <f>'Trading Days'!C207</f>
        <v>1398.130004882812</v>
      </c>
      <c r="F207">
        <f>'Trading Days'!D207</f>
        <v>1.683628893243805E-3</v>
      </c>
      <c r="M207" s="1">
        <v>46297</v>
      </c>
      <c r="N207">
        <v>9770</v>
      </c>
      <c r="O207">
        <f t="shared" si="20"/>
        <v>95452900</v>
      </c>
      <c r="P207">
        <f t="shared" si="21"/>
        <v>932574833000</v>
      </c>
      <c r="Q207" s="16">
        <f t="shared" si="22"/>
        <v>6817.3149048281812</v>
      </c>
      <c r="R207" s="16">
        <f t="shared" si="23"/>
        <v>2.8900411846522834E-4</v>
      </c>
    </row>
    <row r="208" spans="1:18" x14ac:dyDescent="0.25">
      <c r="A208" s="1">
        <f>'Trading Days'!A208</f>
        <v>36824</v>
      </c>
      <c r="B208">
        <f>'Trading Days'!B208</f>
        <v>297</v>
      </c>
      <c r="C208">
        <f t="shared" si="18"/>
        <v>88209</v>
      </c>
      <c r="D208">
        <f t="shared" si="19"/>
        <v>26198073</v>
      </c>
      <c r="E208">
        <f>'Trading Days'!C208</f>
        <v>1364.900024414062</v>
      </c>
      <c r="F208">
        <f>'Trading Days'!D208</f>
        <v>-2.3767446770112999E-2</v>
      </c>
      <c r="M208" s="1">
        <v>46300</v>
      </c>
      <c r="N208">
        <v>9773</v>
      </c>
      <c r="O208">
        <f t="shared" si="20"/>
        <v>95511529</v>
      </c>
      <c r="P208">
        <f t="shared" si="21"/>
        <v>933434172917</v>
      </c>
      <c r="Q208" s="16">
        <f t="shared" si="22"/>
        <v>6823.2265733255863</v>
      </c>
      <c r="R208" s="16">
        <f t="shared" si="23"/>
        <v>8.6715496935873323E-4</v>
      </c>
    </row>
    <row r="209" spans="1:18" x14ac:dyDescent="0.25">
      <c r="A209" s="1">
        <f>'Trading Days'!A209</f>
        <v>36825</v>
      </c>
      <c r="B209">
        <f>'Trading Days'!B209</f>
        <v>298</v>
      </c>
      <c r="C209">
        <f t="shared" si="18"/>
        <v>88804</v>
      </c>
      <c r="D209">
        <f t="shared" si="19"/>
        <v>26463592</v>
      </c>
      <c r="E209">
        <f>'Trading Days'!C209</f>
        <v>1364.43994140625</v>
      </c>
      <c r="F209">
        <f>'Trading Days'!D209</f>
        <v>-3.3708183719138862E-4</v>
      </c>
      <c r="M209" s="1">
        <v>46301</v>
      </c>
      <c r="N209">
        <v>9774</v>
      </c>
      <c r="O209">
        <f t="shared" si="20"/>
        <v>95531076</v>
      </c>
      <c r="P209">
        <f t="shared" si="21"/>
        <v>933720736824</v>
      </c>
      <c r="Q209" s="16">
        <f t="shared" si="22"/>
        <v>6825.1980229774381</v>
      </c>
      <c r="R209" s="16">
        <f t="shared" si="23"/>
        <v>2.8893216877172087E-4</v>
      </c>
    </row>
    <row r="210" spans="1:18" x14ac:dyDescent="0.25">
      <c r="A210" s="1">
        <f>'Trading Days'!A210</f>
        <v>36826</v>
      </c>
      <c r="B210">
        <f>'Trading Days'!B210</f>
        <v>299</v>
      </c>
      <c r="C210">
        <f t="shared" si="18"/>
        <v>89401</v>
      </c>
      <c r="D210">
        <f t="shared" si="19"/>
        <v>26730899</v>
      </c>
      <c r="E210">
        <f>'Trading Days'!C210</f>
        <v>1379.579956054688</v>
      </c>
      <c r="F210">
        <f>'Trading Days'!D210</f>
        <v>1.109613856131619E-2</v>
      </c>
      <c r="M210" s="1">
        <v>46302</v>
      </c>
      <c r="N210">
        <v>9775</v>
      </c>
      <c r="O210">
        <f t="shared" si="20"/>
        <v>95550625</v>
      </c>
      <c r="P210">
        <f t="shared" si="21"/>
        <v>934007359375</v>
      </c>
      <c r="Q210" s="16">
        <f t="shared" si="22"/>
        <v>6827.1699194542862</v>
      </c>
      <c r="R210" s="16">
        <f t="shared" si="23"/>
        <v>2.8891417805162279E-4</v>
      </c>
    </row>
    <row r="211" spans="1:18" x14ac:dyDescent="0.25">
      <c r="A211" s="1">
        <f>'Trading Days'!A211</f>
        <v>36829</v>
      </c>
      <c r="B211">
        <f>'Trading Days'!B211</f>
        <v>302</v>
      </c>
      <c r="C211">
        <f t="shared" si="18"/>
        <v>91204</v>
      </c>
      <c r="D211">
        <f t="shared" si="19"/>
        <v>27543608</v>
      </c>
      <c r="E211">
        <f>'Trading Days'!C211</f>
        <v>1398.660034179688</v>
      </c>
      <c r="F211">
        <f>'Trading Days'!D211</f>
        <v>1.383035324720505E-2</v>
      </c>
      <c r="M211" s="1">
        <v>46303</v>
      </c>
      <c r="N211">
        <v>9776</v>
      </c>
      <c r="O211">
        <f t="shared" si="20"/>
        <v>95570176</v>
      </c>
      <c r="P211">
        <f t="shared" si="21"/>
        <v>934294040576</v>
      </c>
      <c r="Q211" s="16">
        <f t="shared" si="22"/>
        <v>6829.1422628053151</v>
      </c>
      <c r="R211" s="16">
        <f t="shared" si="23"/>
        <v>2.8889618601826077E-4</v>
      </c>
    </row>
    <row r="212" spans="1:18" x14ac:dyDescent="0.25">
      <c r="A212" s="1">
        <f>'Trading Days'!A212</f>
        <v>36830</v>
      </c>
      <c r="B212">
        <f>'Trading Days'!B212</f>
        <v>303</v>
      </c>
      <c r="C212">
        <f t="shared" si="18"/>
        <v>91809</v>
      </c>
      <c r="D212">
        <f t="shared" si="19"/>
        <v>27818127</v>
      </c>
      <c r="E212">
        <f>'Trading Days'!C212</f>
        <v>1429.400024414062</v>
      </c>
      <c r="F212">
        <f>'Trading Days'!D212</f>
        <v>2.197817159507465E-2</v>
      </c>
      <c r="M212" s="1">
        <v>46304</v>
      </c>
      <c r="N212">
        <v>9777</v>
      </c>
      <c r="O212">
        <f t="shared" si="20"/>
        <v>95589729</v>
      </c>
      <c r="P212">
        <f t="shared" si="21"/>
        <v>934580780433</v>
      </c>
      <c r="Q212" s="16">
        <f t="shared" si="22"/>
        <v>6831.1150530797067</v>
      </c>
      <c r="R212" s="16">
        <f t="shared" si="23"/>
        <v>2.888781926738239E-4</v>
      </c>
    </row>
    <row r="213" spans="1:18" x14ac:dyDescent="0.25">
      <c r="A213" s="1">
        <f>'Trading Days'!A213</f>
        <v>36831</v>
      </c>
      <c r="B213">
        <f>'Trading Days'!B213</f>
        <v>304</v>
      </c>
      <c r="C213">
        <f t="shared" si="18"/>
        <v>92416</v>
      </c>
      <c r="D213">
        <f t="shared" si="19"/>
        <v>28094464</v>
      </c>
      <c r="E213">
        <f>'Trading Days'!C213</f>
        <v>1421.219970703125</v>
      </c>
      <c r="F213">
        <f>'Trading Days'!D213</f>
        <v>-5.7227183232281256E-3</v>
      </c>
      <c r="M213" s="1">
        <v>46307</v>
      </c>
      <c r="N213">
        <v>9780</v>
      </c>
      <c r="O213">
        <f t="shared" si="20"/>
        <v>95648400</v>
      </c>
      <c r="P213">
        <f t="shared" si="21"/>
        <v>935441352000</v>
      </c>
      <c r="Q213" s="16">
        <f t="shared" si="22"/>
        <v>6837.0361059348897</v>
      </c>
      <c r="R213" s="16">
        <f t="shared" si="23"/>
        <v>8.6677691843494689E-4</v>
      </c>
    </row>
    <row r="214" spans="1:18" x14ac:dyDescent="0.25">
      <c r="A214" s="1">
        <f>'Trading Days'!A214</f>
        <v>36832</v>
      </c>
      <c r="B214">
        <f>'Trading Days'!B214</f>
        <v>305</v>
      </c>
      <c r="C214">
        <f t="shared" si="18"/>
        <v>93025</v>
      </c>
      <c r="D214">
        <f t="shared" si="19"/>
        <v>28372625</v>
      </c>
      <c r="E214">
        <f>'Trading Days'!C214</f>
        <v>1428.319946289062</v>
      </c>
      <c r="F214">
        <f>'Trading Days'!D214</f>
        <v>4.9956908376571629E-3</v>
      </c>
      <c r="M214" s="1">
        <v>46308</v>
      </c>
      <c r="N214">
        <v>9781</v>
      </c>
      <c r="O214">
        <f t="shared" si="20"/>
        <v>95667961</v>
      </c>
      <c r="P214">
        <f t="shared" si="21"/>
        <v>935728326541</v>
      </c>
      <c r="Q214" s="16">
        <f t="shared" si="22"/>
        <v>6839.0106843945659</v>
      </c>
      <c r="R214" s="16">
        <f t="shared" si="23"/>
        <v>2.8880620623930332E-4</v>
      </c>
    </row>
    <row r="215" spans="1:18" x14ac:dyDescent="0.25">
      <c r="A215" s="1">
        <f>'Trading Days'!A215</f>
        <v>36833</v>
      </c>
      <c r="B215">
        <f>'Trading Days'!B215</f>
        <v>306</v>
      </c>
      <c r="C215">
        <f t="shared" si="18"/>
        <v>93636</v>
      </c>
      <c r="D215">
        <f t="shared" si="19"/>
        <v>28652616</v>
      </c>
      <c r="E215">
        <f>'Trading Days'!C215</f>
        <v>1426.68994140625</v>
      </c>
      <c r="F215">
        <f>'Trading Days'!D215</f>
        <v>-1.141204312834043E-3</v>
      </c>
      <c r="M215" s="1">
        <v>46309</v>
      </c>
      <c r="N215">
        <v>9782</v>
      </c>
      <c r="O215">
        <f t="shared" si="20"/>
        <v>95687524</v>
      </c>
      <c r="P215">
        <f t="shared" si="21"/>
        <v>936015359768</v>
      </c>
      <c r="Q215" s="16">
        <f t="shared" si="22"/>
        <v>6840.9857100235195</v>
      </c>
      <c r="R215" s="16">
        <f t="shared" si="23"/>
        <v>2.8878820637905751E-4</v>
      </c>
    </row>
    <row r="216" spans="1:18" x14ac:dyDescent="0.25">
      <c r="A216" s="1">
        <f>'Trading Days'!A216</f>
        <v>36836</v>
      </c>
      <c r="B216">
        <f>'Trading Days'!B216</f>
        <v>309</v>
      </c>
      <c r="C216">
        <f t="shared" si="18"/>
        <v>95481</v>
      </c>
      <c r="D216">
        <f t="shared" si="19"/>
        <v>29503629</v>
      </c>
      <c r="E216">
        <f>'Trading Days'!C216</f>
        <v>1432.18994140625</v>
      </c>
      <c r="F216">
        <f>'Trading Days'!D216</f>
        <v>3.855077294915743E-3</v>
      </c>
      <c r="M216" s="1">
        <v>46310</v>
      </c>
      <c r="N216">
        <v>9783</v>
      </c>
      <c r="O216">
        <f t="shared" si="20"/>
        <v>95707089</v>
      </c>
      <c r="P216">
        <f t="shared" si="21"/>
        <v>936302451687</v>
      </c>
      <c r="Q216" s="16">
        <f t="shared" si="22"/>
        <v>6842.9611828709349</v>
      </c>
      <c r="R216" s="16">
        <f t="shared" si="23"/>
        <v>2.8877020522362877E-4</v>
      </c>
    </row>
    <row r="217" spans="1:18" x14ac:dyDescent="0.25">
      <c r="A217" s="1">
        <f>'Trading Days'!A217</f>
        <v>36837</v>
      </c>
      <c r="B217">
        <f>'Trading Days'!B217</f>
        <v>310</v>
      </c>
      <c r="C217">
        <f t="shared" si="18"/>
        <v>96100</v>
      </c>
      <c r="D217">
        <f t="shared" si="19"/>
        <v>29791000</v>
      </c>
      <c r="E217">
        <f>'Trading Days'!C217</f>
        <v>1431.869995117188</v>
      </c>
      <c r="F217">
        <f>'Trading Days'!D217</f>
        <v>-2.2339654804992559E-4</v>
      </c>
      <c r="M217" s="1">
        <v>46311</v>
      </c>
      <c r="N217">
        <v>9784</v>
      </c>
      <c r="O217">
        <f t="shared" si="20"/>
        <v>95726656</v>
      </c>
      <c r="P217">
        <f t="shared" si="21"/>
        <v>936589602304</v>
      </c>
      <c r="Q217" s="16">
        <f t="shared" si="22"/>
        <v>6844.9371029859958</v>
      </c>
      <c r="R217" s="16">
        <f t="shared" si="23"/>
        <v>2.8875220277545916E-4</v>
      </c>
    </row>
    <row r="218" spans="1:18" x14ac:dyDescent="0.25">
      <c r="A218" s="1">
        <f>'Trading Days'!A218</f>
        <v>36838</v>
      </c>
      <c r="B218">
        <f>'Trading Days'!B218</f>
        <v>311</v>
      </c>
      <c r="C218">
        <f t="shared" si="18"/>
        <v>96721</v>
      </c>
      <c r="D218">
        <f t="shared" si="19"/>
        <v>30080231</v>
      </c>
      <c r="E218">
        <f>'Trading Days'!C218</f>
        <v>1409.280029296875</v>
      </c>
      <c r="F218">
        <f>'Trading Days'!D218</f>
        <v>-1.5776548078629271E-2</v>
      </c>
      <c r="M218" s="1">
        <v>46314</v>
      </c>
      <c r="N218">
        <v>9787</v>
      </c>
      <c r="O218">
        <f t="shared" si="20"/>
        <v>95785369</v>
      </c>
      <c r="P218">
        <f t="shared" si="21"/>
        <v>937451406403</v>
      </c>
      <c r="Q218" s="16">
        <f t="shared" si="22"/>
        <v>6850.8675474288812</v>
      </c>
      <c r="R218" s="16">
        <f t="shared" si="23"/>
        <v>8.6639867593498896E-4</v>
      </c>
    </row>
    <row r="219" spans="1:18" x14ac:dyDescent="0.25">
      <c r="A219" s="1">
        <f>'Trading Days'!A219</f>
        <v>36839</v>
      </c>
      <c r="B219">
        <f>'Trading Days'!B219</f>
        <v>312</v>
      </c>
      <c r="C219">
        <f t="shared" si="18"/>
        <v>97344</v>
      </c>
      <c r="D219">
        <f t="shared" si="19"/>
        <v>30371328</v>
      </c>
      <c r="E219">
        <f>'Trading Days'!C219</f>
        <v>1400.140014648438</v>
      </c>
      <c r="F219">
        <f>'Trading Days'!D219</f>
        <v>-6.4855915491808247E-3</v>
      </c>
      <c r="M219" s="1">
        <v>46315</v>
      </c>
      <c r="N219">
        <v>9788</v>
      </c>
      <c r="O219">
        <f t="shared" si="20"/>
        <v>95804944</v>
      </c>
      <c r="P219">
        <f t="shared" si="21"/>
        <v>937738791872</v>
      </c>
      <c r="Q219" s="16">
        <f t="shared" si="22"/>
        <v>6852.8452571063535</v>
      </c>
      <c r="R219" s="16">
        <f t="shared" si="23"/>
        <v>2.8868018010574546E-4</v>
      </c>
    </row>
    <row r="220" spans="1:18" x14ac:dyDescent="0.25">
      <c r="A220" s="1">
        <f>'Trading Days'!A220</f>
        <v>36840</v>
      </c>
      <c r="B220">
        <f>'Trading Days'!B220</f>
        <v>313</v>
      </c>
      <c r="C220">
        <f t="shared" si="18"/>
        <v>97969</v>
      </c>
      <c r="D220">
        <f t="shared" si="19"/>
        <v>30664297</v>
      </c>
      <c r="E220">
        <f>'Trading Days'!C220</f>
        <v>1365.97998046875</v>
      </c>
      <c r="F220">
        <f>'Trading Days'!D220</f>
        <v>-2.4397584400346669E-2</v>
      </c>
      <c r="M220" s="1">
        <v>46316</v>
      </c>
      <c r="N220">
        <v>9789</v>
      </c>
      <c r="O220">
        <f t="shared" si="20"/>
        <v>95824521</v>
      </c>
      <c r="P220">
        <f t="shared" si="21"/>
        <v>938026236069</v>
      </c>
      <c r="Q220" s="16">
        <f t="shared" si="22"/>
        <v>6854.823414297387</v>
      </c>
      <c r="R220" s="16">
        <f t="shared" si="23"/>
        <v>2.8866217123203319E-4</v>
      </c>
    </row>
    <row r="221" spans="1:18" x14ac:dyDescent="0.25">
      <c r="A221" s="1">
        <f>'Trading Days'!A221</f>
        <v>36843</v>
      </c>
      <c r="B221">
        <f>'Trading Days'!B221</f>
        <v>316</v>
      </c>
      <c r="C221">
        <f t="shared" si="18"/>
        <v>99856</v>
      </c>
      <c r="D221">
        <f t="shared" si="19"/>
        <v>31554496</v>
      </c>
      <c r="E221">
        <f>'Trading Days'!C221</f>
        <v>1351.260009765625</v>
      </c>
      <c r="F221">
        <f>'Trading Days'!D221</f>
        <v>-1.0776124770198851E-2</v>
      </c>
      <c r="M221" s="1">
        <v>46317</v>
      </c>
      <c r="N221">
        <v>9790</v>
      </c>
      <c r="O221">
        <f t="shared" si="20"/>
        <v>95844100</v>
      </c>
      <c r="P221">
        <f t="shared" si="21"/>
        <v>938313739000</v>
      </c>
      <c r="Q221" s="16">
        <f t="shared" si="22"/>
        <v>6856.8020190511652</v>
      </c>
      <c r="R221" s="16">
        <f t="shared" si="23"/>
        <v>2.8864416108099041E-4</v>
      </c>
    </row>
    <row r="222" spans="1:18" x14ac:dyDescent="0.25">
      <c r="A222" s="1">
        <f>'Trading Days'!A222</f>
        <v>36844</v>
      </c>
      <c r="B222">
        <f>'Trading Days'!B222</f>
        <v>317</v>
      </c>
      <c r="C222">
        <f t="shared" si="18"/>
        <v>100489</v>
      </c>
      <c r="D222">
        <f t="shared" si="19"/>
        <v>31855013</v>
      </c>
      <c r="E222">
        <f>'Trading Days'!C222</f>
        <v>1382.949951171875</v>
      </c>
      <c r="F222">
        <f>'Trading Days'!D222</f>
        <v>2.34521418359348E-2</v>
      </c>
      <c r="M222" s="1">
        <v>46318</v>
      </c>
      <c r="N222">
        <v>9791</v>
      </c>
      <c r="O222">
        <f t="shared" si="20"/>
        <v>95863681</v>
      </c>
      <c r="P222">
        <f t="shared" si="21"/>
        <v>938601300671</v>
      </c>
      <c r="Q222" s="16">
        <f t="shared" si="22"/>
        <v>6858.78107141687</v>
      </c>
      <c r="R222" s="16">
        <f t="shared" si="23"/>
        <v>2.8862614965491346E-4</v>
      </c>
    </row>
    <row r="223" spans="1:18" x14ac:dyDescent="0.25">
      <c r="A223" s="1">
        <f>'Trading Days'!A223</f>
        <v>36845</v>
      </c>
      <c r="B223">
        <f>'Trading Days'!B223</f>
        <v>318</v>
      </c>
      <c r="C223">
        <f t="shared" si="18"/>
        <v>101124</v>
      </c>
      <c r="D223">
        <f t="shared" si="19"/>
        <v>32157432</v>
      </c>
      <c r="E223">
        <f>'Trading Days'!C223</f>
        <v>1389.81005859375</v>
      </c>
      <c r="F223">
        <f>'Trading Days'!D223</f>
        <v>4.9604885672558394E-3</v>
      </c>
      <c r="M223" s="1">
        <v>46321</v>
      </c>
      <c r="N223">
        <v>9794</v>
      </c>
      <c r="O223">
        <f t="shared" si="20"/>
        <v>95922436</v>
      </c>
      <c r="P223">
        <f t="shared" si="21"/>
        <v>939464338184</v>
      </c>
      <c r="Q223" s="16">
        <f t="shared" si="22"/>
        <v>6864.7209146773766</v>
      </c>
      <c r="R223" s="16">
        <f t="shared" si="23"/>
        <v>8.6602024450966176E-4</v>
      </c>
    </row>
    <row r="224" spans="1:18" x14ac:dyDescent="0.25">
      <c r="A224" s="1">
        <f>'Trading Days'!A224</f>
        <v>36846</v>
      </c>
      <c r="B224">
        <f>'Trading Days'!B224</f>
        <v>319</v>
      </c>
      <c r="C224">
        <f t="shared" si="18"/>
        <v>101761</v>
      </c>
      <c r="D224">
        <f t="shared" si="19"/>
        <v>32461759</v>
      </c>
      <c r="E224">
        <f>'Trading Days'!C224</f>
        <v>1372.319946289062</v>
      </c>
      <c r="F224">
        <f>'Trading Days'!D224</f>
        <v>-1.258453426534056E-2</v>
      </c>
      <c r="M224" s="1">
        <v>46322</v>
      </c>
      <c r="N224">
        <v>9795</v>
      </c>
      <c r="O224">
        <f t="shared" si="20"/>
        <v>95942025</v>
      </c>
      <c r="P224">
        <f t="shared" si="21"/>
        <v>939752134875</v>
      </c>
      <c r="Q224" s="16">
        <f t="shared" si="22"/>
        <v>6866.7017579826206</v>
      </c>
      <c r="R224" s="16">
        <f t="shared" si="23"/>
        <v>2.8855409125355154E-4</v>
      </c>
    </row>
    <row r="225" spans="1:18" x14ac:dyDescent="0.25">
      <c r="A225" s="1">
        <f>'Trading Days'!A225</f>
        <v>36847</v>
      </c>
      <c r="B225">
        <f>'Trading Days'!B225</f>
        <v>320</v>
      </c>
      <c r="C225">
        <f t="shared" si="18"/>
        <v>102400</v>
      </c>
      <c r="D225">
        <f t="shared" si="19"/>
        <v>32768000</v>
      </c>
      <c r="E225">
        <f>'Trading Days'!C225</f>
        <v>1367.719970703125</v>
      </c>
      <c r="F225">
        <f>'Trading Days'!D225</f>
        <v>-3.3519702153830271E-3</v>
      </c>
      <c r="M225" s="1">
        <v>46323</v>
      </c>
      <c r="N225">
        <v>9796</v>
      </c>
      <c r="O225">
        <f t="shared" si="20"/>
        <v>95961616</v>
      </c>
      <c r="P225">
        <f t="shared" si="21"/>
        <v>940039990336</v>
      </c>
      <c r="Q225" s="16">
        <f t="shared" si="22"/>
        <v>6868.6830491457076</v>
      </c>
      <c r="R225" s="16">
        <f t="shared" si="23"/>
        <v>2.8853607349172165E-4</v>
      </c>
    </row>
    <row r="226" spans="1:18" x14ac:dyDescent="0.25">
      <c r="A226" s="1">
        <f>'Trading Days'!A226</f>
        <v>36850</v>
      </c>
      <c r="B226">
        <f>'Trading Days'!B226</f>
        <v>323</v>
      </c>
      <c r="C226">
        <f t="shared" si="18"/>
        <v>104329</v>
      </c>
      <c r="D226">
        <f t="shared" si="19"/>
        <v>33698267</v>
      </c>
      <c r="E226">
        <f>'Trading Days'!C226</f>
        <v>1342.619995117188</v>
      </c>
      <c r="F226">
        <f>'Trading Days'!D226</f>
        <v>-1.835169195711428E-2</v>
      </c>
      <c r="M226" s="1">
        <v>46324</v>
      </c>
      <c r="N226">
        <v>9797</v>
      </c>
      <c r="O226">
        <f t="shared" si="20"/>
        <v>95981209</v>
      </c>
      <c r="P226">
        <f t="shared" si="21"/>
        <v>940327904573</v>
      </c>
      <c r="Q226" s="16">
        <f t="shared" si="22"/>
        <v>6870.6647882158204</v>
      </c>
      <c r="R226" s="16">
        <f t="shared" si="23"/>
        <v>2.8851805447031935E-4</v>
      </c>
    </row>
    <row r="227" spans="1:18" x14ac:dyDescent="0.25">
      <c r="A227" s="1">
        <f>'Trading Days'!A227</f>
        <v>36851</v>
      </c>
      <c r="B227">
        <f>'Trading Days'!B227</f>
        <v>324</v>
      </c>
      <c r="C227">
        <f t="shared" si="18"/>
        <v>104976</v>
      </c>
      <c r="D227">
        <f t="shared" si="19"/>
        <v>34012224</v>
      </c>
      <c r="E227">
        <f>'Trading Days'!C227</f>
        <v>1347.349975585938</v>
      </c>
      <c r="F227">
        <f>'Trading Days'!D227</f>
        <v>3.5229480314249439E-3</v>
      </c>
      <c r="M227" s="1">
        <v>46325</v>
      </c>
      <c r="N227">
        <v>9798</v>
      </c>
      <c r="O227">
        <f t="shared" si="20"/>
        <v>96000804</v>
      </c>
      <c r="P227">
        <f t="shared" si="21"/>
        <v>940615877592</v>
      </c>
      <c r="Q227" s="16">
        <f t="shared" si="22"/>
        <v>6872.6469752421417</v>
      </c>
      <c r="R227" s="16">
        <f t="shared" si="23"/>
        <v>2.8850003419189288E-4</v>
      </c>
    </row>
    <row r="228" spans="1:18" x14ac:dyDescent="0.25">
      <c r="A228" s="1">
        <f>'Trading Days'!A228</f>
        <v>36852</v>
      </c>
      <c r="B228">
        <f>'Trading Days'!B228</f>
        <v>325</v>
      </c>
      <c r="C228">
        <f t="shared" si="18"/>
        <v>105625</v>
      </c>
      <c r="D228">
        <f t="shared" si="19"/>
        <v>34328125</v>
      </c>
      <c r="E228">
        <f>'Trading Days'!C228</f>
        <v>1322.359985351562</v>
      </c>
      <c r="F228">
        <f>'Trading Days'!D228</f>
        <v>-1.8547512292422911E-2</v>
      </c>
      <c r="M228" s="1">
        <v>46328</v>
      </c>
      <c r="N228">
        <v>9801</v>
      </c>
      <c r="O228">
        <f t="shared" si="20"/>
        <v>96059601</v>
      </c>
      <c r="P228">
        <f t="shared" si="21"/>
        <v>941480149401</v>
      </c>
      <c r="Q228" s="16">
        <f t="shared" si="22"/>
        <v>6878.5962245501942</v>
      </c>
      <c r="R228" s="16">
        <f t="shared" si="23"/>
        <v>8.6564162679734471E-4</v>
      </c>
    </row>
    <row r="229" spans="1:18" x14ac:dyDescent="0.25">
      <c r="A229" s="1">
        <f>'Trading Days'!A229</f>
        <v>36854</v>
      </c>
      <c r="B229">
        <f>'Trading Days'!B229</f>
        <v>327</v>
      </c>
      <c r="C229">
        <f t="shared" si="18"/>
        <v>106929</v>
      </c>
      <c r="D229">
        <f t="shared" si="19"/>
        <v>34965783</v>
      </c>
      <c r="E229">
        <f>'Trading Days'!C229</f>
        <v>1341.77001953125</v>
      </c>
      <c r="F229">
        <f>'Trading Days'!D229</f>
        <v>1.467832843908057E-2</v>
      </c>
      <c r="M229" s="1">
        <v>46329</v>
      </c>
      <c r="N229">
        <v>9802</v>
      </c>
      <c r="O229">
        <f t="shared" si="20"/>
        <v>96079204</v>
      </c>
      <c r="P229">
        <f t="shared" si="21"/>
        <v>941768357608</v>
      </c>
      <c r="Q229" s="16">
        <f t="shared" si="22"/>
        <v>6880.5802038931834</v>
      </c>
      <c r="R229" s="16">
        <f t="shared" si="23"/>
        <v>2.8842794055976496E-4</v>
      </c>
    </row>
    <row r="230" spans="1:18" x14ac:dyDescent="0.25">
      <c r="A230" s="1">
        <f>'Trading Days'!A230</f>
        <v>36857</v>
      </c>
      <c r="B230">
        <f>'Trading Days'!B230</f>
        <v>330</v>
      </c>
      <c r="C230">
        <f t="shared" si="18"/>
        <v>108900</v>
      </c>
      <c r="D230">
        <f t="shared" si="19"/>
        <v>35937000</v>
      </c>
      <c r="E230">
        <f>'Trading Days'!C230</f>
        <v>1348.969970703125</v>
      </c>
      <c r="F230">
        <f>'Trading Days'!D230</f>
        <v>5.3660098728323113E-3</v>
      </c>
      <c r="M230" s="1">
        <v>46330</v>
      </c>
      <c r="N230">
        <v>9803</v>
      </c>
      <c r="O230">
        <f t="shared" si="20"/>
        <v>96098809</v>
      </c>
      <c r="P230">
        <f t="shared" si="21"/>
        <v>942056624627</v>
      </c>
      <c r="Q230" s="16">
        <f t="shared" si="22"/>
        <v>6882.5646314382975</v>
      </c>
      <c r="R230" s="16">
        <f t="shared" si="23"/>
        <v>2.8840991403476785E-4</v>
      </c>
    </row>
    <row r="231" spans="1:18" x14ac:dyDescent="0.25">
      <c r="A231" s="1">
        <f>'Trading Days'!A231</f>
        <v>36858</v>
      </c>
      <c r="B231">
        <f>'Trading Days'!B231</f>
        <v>331</v>
      </c>
      <c r="C231">
        <f t="shared" si="18"/>
        <v>109561</v>
      </c>
      <c r="D231">
        <f t="shared" si="19"/>
        <v>36264691</v>
      </c>
      <c r="E231">
        <f>'Trading Days'!C231</f>
        <v>1336.089965820312</v>
      </c>
      <c r="F231">
        <f>'Trading Days'!D231</f>
        <v>-9.5480293576138964E-3</v>
      </c>
      <c r="M231" s="1">
        <v>46331</v>
      </c>
      <c r="N231">
        <v>9804</v>
      </c>
      <c r="O231">
        <f t="shared" si="20"/>
        <v>96118416</v>
      </c>
      <c r="P231">
        <f t="shared" si="21"/>
        <v>942344950464</v>
      </c>
      <c r="Q231" s="16">
        <f t="shared" si="22"/>
        <v>6884.5495072347194</v>
      </c>
      <c r="R231" s="16">
        <f t="shared" si="23"/>
        <v>2.8839188626799447E-4</v>
      </c>
    </row>
    <row r="232" spans="1:18" x14ac:dyDescent="0.25">
      <c r="A232" s="1">
        <f>'Trading Days'!A232</f>
        <v>36859</v>
      </c>
      <c r="B232">
        <f>'Trading Days'!B232</f>
        <v>332</v>
      </c>
      <c r="C232">
        <f t="shared" si="18"/>
        <v>110224</v>
      </c>
      <c r="D232">
        <f t="shared" si="19"/>
        <v>36594368</v>
      </c>
      <c r="E232">
        <f>'Trading Days'!C232</f>
        <v>1341.930053710938</v>
      </c>
      <c r="F232">
        <f>'Trading Days'!D232</f>
        <v>4.3710289277116843E-3</v>
      </c>
      <c r="M232" s="1">
        <v>46332</v>
      </c>
      <c r="N232">
        <v>9805</v>
      </c>
      <c r="O232">
        <f t="shared" si="20"/>
        <v>96138025</v>
      </c>
      <c r="P232">
        <f t="shared" si="21"/>
        <v>942633335125</v>
      </c>
      <c r="Q232" s="16">
        <f t="shared" si="22"/>
        <v>6886.5348313316326</v>
      </c>
      <c r="R232" s="16">
        <f t="shared" si="23"/>
        <v>2.8837385726211158E-4</v>
      </c>
    </row>
    <row r="233" spans="1:18" x14ac:dyDescent="0.25">
      <c r="A233" s="1">
        <f>'Trading Days'!A233</f>
        <v>36860</v>
      </c>
      <c r="B233">
        <f>'Trading Days'!B233</f>
        <v>333</v>
      </c>
      <c r="C233">
        <f t="shared" si="18"/>
        <v>110889</v>
      </c>
      <c r="D233">
        <f t="shared" si="19"/>
        <v>36926037</v>
      </c>
      <c r="E233">
        <f>'Trading Days'!C233</f>
        <v>1314.949951171875</v>
      </c>
      <c r="F233">
        <f>'Trading Days'!D233</f>
        <v>-2.0105446229818691E-2</v>
      </c>
      <c r="M233" s="1">
        <v>46335</v>
      </c>
      <c r="N233">
        <v>9808</v>
      </c>
      <c r="O233">
        <f t="shared" si="20"/>
        <v>96196864</v>
      </c>
      <c r="P233">
        <f t="shared" si="21"/>
        <v>943498842112</v>
      </c>
      <c r="Q233" s="16">
        <f t="shared" si="22"/>
        <v>6892.4934939171499</v>
      </c>
      <c r="R233" s="16">
        <f t="shared" si="23"/>
        <v>8.6526282542086837E-4</v>
      </c>
    </row>
    <row r="234" spans="1:18" x14ac:dyDescent="0.25">
      <c r="A234" s="1">
        <f>'Trading Days'!A234</f>
        <v>36861</v>
      </c>
      <c r="B234">
        <f>'Trading Days'!B234</f>
        <v>334</v>
      </c>
      <c r="C234">
        <f t="shared" si="18"/>
        <v>111556</v>
      </c>
      <c r="D234">
        <f t="shared" si="19"/>
        <v>37259704</v>
      </c>
      <c r="E234">
        <f>'Trading Days'!C234</f>
        <v>1315.22998046875</v>
      </c>
      <c r="F234">
        <f>'Trading Days'!D234</f>
        <v>2.12958140821673E-4</v>
      </c>
      <c r="M234" s="1">
        <v>46336</v>
      </c>
      <c r="N234">
        <v>9809</v>
      </c>
      <c r="O234">
        <f t="shared" si="20"/>
        <v>96216481</v>
      </c>
      <c r="P234">
        <f t="shared" si="21"/>
        <v>943787462129</v>
      </c>
      <c r="Q234" s="16">
        <f t="shared" si="22"/>
        <v>6894.4806117078588</v>
      </c>
      <c r="R234" s="16">
        <f t="shared" si="23"/>
        <v>2.8830172889718412E-4</v>
      </c>
    </row>
    <row r="235" spans="1:18" x14ac:dyDescent="0.25">
      <c r="A235" s="1">
        <f>'Trading Days'!A235</f>
        <v>36864</v>
      </c>
      <c r="B235">
        <f>'Trading Days'!B235</f>
        <v>337</v>
      </c>
      <c r="C235">
        <f t="shared" si="18"/>
        <v>113569</v>
      </c>
      <c r="D235">
        <f t="shared" si="19"/>
        <v>38272753</v>
      </c>
      <c r="E235">
        <f>'Trading Days'!C235</f>
        <v>1324.969970703125</v>
      </c>
      <c r="F235">
        <f>'Trading Days'!D235</f>
        <v>7.4055415243070577E-3</v>
      </c>
      <c r="M235" s="1">
        <v>46337</v>
      </c>
      <c r="N235">
        <v>9810</v>
      </c>
      <c r="O235">
        <f t="shared" si="20"/>
        <v>96236100</v>
      </c>
      <c r="P235">
        <f t="shared" si="21"/>
        <v>944076141000</v>
      </c>
      <c r="Q235" s="16">
        <f t="shared" si="22"/>
        <v>6896.4681780449746</v>
      </c>
      <c r="R235" s="16">
        <f t="shared" si="23"/>
        <v>2.8828369373330861E-4</v>
      </c>
    </row>
    <row r="236" spans="1:18" x14ac:dyDescent="0.25">
      <c r="A236" s="1">
        <f>'Trading Days'!A236</f>
        <v>36865</v>
      </c>
      <c r="B236">
        <f>'Trading Days'!B236</f>
        <v>338</v>
      </c>
      <c r="C236">
        <f t="shared" si="18"/>
        <v>114244</v>
      </c>
      <c r="D236">
        <f t="shared" si="19"/>
        <v>38614472</v>
      </c>
      <c r="E236">
        <f>'Trading Days'!C236</f>
        <v>1376.5400390625</v>
      </c>
      <c r="F236">
        <f>'Trading Days'!D236</f>
        <v>3.8921688415329392E-2</v>
      </c>
      <c r="M236" s="1">
        <v>46338</v>
      </c>
      <c r="N236">
        <v>9811</v>
      </c>
      <c r="O236">
        <f t="shared" si="20"/>
        <v>96255721</v>
      </c>
      <c r="P236">
        <f t="shared" si="21"/>
        <v>944364878731</v>
      </c>
      <c r="Q236" s="16">
        <f t="shared" si="22"/>
        <v>6898.4561929776801</v>
      </c>
      <c r="R236" s="16">
        <f t="shared" si="23"/>
        <v>2.8826565734535865E-4</v>
      </c>
    </row>
    <row r="237" spans="1:18" x14ac:dyDescent="0.25">
      <c r="A237" s="1">
        <f>'Trading Days'!A237</f>
        <v>36866</v>
      </c>
      <c r="B237">
        <f>'Trading Days'!B237</f>
        <v>339</v>
      </c>
      <c r="C237">
        <f t="shared" si="18"/>
        <v>114921</v>
      </c>
      <c r="D237">
        <f t="shared" si="19"/>
        <v>38958219</v>
      </c>
      <c r="E237">
        <f>'Trading Days'!C237</f>
        <v>1351.4599609375</v>
      </c>
      <c r="F237">
        <f>'Trading Days'!D237</f>
        <v>-1.8219650292250811E-2</v>
      </c>
      <c r="M237" s="1">
        <v>46339</v>
      </c>
      <c r="N237">
        <v>9812</v>
      </c>
      <c r="O237">
        <f t="shared" si="20"/>
        <v>96275344</v>
      </c>
      <c r="P237">
        <f t="shared" si="21"/>
        <v>944653675328</v>
      </c>
      <c r="Q237" s="16">
        <f t="shared" si="22"/>
        <v>6900.444656555158</v>
      </c>
      <c r="R237" s="16">
        <f t="shared" si="23"/>
        <v>2.882476197358554E-4</v>
      </c>
    </row>
    <row r="238" spans="1:18" x14ac:dyDescent="0.25">
      <c r="A238" s="1">
        <f>'Trading Days'!A238</f>
        <v>36867</v>
      </c>
      <c r="B238">
        <f>'Trading Days'!B238</f>
        <v>340</v>
      </c>
      <c r="C238">
        <f t="shared" si="18"/>
        <v>115600</v>
      </c>
      <c r="D238">
        <f t="shared" si="19"/>
        <v>39304000</v>
      </c>
      <c r="E238">
        <f>'Trading Days'!C238</f>
        <v>1343.550048828125</v>
      </c>
      <c r="F238">
        <f>'Trading Days'!D238</f>
        <v>-5.8528645598112661E-3</v>
      </c>
      <c r="M238" s="1">
        <v>46342</v>
      </c>
      <c r="N238">
        <v>9815</v>
      </c>
      <c r="O238">
        <f t="shared" si="20"/>
        <v>96334225</v>
      </c>
      <c r="P238">
        <f t="shared" si="21"/>
        <v>945520418375</v>
      </c>
      <c r="Q238" s="16">
        <f t="shared" si="22"/>
        <v>6906.4127396480635</v>
      </c>
      <c r="R238" s="16">
        <f t="shared" si="23"/>
        <v>8.6488384299062446E-4</v>
      </c>
    </row>
    <row r="239" spans="1:18" x14ac:dyDescent="0.25">
      <c r="A239" s="1">
        <f>'Trading Days'!A239</f>
        <v>36868</v>
      </c>
      <c r="B239">
        <f>'Trading Days'!B239</f>
        <v>341</v>
      </c>
      <c r="C239">
        <f t="shared" si="18"/>
        <v>116281</v>
      </c>
      <c r="D239">
        <f t="shared" si="19"/>
        <v>39651821</v>
      </c>
      <c r="E239">
        <f>'Trading Days'!C239</f>
        <v>1369.890014648438</v>
      </c>
      <c r="F239">
        <f>'Trading Days'!D239</f>
        <v>1.9604752233299601E-2</v>
      </c>
      <c r="M239" s="1">
        <v>46343</v>
      </c>
      <c r="N239">
        <v>9816</v>
      </c>
      <c r="O239">
        <f t="shared" si="20"/>
        <v>96353856</v>
      </c>
      <c r="P239">
        <f t="shared" si="21"/>
        <v>945809450496</v>
      </c>
      <c r="Q239" s="16">
        <f t="shared" si="22"/>
        <v>6908.4029982964648</v>
      </c>
      <c r="R239" s="16">
        <f t="shared" si="23"/>
        <v>2.881754571335889E-4</v>
      </c>
    </row>
    <row r="240" spans="1:18" x14ac:dyDescent="0.25">
      <c r="A240" s="1">
        <f>'Trading Days'!A240</f>
        <v>36871</v>
      </c>
      <c r="B240">
        <f>'Trading Days'!B240</f>
        <v>344</v>
      </c>
      <c r="C240">
        <f t="shared" si="18"/>
        <v>118336</v>
      </c>
      <c r="D240">
        <f t="shared" si="19"/>
        <v>40707584</v>
      </c>
      <c r="E240">
        <f>'Trading Days'!C240</f>
        <v>1380.199951171875</v>
      </c>
      <c r="F240">
        <f>'Trading Days'!D240</f>
        <v>7.5261053173549808E-3</v>
      </c>
      <c r="M240" s="1">
        <v>46344</v>
      </c>
      <c r="N240">
        <v>9817</v>
      </c>
      <c r="O240">
        <f t="shared" si="20"/>
        <v>96373489</v>
      </c>
      <c r="P240">
        <f t="shared" si="21"/>
        <v>946098541513</v>
      </c>
      <c r="Q240" s="16">
        <f t="shared" si="22"/>
        <v>6910.393705835555</v>
      </c>
      <c r="R240" s="16">
        <f t="shared" si="23"/>
        <v>2.8815741345446515E-4</v>
      </c>
    </row>
    <row r="241" spans="1:18" x14ac:dyDescent="0.25">
      <c r="A241" s="1">
        <f>'Trading Days'!A241</f>
        <v>36872</v>
      </c>
      <c r="B241">
        <f>'Trading Days'!B241</f>
        <v>345</v>
      </c>
      <c r="C241">
        <f t="shared" si="18"/>
        <v>119025</v>
      </c>
      <c r="D241">
        <f t="shared" si="19"/>
        <v>41063625</v>
      </c>
      <c r="E241">
        <f>'Trading Days'!C241</f>
        <v>1371.180053710938</v>
      </c>
      <c r="F241">
        <f>'Trading Days'!D241</f>
        <v>-6.5352106796400236E-3</v>
      </c>
      <c r="M241" s="1">
        <v>46345</v>
      </c>
      <c r="N241">
        <v>9818</v>
      </c>
      <c r="O241">
        <f t="shared" si="20"/>
        <v>96393124</v>
      </c>
      <c r="P241">
        <f t="shared" si="21"/>
        <v>946387691432</v>
      </c>
      <c r="Q241" s="16">
        <f t="shared" si="22"/>
        <v>6912.3848623145186</v>
      </c>
      <c r="R241" s="16">
        <f t="shared" si="23"/>
        <v>2.8813936856913813E-4</v>
      </c>
    </row>
    <row r="242" spans="1:18" x14ac:dyDescent="0.25">
      <c r="A242" s="1">
        <f>'Trading Days'!A242</f>
        <v>36873</v>
      </c>
      <c r="B242">
        <f>'Trading Days'!B242</f>
        <v>346</v>
      </c>
      <c r="C242">
        <f t="shared" si="18"/>
        <v>119716</v>
      </c>
      <c r="D242">
        <f t="shared" si="19"/>
        <v>41421736</v>
      </c>
      <c r="E242">
        <f>'Trading Days'!C242</f>
        <v>1359.989990234375</v>
      </c>
      <c r="F242">
        <f>'Trading Days'!D242</f>
        <v>-8.1609001285267713E-3</v>
      </c>
      <c r="M242" s="1">
        <v>46346</v>
      </c>
      <c r="N242">
        <v>9819</v>
      </c>
      <c r="O242">
        <f t="shared" si="20"/>
        <v>96412761</v>
      </c>
      <c r="P242">
        <f t="shared" si="21"/>
        <v>946676900259</v>
      </c>
      <c r="Q242" s="16">
        <f t="shared" si="22"/>
        <v>6914.3764677825366</v>
      </c>
      <c r="R242" s="16">
        <f t="shared" si="23"/>
        <v>2.8812132247958905E-4</v>
      </c>
    </row>
    <row r="243" spans="1:18" x14ac:dyDescent="0.25">
      <c r="A243" s="1">
        <f>'Trading Days'!A243</f>
        <v>36874</v>
      </c>
      <c r="B243">
        <f>'Trading Days'!B243</f>
        <v>347</v>
      </c>
      <c r="C243">
        <f t="shared" si="18"/>
        <v>120409</v>
      </c>
      <c r="D243">
        <f t="shared" si="19"/>
        <v>41781923</v>
      </c>
      <c r="E243">
        <f>'Trading Days'!C243</f>
        <v>1340.930053710938</v>
      </c>
      <c r="F243">
        <f>'Trading Days'!D243</f>
        <v>-1.4014762358767309E-2</v>
      </c>
      <c r="M243" s="1">
        <v>46349</v>
      </c>
      <c r="N243">
        <v>9822</v>
      </c>
      <c r="O243">
        <f t="shared" si="20"/>
        <v>96471684</v>
      </c>
      <c r="P243">
        <f t="shared" si="21"/>
        <v>947544880248</v>
      </c>
      <c r="Q243" s="16">
        <f t="shared" si="22"/>
        <v>6920.3539786127503</v>
      </c>
      <c r="R243" s="16">
        <f t="shared" si="23"/>
        <v>8.645046821019809E-4</v>
      </c>
    </row>
    <row r="244" spans="1:18" x14ac:dyDescent="0.25">
      <c r="A244" s="1">
        <f>'Trading Days'!A244</f>
        <v>36875</v>
      </c>
      <c r="B244">
        <f>'Trading Days'!B244</f>
        <v>348</v>
      </c>
      <c r="C244">
        <f t="shared" si="18"/>
        <v>121104</v>
      </c>
      <c r="D244">
        <f t="shared" si="19"/>
        <v>42144192</v>
      </c>
      <c r="E244">
        <f>'Trading Days'!C244</f>
        <v>1312.150024414062</v>
      </c>
      <c r="F244">
        <f>'Trading Days'!D244</f>
        <v>-2.1462737163082449E-2</v>
      </c>
      <c r="M244" s="1">
        <v>46350</v>
      </c>
      <c r="N244">
        <v>9823</v>
      </c>
      <c r="O244">
        <f t="shared" si="20"/>
        <v>96491329</v>
      </c>
      <c r="P244">
        <f t="shared" si="21"/>
        <v>947834324767</v>
      </c>
      <c r="Q244" s="16">
        <f t="shared" si="22"/>
        <v>6922.3473805288195</v>
      </c>
      <c r="R244" s="16">
        <f t="shared" si="23"/>
        <v>2.8804912613281618E-4</v>
      </c>
    </row>
    <row r="245" spans="1:18" x14ac:dyDescent="0.25">
      <c r="A245" s="1">
        <f>'Trading Days'!A245</f>
        <v>36878</v>
      </c>
      <c r="B245">
        <f>'Trading Days'!B245</f>
        <v>351</v>
      </c>
      <c r="C245">
        <f t="shared" si="18"/>
        <v>123201</v>
      </c>
      <c r="D245">
        <f t="shared" si="19"/>
        <v>43243551</v>
      </c>
      <c r="E245">
        <f>'Trading Days'!C245</f>
        <v>1322.739990234375</v>
      </c>
      <c r="F245">
        <f>'Trading Days'!D245</f>
        <v>8.0706974227600092E-3</v>
      </c>
      <c r="M245" s="1">
        <v>46351</v>
      </c>
      <c r="N245">
        <v>9824</v>
      </c>
      <c r="O245">
        <f t="shared" si="20"/>
        <v>96510976</v>
      </c>
      <c r="P245">
        <f t="shared" si="21"/>
        <v>948123828224</v>
      </c>
      <c r="Q245" s="16">
        <f t="shared" si="22"/>
        <v>6924.3412316798585</v>
      </c>
      <c r="R245" s="16">
        <f t="shared" si="23"/>
        <v>2.88031074061287E-4</v>
      </c>
    </row>
    <row r="246" spans="1:18" x14ac:dyDescent="0.25">
      <c r="A246" s="1">
        <f>'Trading Days'!A246</f>
        <v>36879</v>
      </c>
      <c r="B246">
        <f>'Trading Days'!B246</f>
        <v>352</v>
      </c>
      <c r="C246">
        <f t="shared" si="18"/>
        <v>123904</v>
      </c>
      <c r="D246">
        <f t="shared" si="19"/>
        <v>43614208</v>
      </c>
      <c r="E246">
        <f>'Trading Days'!C246</f>
        <v>1305.599975585938</v>
      </c>
      <c r="F246">
        <f>'Trading Days'!D246</f>
        <v>-1.295796209004008E-2</v>
      </c>
      <c r="M246" s="1">
        <v>46353</v>
      </c>
      <c r="N246">
        <v>9826</v>
      </c>
      <c r="O246">
        <f t="shared" si="20"/>
        <v>96550276</v>
      </c>
      <c r="P246">
        <f t="shared" si="21"/>
        <v>948703011976</v>
      </c>
      <c r="Q246" s="16">
        <f t="shared" si="22"/>
        <v>6928.3302818835837</v>
      </c>
      <c r="R246" s="16">
        <f t="shared" si="23"/>
        <v>5.7609093345582806E-4</v>
      </c>
    </row>
    <row r="247" spans="1:18" x14ac:dyDescent="0.25">
      <c r="A247" s="1">
        <f>'Trading Days'!A247</f>
        <v>36880</v>
      </c>
      <c r="B247">
        <f>'Trading Days'!B247</f>
        <v>353</v>
      </c>
      <c r="C247">
        <f t="shared" si="18"/>
        <v>124609</v>
      </c>
      <c r="D247">
        <f t="shared" si="19"/>
        <v>43986977</v>
      </c>
      <c r="E247">
        <f>'Trading Days'!C247</f>
        <v>1264.739990234375</v>
      </c>
      <c r="F247">
        <f>'Trading Days'!D247</f>
        <v>-3.1295945247873817E-2</v>
      </c>
      <c r="M247" s="1">
        <v>46356</v>
      </c>
      <c r="N247">
        <v>9829</v>
      </c>
      <c r="O247">
        <f t="shared" si="20"/>
        <v>96609241</v>
      </c>
      <c r="P247">
        <f t="shared" si="21"/>
        <v>949572229789</v>
      </c>
      <c r="Q247" s="16">
        <f t="shared" si="22"/>
        <v>6934.3172276810292</v>
      </c>
      <c r="R247" s="16">
        <f t="shared" si="23"/>
        <v>8.6412534533758718E-4</v>
      </c>
    </row>
    <row r="248" spans="1:18" x14ac:dyDescent="0.25">
      <c r="A248" s="1">
        <f>'Trading Days'!A248</f>
        <v>36881</v>
      </c>
      <c r="B248">
        <f>'Trading Days'!B248</f>
        <v>354</v>
      </c>
      <c r="C248">
        <f t="shared" si="18"/>
        <v>125316</v>
      </c>
      <c r="D248">
        <f t="shared" si="19"/>
        <v>44361864</v>
      </c>
      <c r="E248">
        <f>'Trading Days'!C248</f>
        <v>1274.859985351562</v>
      </c>
      <c r="F248">
        <f>'Trading Days'!D248</f>
        <v>8.0016408078562584E-3</v>
      </c>
      <c r="M248" s="1">
        <v>46357</v>
      </c>
      <c r="N248">
        <v>9830</v>
      </c>
      <c r="O248">
        <f t="shared" si="20"/>
        <v>96628900</v>
      </c>
      <c r="P248">
        <f t="shared" si="21"/>
        <v>949862087000</v>
      </c>
      <c r="Q248" s="16">
        <f t="shared" si="22"/>
        <v>6936.3137752747389</v>
      </c>
      <c r="R248" s="16">
        <f t="shared" si="23"/>
        <v>2.8792273675333095E-4</v>
      </c>
    </row>
    <row r="249" spans="1:18" x14ac:dyDescent="0.25">
      <c r="A249" s="1">
        <f>'Trading Days'!A249</f>
        <v>36882</v>
      </c>
      <c r="B249">
        <f>'Trading Days'!B249</f>
        <v>355</v>
      </c>
      <c r="C249">
        <f t="shared" si="18"/>
        <v>126025</v>
      </c>
      <c r="D249">
        <f t="shared" si="19"/>
        <v>44738875</v>
      </c>
      <c r="E249">
        <f>'Trading Days'!C249</f>
        <v>1305.949951171875</v>
      </c>
      <c r="F249">
        <f>'Trading Days'!D249</f>
        <v>2.4386964982463951E-2</v>
      </c>
      <c r="M249" s="1">
        <v>46358</v>
      </c>
      <c r="N249">
        <v>9831</v>
      </c>
      <c r="O249">
        <f t="shared" si="20"/>
        <v>96648561</v>
      </c>
      <c r="P249">
        <f t="shared" si="21"/>
        <v>950152003191</v>
      </c>
      <c r="Q249" s="16">
        <f t="shared" si="22"/>
        <v>6938.3107724477013</v>
      </c>
      <c r="R249" s="16">
        <f t="shared" si="23"/>
        <v>2.8790467641198064E-4</v>
      </c>
    </row>
    <row r="250" spans="1:18" x14ac:dyDescent="0.25">
      <c r="A250" s="1">
        <f>'Trading Days'!A250</f>
        <v>36886</v>
      </c>
      <c r="B250">
        <f>'Trading Days'!B250</f>
        <v>359</v>
      </c>
      <c r="C250">
        <f t="shared" si="18"/>
        <v>128881</v>
      </c>
      <c r="D250">
        <f t="shared" si="19"/>
        <v>46268279</v>
      </c>
      <c r="E250">
        <f>'Trading Days'!C250</f>
        <v>1315.18994140625</v>
      </c>
      <c r="F250">
        <f>'Trading Days'!D250</f>
        <v>7.0753019486571311E-3</v>
      </c>
      <c r="M250" s="1">
        <v>46359</v>
      </c>
      <c r="N250">
        <v>9832</v>
      </c>
      <c r="O250">
        <f t="shared" si="20"/>
        <v>96668224</v>
      </c>
      <c r="P250">
        <f t="shared" si="21"/>
        <v>950441978368</v>
      </c>
      <c r="Q250" s="16">
        <f t="shared" si="22"/>
        <v>6940.3082192491001</v>
      </c>
      <c r="R250" s="16">
        <f t="shared" si="23"/>
        <v>2.8788661489923098E-4</v>
      </c>
    </row>
    <row r="251" spans="1:18" x14ac:dyDescent="0.25">
      <c r="A251" s="1">
        <f>'Trading Days'!A251</f>
        <v>36887</v>
      </c>
      <c r="B251">
        <f>'Trading Days'!B251</f>
        <v>360</v>
      </c>
      <c r="C251">
        <f t="shared" si="18"/>
        <v>129600</v>
      </c>
      <c r="D251">
        <f t="shared" si="19"/>
        <v>46656000</v>
      </c>
      <c r="E251">
        <f>'Trading Days'!C251</f>
        <v>1328.920043945312</v>
      </c>
      <c r="F251">
        <f>'Trading Days'!D251</f>
        <v>1.0439634692142929E-2</v>
      </c>
      <c r="M251" s="1">
        <v>46360</v>
      </c>
      <c r="N251">
        <v>9833</v>
      </c>
      <c r="O251">
        <f t="shared" si="20"/>
        <v>96687889</v>
      </c>
      <c r="P251">
        <f t="shared" si="21"/>
        <v>950732012537</v>
      </c>
      <c r="Q251" s="16">
        <f t="shared" si="22"/>
        <v>6942.3061157281181</v>
      </c>
      <c r="R251" s="16">
        <f t="shared" si="23"/>
        <v>2.8786855221743193E-4</v>
      </c>
    </row>
    <row r="252" spans="1:18" x14ac:dyDescent="0.25">
      <c r="A252" s="1">
        <f>'Trading Days'!A252</f>
        <v>36888</v>
      </c>
      <c r="B252">
        <f>'Trading Days'!B252</f>
        <v>361</v>
      </c>
      <c r="C252">
        <f t="shared" si="18"/>
        <v>130321</v>
      </c>
      <c r="D252">
        <f t="shared" si="19"/>
        <v>47045881</v>
      </c>
      <c r="E252">
        <f>'Trading Days'!C252</f>
        <v>1334.219970703125</v>
      </c>
      <c r="F252">
        <f>'Trading Days'!D252</f>
        <v>3.9881456991788236E-3</v>
      </c>
      <c r="M252" s="1">
        <v>46363</v>
      </c>
      <c r="N252">
        <v>9836</v>
      </c>
      <c r="O252">
        <f t="shared" si="20"/>
        <v>96746896</v>
      </c>
      <c r="P252">
        <f t="shared" si="21"/>
        <v>951602469056</v>
      </c>
      <c r="Q252" s="16">
        <f t="shared" si="22"/>
        <v>6948.3025037227162</v>
      </c>
      <c r="R252" s="16">
        <f t="shared" si="23"/>
        <v>8.63745835265458E-4</v>
      </c>
    </row>
    <row r="253" spans="1:18" x14ac:dyDescent="0.25">
      <c r="A253" s="1">
        <f>'Trading Days'!A253</f>
        <v>36889</v>
      </c>
      <c r="B253">
        <f>'Trading Days'!B253</f>
        <v>362</v>
      </c>
      <c r="C253">
        <f t="shared" si="18"/>
        <v>131044</v>
      </c>
      <c r="D253">
        <f t="shared" si="19"/>
        <v>47437928</v>
      </c>
      <c r="E253">
        <f>'Trading Days'!C253</f>
        <v>1320.280029296875</v>
      </c>
      <c r="F253">
        <f>'Trading Days'!D253</f>
        <v>-1.044800835869941E-2</v>
      </c>
      <c r="M253" s="1">
        <v>46364</v>
      </c>
      <c r="N253">
        <v>9837</v>
      </c>
      <c r="O253">
        <f t="shared" si="20"/>
        <v>96766569</v>
      </c>
      <c r="P253">
        <f t="shared" si="21"/>
        <v>951892739253</v>
      </c>
      <c r="Q253" s="16">
        <f t="shared" si="22"/>
        <v>6950.3021994040409</v>
      </c>
      <c r="R253" s="16">
        <f t="shared" si="23"/>
        <v>2.877962898496941E-4</v>
      </c>
    </row>
    <row r="254" spans="1:18" x14ac:dyDescent="0.25">
      <c r="A254" s="1">
        <f>'Trading Days'!A254</f>
        <v>36893</v>
      </c>
      <c r="B254">
        <f>'Trading Days'!B254</f>
        <v>366</v>
      </c>
      <c r="C254">
        <f t="shared" si="18"/>
        <v>133956</v>
      </c>
      <c r="D254">
        <f t="shared" si="19"/>
        <v>49027896</v>
      </c>
      <c r="E254">
        <f>'Trading Days'!C254</f>
        <v>1283.27001953125</v>
      </c>
      <c r="F254">
        <f>'Trading Days'!D254</f>
        <v>-2.8031939394959179E-2</v>
      </c>
      <c r="M254" s="1">
        <v>46365</v>
      </c>
      <c r="N254">
        <v>9838</v>
      </c>
      <c r="O254">
        <f t="shared" si="20"/>
        <v>96786244</v>
      </c>
      <c r="P254">
        <f t="shared" si="21"/>
        <v>952183068472</v>
      </c>
      <c r="Q254" s="16">
        <f t="shared" si="22"/>
        <v>6952.3023450089013</v>
      </c>
      <c r="R254" s="16">
        <f t="shared" si="23"/>
        <v>2.877782213601935E-4</v>
      </c>
    </row>
    <row r="255" spans="1:18" x14ac:dyDescent="0.25">
      <c r="A255" s="1">
        <f>'Trading Days'!A255</f>
        <v>36894</v>
      </c>
      <c r="B255">
        <f>'Trading Days'!B255</f>
        <v>367</v>
      </c>
      <c r="C255">
        <f t="shared" si="18"/>
        <v>134689</v>
      </c>
      <c r="D255">
        <f t="shared" si="19"/>
        <v>49430863</v>
      </c>
      <c r="E255">
        <f>'Trading Days'!C255</f>
        <v>1347.56005859375</v>
      </c>
      <c r="F255">
        <f>'Trading Days'!D255</f>
        <v>5.0098605970693377E-2</v>
      </c>
      <c r="M255" s="1">
        <v>46366</v>
      </c>
      <c r="N255">
        <v>9839</v>
      </c>
      <c r="O255">
        <f t="shared" si="20"/>
        <v>96805921</v>
      </c>
      <c r="P255">
        <f t="shared" si="21"/>
        <v>952473456719</v>
      </c>
      <c r="Q255" s="16">
        <f t="shared" si="22"/>
        <v>6954.3029405864781</v>
      </c>
      <c r="R255" s="16">
        <f t="shared" si="23"/>
        <v>2.8776015171622955E-4</v>
      </c>
    </row>
    <row r="256" spans="1:18" x14ac:dyDescent="0.25">
      <c r="A256" s="1">
        <f>'Trading Days'!A256</f>
        <v>36895</v>
      </c>
      <c r="B256">
        <f>'Trading Days'!B256</f>
        <v>368</v>
      </c>
      <c r="C256">
        <f t="shared" si="18"/>
        <v>135424</v>
      </c>
      <c r="D256">
        <f t="shared" si="19"/>
        <v>49836032</v>
      </c>
      <c r="E256">
        <f>'Trading Days'!C256</f>
        <v>1333.339965820312</v>
      </c>
      <c r="F256">
        <f>'Trading Days'!D256</f>
        <v>-1.055247421645711E-2</v>
      </c>
      <c r="M256" s="1">
        <v>46367</v>
      </c>
      <c r="N256">
        <v>9840</v>
      </c>
      <c r="O256">
        <f t="shared" si="20"/>
        <v>96825600</v>
      </c>
      <c r="P256">
        <f t="shared" si="21"/>
        <v>952763904000</v>
      </c>
      <c r="Q256" s="16">
        <f t="shared" si="22"/>
        <v>6956.303986185957</v>
      </c>
      <c r="R256" s="16">
        <f t="shared" si="23"/>
        <v>2.8774208092092443E-4</v>
      </c>
    </row>
    <row r="257" spans="1:18" x14ac:dyDescent="0.25">
      <c r="A257" s="1">
        <f>'Trading Days'!A257</f>
        <v>36896</v>
      </c>
      <c r="B257">
        <f>'Trading Days'!B257</f>
        <v>369</v>
      </c>
      <c r="C257">
        <f t="shared" si="18"/>
        <v>136161</v>
      </c>
      <c r="D257">
        <f t="shared" si="19"/>
        <v>50243409</v>
      </c>
      <c r="E257">
        <f>'Trading Days'!C257</f>
        <v>1298.349975585938</v>
      </c>
      <c r="F257">
        <f>'Trading Days'!D257</f>
        <v>-2.624236213668674E-2</v>
      </c>
      <c r="M257" s="1">
        <v>46370</v>
      </c>
      <c r="N257">
        <v>9843</v>
      </c>
      <c r="O257">
        <f t="shared" si="20"/>
        <v>96884649</v>
      </c>
      <c r="P257">
        <f t="shared" si="21"/>
        <v>953635600107</v>
      </c>
      <c r="Q257" s="16">
        <f t="shared" si="22"/>
        <v>6962.3098236076303</v>
      </c>
      <c r="R257" s="16">
        <f t="shared" si="23"/>
        <v>8.6336615444061304E-4</v>
      </c>
    </row>
    <row r="258" spans="1:18" x14ac:dyDescent="0.25">
      <c r="A258" s="1">
        <f>'Trading Days'!A258</f>
        <v>36899</v>
      </c>
      <c r="B258">
        <f>'Trading Days'!B258</f>
        <v>372</v>
      </c>
      <c r="C258">
        <f t="shared" ref="C258:C321" si="24">B258^2</f>
        <v>138384</v>
      </c>
      <c r="D258">
        <f t="shared" ref="D258:D321" si="25">B258^3</f>
        <v>51478848</v>
      </c>
      <c r="E258">
        <f>'Trading Days'!C258</f>
        <v>1295.859985351562</v>
      </c>
      <c r="F258">
        <f>'Trading Days'!D258</f>
        <v>-1.917811284474547E-3</v>
      </c>
      <c r="M258" s="1">
        <v>46371</v>
      </c>
      <c r="N258">
        <v>9844</v>
      </c>
      <c r="O258">
        <f t="shared" ref="O258:O269" si="26">N258^2</f>
        <v>96904336</v>
      </c>
      <c r="P258">
        <f t="shared" ref="P258:P269" si="27">N258^3</f>
        <v>953926283584</v>
      </c>
      <c r="Q258" s="16">
        <f t="shared" ref="Q258:Q269" si="28">$J$289+($J$290*N258)+($J$291*O258)+($J$292*P258)</f>
        <v>6964.3126697865446</v>
      </c>
      <c r="R258" s="16">
        <f t="shared" si="23"/>
        <v>2.8766978627166155E-4</v>
      </c>
    </row>
    <row r="259" spans="1:18" x14ac:dyDescent="0.25">
      <c r="A259" s="1">
        <f>'Trading Days'!A259</f>
        <v>36900</v>
      </c>
      <c r="B259">
        <f>'Trading Days'!B259</f>
        <v>373</v>
      </c>
      <c r="C259">
        <f t="shared" si="24"/>
        <v>139129</v>
      </c>
      <c r="D259">
        <f t="shared" si="25"/>
        <v>51895117</v>
      </c>
      <c r="E259">
        <f>'Trading Days'!C259</f>
        <v>1300.800048828125</v>
      </c>
      <c r="F259">
        <f>'Trading Days'!D259</f>
        <v>3.8121892275442271E-3</v>
      </c>
      <c r="M259" s="1">
        <v>46372</v>
      </c>
      <c r="N259">
        <v>9845</v>
      </c>
      <c r="O259">
        <f t="shared" si="26"/>
        <v>96924025</v>
      </c>
      <c r="P259">
        <f t="shared" si="27"/>
        <v>954217026125</v>
      </c>
      <c r="Q259" s="16">
        <f t="shared" si="28"/>
        <v>6966.3159662332746</v>
      </c>
      <c r="R259" s="16">
        <f t="shared" ref="R259:R269" si="29">(Q259-Q258)/Q258</f>
        <v>2.8765170975464258E-4</v>
      </c>
    </row>
    <row r="260" spans="1:18" x14ac:dyDescent="0.25">
      <c r="A260" s="1">
        <f>'Trading Days'!A260</f>
        <v>36901</v>
      </c>
      <c r="B260">
        <f>'Trading Days'!B260</f>
        <v>374</v>
      </c>
      <c r="C260">
        <f t="shared" si="24"/>
        <v>139876</v>
      </c>
      <c r="D260">
        <f t="shared" si="25"/>
        <v>52313624</v>
      </c>
      <c r="E260">
        <f>'Trading Days'!C260</f>
        <v>1313.27001953125</v>
      </c>
      <c r="F260">
        <f>'Trading Days'!D260</f>
        <v>9.5863854820417149E-3</v>
      </c>
      <c r="M260" s="1">
        <v>46373</v>
      </c>
      <c r="N260">
        <v>9846</v>
      </c>
      <c r="O260">
        <f t="shared" si="26"/>
        <v>96943716</v>
      </c>
      <c r="P260">
        <f t="shared" si="27"/>
        <v>954507827736</v>
      </c>
      <c r="Q260" s="16">
        <f t="shared" si="28"/>
        <v>6968.3197129970049</v>
      </c>
      <c r="R260" s="16">
        <f t="shared" si="29"/>
        <v>2.8763363210091981E-4</v>
      </c>
    </row>
    <row r="261" spans="1:18" x14ac:dyDescent="0.25">
      <c r="A261" s="1">
        <f>'Trading Days'!A261</f>
        <v>36902</v>
      </c>
      <c r="B261">
        <f>'Trading Days'!B261</f>
        <v>375</v>
      </c>
      <c r="C261">
        <f t="shared" si="24"/>
        <v>140625</v>
      </c>
      <c r="D261">
        <f t="shared" si="25"/>
        <v>52734375</v>
      </c>
      <c r="E261">
        <f>'Trading Days'!C261</f>
        <v>1326.819946289062</v>
      </c>
      <c r="F261">
        <f>'Trading Days'!D261</f>
        <v>1.031770051573133E-2</v>
      </c>
      <c r="M261" s="1">
        <v>46374</v>
      </c>
      <c r="N261">
        <v>9847</v>
      </c>
      <c r="O261">
        <f t="shared" si="26"/>
        <v>96963409</v>
      </c>
      <c r="P261">
        <f t="shared" si="27"/>
        <v>954798688423</v>
      </c>
      <c r="Q261" s="16">
        <f t="shared" si="28"/>
        <v>6970.3239101269191</v>
      </c>
      <c r="R261" s="16">
        <f t="shared" si="29"/>
        <v>2.8761555331281735E-4</v>
      </c>
    </row>
    <row r="262" spans="1:18" x14ac:dyDescent="0.25">
      <c r="A262" s="1">
        <f>'Trading Days'!A262</f>
        <v>36903</v>
      </c>
      <c r="B262">
        <f>'Trading Days'!B262</f>
        <v>376</v>
      </c>
      <c r="C262">
        <f t="shared" si="24"/>
        <v>141376</v>
      </c>
      <c r="D262">
        <f t="shared" si="25"/>
        <v>53157376</v>
      </c>
      <c r="E262">
        <f>'Trading Days'!C262</f>
        <v>1318.550048828125</v>
      </c>
      <c r="F262">
        <f>'Trading Days'!D262</f>
        <v>-6.2328709212330358E-3</v>
      </c>
      <c r="M262" s="1">
        <v>46377</v>
      </c>
      <c r="N262">
        <v>9850</v>
      </c>
      <c r="O262">
        <f t="shared" si="26"/>
        <v>97022500</v>
      </c>
      <c r="P262">
        <f t="shared" si="27"/>
        <v>955671625000</v>
      </c>
      <c r="Q262" s="16">
        <f t="shared" si="28"/>
        <v>6976.3392042055875</v>
      </c>
      <c r="R262" s="16">
        <f t="shared" si="29"/>
        <v>8.6298630540382543E-4</v>
      </c>
    </row>
    <row r="263" spans="1:18" x14ac:dyDescent="0.25">
      <c r="A263" s="1">
        <f>'Trading Days'!A263</f>
        <v>36907</v>
      </c>
      <c r="B263">
        <f>'Trading Days'!B263</f>
        <v>380</v>
      </c>
      <c r="C263">
        <f t="shared" si="24"/>
        <v>144400</v>
      </c>
      <c r="D263">
        <f t="shared" si="25"/>
        <v>54872000</v>
      </c>
      <c r="E263">
        <f>'Trading Days'!C263</f>
        <v>1326.650024414062</v>
      </c>
      <c r="F263">
        <f>'Trading Days'!D263</f>
        <v>6.143093008214473E-3</v>
      </c>
      <c r="M263" s="1">
        <v>46378</v>
      </c>
      <c r="N263">
        <v>9851</v>
      </c>
      <c r="O263">
        <f t="shared" si="26"/>
        <v>97042201</v>
      </c>
      <c r="P263">
        <f t="shared" si="27"/>
        <v>955962722051</v>
      </c>
      <c r="Q263" s="16">
        <f t="shared" si="28"/>
        <v>6978.3452032920641</v>
      </c>
      <c r="R263" s="16">
        <f t="shared" si="29"/>
        <v>2.8754322686420713E-4</v>
      </c>
    </row>
    <row r="264" spans="1:18" x14ac:dyDescent="0.25">
      <c r="A264" s="1">
        <f>'Trading Days'!A264</f>
        <v>36908</v>
      </c>
      <c r="B264">
        <f>'Trading Days'!B264</f>
        <v>381</v>
      </c>
      <c r="C264">
        <f t="shared" si="24"/>
        <v>145161</v>
      </c>
      <c r="D264">
        <f t="shared" si="25"/>
        <v>55306341</v>
      </c>
      <c r="E264">
        <f>'Trading Days'!C264</f>
        <v>1329.469970703125</v>
      </c>
      <c r="F264">
        <f>'Trading Days'!D264</f>
        <v>2.1256143196533022E-3</v>
      </c>
      <c r="M264" s="1">
        <v>46379</v>
      </c>
      <c r="N264">
        <v>9852</v>
      </c>
      <c r="O264">
        <f t="shared" si="26"/>
        <v>97061904</v>
      </c>
      <c r="P264">
        <f t="shared" si="27"/>
        <v>956253878208</v>
      </c>
      <c r="Q264" s="16">
        <f t="shared" si="28"/>
        <v>6980.3516529906392</v>
      </c>
      <c r="R264" s="16">
        <f t="shared" si="29"/>
        <v>2.8752514244044183E-4</v>
      </c>
    </row>
    <row r="265" spans="1:18" x14ac:dyDescent="0.25">
      <c r="A265" s="1">
        <f>'Trading Days'!A265</f>
        <v>36909</v>
      </c>
      <c r="B265">
        <f>'Trading Days'!B265</f>
        <v>382</v>
      </c>
      <c r="C265">
        <f t="shared" si="24"/>
        <v>145924</v>
      </c>
      <c r="D265">
        <f t="shared" si="25"/>
        <v>55742968</v>
      </c>
      <c r="E265">
        <f>'Trading Days'!C265</f>
        <v>1347.969970703125</v>
      </c>
      <c r="F265">
        <f>'Trading Days'!D265</f>
        <v>1.3915319945297931E-2</v>
      </c>
      <c r="M265" s="1">
        <v>46380</v>
      </c>
      <c r="N265">
        <v>9853</v>
      </c>
      <c r="O265">
        <f t="shared" si="26"/>
        <v>97081609</v>
      </c>
      <c r="P265">
        <f t="shared" si="27"/>
        <v>956545093477</v>
      </c>
      <c r="Q265" s="16">
        <f t="shared" si="28"/>
        <v>6982.3585533504975</v>
      </c>
      <c r="R265" s="16">
        <f t="shared" si="29"/>
        <v>2.8750705689711695E-4</v>
      </c>
    </row>
    <row r="266" spans="1:18" x14ac:dyDescent="0.25">
      <c r="A266" s="1">
        <f>'Trading Days'!A266</f>
        <v>36910</v>
      </c>
      <c r="B266">
        <f>'Trading Days'!B266</f>
        <v>383</v>
      </c>
      <c r="C266">
        <f t="shared" si="24"/>
        <v>146689</v>
      </c>
      <c r="D266">
        <f t="shared" si="25"/>
        <v>56181887</v>
      </c>
      <c r="E266">
        <f>'Trading Days'!C266</f>
        <v>1342.5400390625</v>
      </c>
      <c r="F266">
        <f>'Trading Days'!D266</f>
        <v>-4.028228935836542E-3</v>
      </c>
      <c r="M266" s="1">
        <v>46384</v>
      </c>
      <c r="N266">
        <v>9857</v>
      </c>
      <c r="O266">
        <f t="shared" si="26"/>
        <v>97160449</v>
      </c>
      <c r="P266">
        <f t="shared" si="27"/>
        <v>957710545793</v>
      </c>
      <c r="Q266" s="16">
        <f t="shared" si="28"/>
        <v>6990.3906623864068</v>
      </c>
      <c r="R266" s="16">
        <f t="shared" si="29"/>
        <v>1.1503432507136318E-3</v>
      </c>
    </row>
    <row r="267" spans="1:18" x14ac:dyDescent="0.25">
      <c r="A267" s="1">
        <f>'Trading Days'!A267</f>
        <v>36913</v>
      </c>
      <c r="B267">
        <f>'Trading Days'!B267</f>
        <v>386</v>
      </c>
      <c r="C267">
        <f t="shared" si="24"/>
        <v>148996</v>
      </c>
      <c r="D267">
        <f t="shared" si="25"/>
        <v>57512456</v>
      </c>
      <c r="E267">
        <f>'Trading Days'!C267</f>
        <v>1342.900024414062</v>
      </c>
      <c r="F267">
        <f>'Trading Days'!D267</f>
        <v>2.6813751626608712E-4</v>
      </c>
      <c r="M267" s="1">
        <v>46385</v>
      </c>
      <c r="N267">
        <v>9858</v>
      </c>
      <c r="O267">
        <f t="shared" si="26"/>
        <v>97180164</v>
      </c>
      <c r="P267">
        <f t="shared" si="27"/>
        <v>958002056712</v>
      </c>
      <c r="Q267" s="16">
        <f t="shared" si="28"/>
        <v>6992.3998167904201</v>
      </c>
      <c r="R267" s="16">
        <f t="shared" si="29"/>
        <v>2.874166124683256E-4</v>
      </c>
    </row>
    <row r="268" spans="1:18" x14ac:dyDescent="0.25">
      <c r="A268" s="1">
        <f>'Trading Days'!A268</f>
        <v>36914</v>
      </c>
      <c r="B268">
        <f>'Trading Days'!B268</f>
        <v>387</v>
      </c>
      <c r="C268">
        <f t="shared" si="24"/>
        <v>149769</v>
      </c>
      <c r="D268">
        <f t="shared" si="25"/>
        <v>57960603</v>
      </c>
      <c r="E268">
        <f>'Trading Days'!C268</f>
        <v>1360.400024414062</v>
      </c>
      <c r="F268">
        <f>'Trading Days'!D268</f>
        <v>1.303149875779885E-2</v>
      </c>
      <c r="M268" s="1">
        <v>46386</v>
      </c>
      <c r="N268">
        <v>9859</v>
      </c>
      <c r="O268">
        <f t="shared" si="26"/>
        <v>97199881</v>
      </c>
      <c r="P268">
        <f t="shared" si="27"/>
        <v>958293626779</v>
      </c>
      <c r="Q268" s="16">
        <f t="shared" si="28"/>
        <v>6994.4094221508149</v>
      </c>
      <c r="R268" s="16">
        <f t="shared" si="29"/>
        <v>2.873985202575519E-4</v>
      </c>
    </row>
    <row r="269" spans="1:18" x14ac:dyDescent="0.25">
      <c r="A269" s="1">
        <f>'Trading Days'!A269</f>
        <v>36915</v>
      </c>
      <c r="B269">
        <f>'Trading Days'!B269</f>
        <v>388</v>
      </c>
      <c r="C269">
        <f t="shared" si="24"/>
        <v>150544</v>
      </c>
      <c r="D269">
        <f t="shared" si="25"/>
        <v>58411072</v>
      </c>
      <c r="E269">
        <f>'Trading Days'!C269</f>
        <v>1364.300048828125</v>
      </c>
      <c r="F269">
        <f>'Trading Days'!D269</f>
        <v>2.8668217760012831E-3</v>
      </c>
      <c r="M269" s="1">
        <v>46387</v>
      </c>
      <c r="N269">
        <v>9860</v>
      </c>
      <c r="O269">
        <f t="shared" si="26"/>
        <v>97219600</v>
      </c>
      <c r="P269">
        <f t="shared" si="27"/>
        <v>958585256000</v>
      </c>
      <c r="Q269" s="16">
        <f t="shared" si="28"/>
        <v>6996.419478516772</v>
      </c>
      <c r="R269" s="16">
        <f t="shared" si="29"/>
        <v>2.873804269437513E-4</v>
      </c>
    </row>
    <row r="270" spans="1:18" x14ac:dyDescent="0.25">
      <c r="A270" s="1">
        <f>'Trading Days'!A270</f>
        <v>36916</v>
      </c>
      <c r="B270">
        <f>'Trading Days'!B270</f>
        <v>389</v>
      </c>
      <c r="C270">
        <f t="shared" si="24"/>
        <v>151321</v>
      </c>
      <c r="D270">
        <f t="shared" si="25"/>
        <v>58863869</v>
      </c>
      <c r="E270">
        <f>'Trading Days'!C270</f>
        <v>1357.510009765625</v>
      </c>
      <c r="F270">
        <f>'Trading Days'!D270</f>
        <v>-4.9769396903066587E-3</v>
      </c>
    </row>
    <row r="271" spans="1:18" x14ac:dyDescent="0.25">
      <c r="A271" s="1">
        <f>'Trading Days'!A271</f>
        <v>36917</v>
      </c>
      <c r="B271">
        <f>'Trading Days'!B271</f>
        <v>390</v>
      </c>
      <c r="C271">
        <f t="shared" si="24"/>
        <v>152100</v>
      </c>
      <c r="D271">
        <f t="shared" si="25"/>
        <v>59319000</v>
      </c>
      <c r="E271">
        <f>'Trading Days'!C271</f>
        <v>1354.949951171875</v>
      </c>
      <c r="F271">
        <f>'Trading Days'!D271</f>
        <v>-1.885848778523602E-3</v>
      </c>
    </row>
    <row r="272" spans="1:18" x14ac:dyDescent="0.25">
      <c r="A272" s="1">
        <f>'Trading Days'!A272</f>
        <v>36920</v>
      </c>
      <c r="B272">
        <f>'Trading Days'!B272</f>
        <v>393</v>
      </c>
      <c r="C272">
        <f t="shared" si="24"/>
        <v>154449</v>
      </c>
      <c r="D272">
        <f t="shared" si="25"/>
        <v>60698457</v>
      </c>
      <c r="E272">
        <f>'Trading Days'!C272</f>
        <v>1364.170043945312</v>
      </c>
      <c r="F272">
        <f>'Trading Days'!D272</f>
        <v>6.8047478546811044E-3</v>
      </c>
    </row>
    <row r="273" spans="1:17" x14ac:dyDescent="0.25">
      <c r="A273" s="1">
        <f>'Trading Days'!A273</f>
        <v>36921</v>
      </c>
      <c r="B273">
        <f>'Trading Days'!B273</f>
        <v>394</v>
      </c>
      <c r="C273">
        <f t="shared" si="24"/>
        <v>155236</v>
      </c>
      <c r="D273">
        <f t="shared" si="25"/>
        <v>61162984</v>
      </c>
      <c r="E273">
        <f>'Trading Days'!C273</f>
        <v>1373.72998046875</v>
      </c>
      <c r="F273">
        <f>'Trading Days'!D273</f>
        <v>7.0078774752959649E-3</v>
      </c>
      <c r="I273" t="s">
        <v>23</v>
      </c>
    </row>
    <row r="274" spans="1:17" ht="15.75" customHeight="1" thickBot="1" x14ac:dyDescent="0.3">
      <c r="A274" s="1">
        <f>'Trading Days'!A274</f>
        <v>36922</v>
      </c>
      <c r="B274">
        <f>'Trading Days'!B274</f>
        <v>395</v>
      </c>
      <c r="C274">
        <f t="shared" si="24"/>
        <v>156025</v>
      </c>
      <c r="D274">
        <f t="shared" si="25"/>
        <v>61629875</v>
      </c>
      <c r="E274">
        <f>'Trading Days'!C274</f>
        <v>1366.010009765625</v>
      </c>
      <c r="F274">
        <f>'Trading Days'!D274</f>
        <v>-5.6197148004957231E-3</v>
      </c>
    </row>
    <row r="275" spans="1:17" x14ac:dyDescent="0.25">
      <c r="A275" s="1">
        <f>'Trading Days'!A275</f>
        <v>36923</v>
      </c>
      <c r="B275">
        <f>'Trading Days'!B275</f>
        <v>396</v>
      </c>
      <c r="C275">
        <f t="shared" si="24"/>
        <v>156816</v>
      </c>
      <c r="D275">
        <f t="shared" si="25"/>
        <v>62099136</v>
      </c>
      <c r="E275">
        <f>'Trading Days'!C275</f>
        <v>1373.469970703125</v>
      </c>
      <c r="F275">
        <f>'Trading Days'!D275</f>
        <v>5.4611319713389062E-3</v>
      </c>
      <c r="I275" s="15" t="s">
        <v>24</v>
      </c>
      <c r="J275" s="15"/>
    </row>
    <row r="276" spans="1:17" x14ac:dyDescent="0.25">
      <c r="A276" s="1">
        <f>'Trading Days'!A276</f>
        <v>36924</v>
      </c>
      <c r="B276">
        <f>'Trading Days'!B276</f>
        <v>397</v>
      </c>
      <c r="C276">
        <f t="shared" si="24"/>
        <v>157609</v>
      </c>
      <c r="D276">
        <f t="shared" si="25"/>
        <v>62570773</v>
      </c>
      <c r="E276">
        <f>'Trading Days'!C276</f>
        <v>1349.469970703125</v>
      </c>
      <c r="F276">
        <f>'Trading Days'!D276</f>
        <v>-1.7473989611664801E-2</v>
      </c>
      <c r="I276" t="s">
        <v>25</v>
      </c>
      <c r="J276">
        <v>0.98522509432787531</v>
      </c>
    </row>
    <row r="277" spans="1:17" x14ac:dyDescent="0.25">
      <c r="A277" s="1">
        <f>'Trading Days'!A277</f>
        <v>36927</v>
      </c>
      <c r="B277">
        <f>'Trading Days'!B277</f>
        <v>400</v>
      </c>
      <c r="C277">
        <f t="shared" si="24"/>
        <v>160000</v>
      </c>
      <c r="D277">
        <f t="shared" si="25"/>
        <v>64000000</v>
      </c>
      <c r="E277">
        <f>'Trading Days'!C277</f>
        <v>1354.31005859375</v>
      </c>
      <c r="F277">
        <f>'Trading Days'!D277</f>
        <v>3.5866584627319842E-3</v>
      </c>
      <c r="I277" t="s">
        <v>26</v>
      </c>
      <c r="J277" s="17">
        <v>0.9706684864933709</v>
      </c>
    </row>
    <row r="278" spans="1:17" x14ac:dyDescent="0.25">
      <c r="A278" s="1">
        <f>'Trading Days'!A278</f>
        <v>36928</v>
      </c>
      <c r="B278">
        <f>'Trading Days'!B278</f>
        <v>401</v>
      </c>
      <c r="C278">
        <f t="shared" si="24"/>
        <v>160801</v>
      </c>
      <c r="D278">
        <f t="shared" si="25"/>
        <v>64481201</v>
      </c>
      <c r="E278">
        <f>'Trading Days'!C278</f>
        <v>1352.260009765625</v>
      </c>
      <c r="F278">
        <f>'Trading Days'!D278</f>
        <v>-1.513721924397138E-3</v>
      </c>
      <c r="I278" t="s">
        <v>27</v>
      </c>
      <c r="J278" s="17">
        <v>0.97065498625702229</v>
      </c>
    </row>
    <row r="279" spans="1:17" x14ac:dyDescent="0.25">
      <c r="A279" s="1">
        <f>'Trading Days'!A279</f>
        <v>36929</v>
      </c>
      <c r="B279">
        <f>'Trading Days'!B279</f>
        <v>402</v>
      </c>
      <c r="C279">
        <f t="shared" si="24"/>
        <v>161604</v>
      </c>
      <c r="D279">
        <f t="shared" si="25"/>
        <v>64964808</v>
      </c>
      <c r="E279">
        <f>'Trading Days'!C279</f>
        <v>1340.890014648438</v>
      </c>
      <c r="F279">
        <f>'Trading Days'!D279</f>
        <v>-8.4081426908111379E-3</v>
      </c>
      <c r="I279" t="s">
        <v>28</v>
      </c>
      <c r="J279">
        <v>246.16775865369931</v>
      </c>
    </row>
    <row r="280" spans="1:17" ht="15.75" customHeight="1" thickBot="1" x14ac:dyDescent="0.3">
      <c r="A280" s="1">
        <f>'Trading Days'!A280</f>
        <v>36930</v>
      </c>
      <c r="B280">
        <f>'Trading Days'!B280</f>
        <v>403</v>
      </c>
      <c r="C280">
        <f t="shared" si="24"/>
        <v>162409</v>
      </c>
      <c r="D280">
        <f t="shared" si="25"/>
        <v>65450827</v>
      </c>
      <c r="E280">
        <f>'Trading Days'!C280</f>
        <v>1332.530029296875</v>
      </c>
      <c r="F280">
        <f>'Trading Days'!D280</f>
        <v>-6.2346540433854134E-3</v>
      </c>
      <c r="I280" s="13" t="s">
        <v>29</v>
      </c>
      <c r="J280" s="13">
        <v>6522</v>
      </c>
    </row>
    <row r="281" spans="1:17" x14ac:dyDescent="0.25">
      <c r="A281" s="1">
        <f>'Trading Days'!A281</f>
        <v>36931</v>
      </c>
      <c r="B281">
        <f>'Trading Days'!B281</f>
        <v>404</v>
      </c>
      <c r="C281">
        <f t="shared" si="24"/>
        <v>163216</v>
      </c>
      <c r="D281">
        <f t="shared" si="25"/>
        <v>65939264</v>
      </c>
      <c r="E281">
        <f>'Trading Days'!C281</f>
        <v>1314.760009765625</v>
      </c>
      <c r="F281">
        <f>'Trading Days'!D281</f>
        <v>-1.333554902370682E-2</v>
      </c>
    </row>
    <row r="282" spans="1:17" ht="15.75" customHeight="1" thickBot="1" x14ac:dyDescent="0.3">
      <c r="A282" s="1">
        <f>'Trading Days'!A282</f>
        <v>36934</v>
      </c>
      <c r="B282">
        <f>'Trading Days'!B282</f>
        <v>407</v>
      </c>
      <c r="C282">
        <f t="shared" si="24"/>
        <v>165649</v>
      </c>
      <c r="D282">
        <f t="shared" si="25"/>
        <v>67419143</v>
      </c>
      <c r="E282">
        <f>'Trading Days'!C282</f>
        <v>1330.31005859375</v>
      </c>
      <c r="F282">
        <f>'Trading Days'!D282</f>
        <v>1.1827290693833261E-2</v>
      </c>
      <c r="I282" t="s">
        <v>30</v>
      </c>
    </row>
    <row r="283" spans="1:17" x14ac:dyDescent="0.25">
      <c r="A283" s="1">
        <f>'Trading Days'!A283</f>
        <v>36935</v>
      </c>
      <c r="B283">
        <f>'Trading Days'!B283</f>
        <v>408</v>
      </c>
      <c r="C283">
        <f t="shared" si="24"/>
        <v>166464</v>
      </c>
      <c r="D283">
        <f t="shared" si="25"/>
        <v>67917312</v>
      </c>
      <c r="E283">
        <f>'Trading Days'!C283</f>
        <v>1318.800048828125</v>
      </c>
      <c r="F283">
        <f>'Trading Days'!D283</f>
        <v>-8.6521256388845114E-3</v>
      </c>
      <c r="I283" s="14"/>
      <c r="J283" s="14" t="s">
        <v>31</v>
      </c>
      <c r="K283" s="14" t="s">
        <v>32</v>
      </c>
      <c r="L283" s="14" t="s">
        <v>33</v>
      </c>
      <c r="M283" s="14" t="s">
        <v>34</v>
      </c>
      <c r="N283" s="14" t="s">
        <v>35</v>
      </c>
    </row>
    <row r="284" spans="1:17" x14ac:dyDescent="0.25">
      <c r="A284" s="1">
        <f>'Trading Days'!A284</f>
        <v>36936</v>
      </c>
      <c r="B284">
        <f>'Trading Days'!B284</f>
        <v>409</v>
      </c>
      <c r="C284">
        <f t="shared" si="24"/>
        <v>167281</v>
      </c>
      <c r="D284">
        <f t="shared" si="25"/>
        <v>68417929</v>
      </c>
      <c r="E284">
        <f>'Trading Days'!C284</f>
        <v>1315.920043945312</v>
      </c>
      <c r="F284">
        <f>'Trading Days'!D284</f>
        <v>-2.1838070793006592E-3</v>
      </c>
      <c r="I284" t="s">
        <v>36</v>
      </c>
      <c r="J284">
        <v>3</v>
      </c>
      <c r="K284">
        <v>13071130662.245399</v>
      </c>
      <c r="L284">
        <v>4357043554.0818005</v>
      </c>
      <c r="M284">
        <v>71900.110593041667</v>
      </c>
      <c r="N284" s="17">
        <v>0</v>
      </c>
    </row>
    <row r="285" spans="1:17" x14ac:dyDescent="0.25">
      <c r="A285" s="1">
        <f>'Trading Days'!A285</f>
        <v>36937</v>
      </c>
      <c r="B285">
        <f>'Trading Days'!B285</f>
        <v>410</v>
      </c>
      <c r="C285">
        <f t="shared" si="24"/>
        <v>168100</v>
      </c>
      <c r="D285">
        <f t="shared" si="25"/>
        <v>68921000</v>
      </c>
      <c r="E285">
        <f>'Trading Days'!C285</f>
        <v>1326.609985351562</v>
      </c>
      <c r="F285">
        <f>'Trading Days'!D285</f>
        <v>8.1235493413414073E-3</v>
      </c>
      <c r="I285" t="s">
        <v>37</v>
      </c>
      <c r="J285">
        <v>6518</v>
      </c>
      <c r="K285">
        <v>394981449.28101927</v>
      </c>
      <c r="L285">
        <v>60598.565400585969</v>
      </c>
    </row>
    <row r="286" spans="1:17" ht="15.75" customHeight="1" thickBot="1" x14ac:dyDescent="0.3">
      <c r="A286" s="1">
        <f>'Trading Days'!A286</f>
        <v>36938</v>
      </c>
      <c r="B286">
        <f>'Trading Days'!B286</f>
        <v>411</v>
      </c>
      <c r="C286">
        <f t="shared" si="24"/>
        <v>168921</v>
      </c>
      <c r="D286">
        <f t="shared" si="25"/>
        <v>69426531</v>
      </c>
      <c r="E286">
        <f>'Trading Days'!C286</f>
        <v>1301.530029296875</v>
      </c>
      <c r="F286">
        <f>'Trading Days'!D286</f>
        <v>-1.8905297209895981E-2</v>
      </c>
      <c r="I286" s="13" t="s">
        <v>38</v>
      </c>
      <c r="J286" s="13">
        <v>6521</v>
      </c>
      <c r="K286" s="13">
        <v>13466112111.526421</v>
      </c>
      <c r="L286" s="13"/>
      <c r="M286" s="13"/>
      <c r="N286" s="13"/>
    </row>
    <row r="287" spans="1:17" ht="15.75" customHeight="1" thickBot="1" x14ac:dyDescent="0.3">
      <c r="A287" s="1">
        <f>'Trading Days'!A287</f>
        <v>36942</v>
      </c>
      <c r="B287">
        <f>'Trading Days'!B287</f>
        <v>415</v>
      </c>
      <c r="C287">
        <f t="shared" si="24"/>
        <v>172225</v>
      </c>
      <c r="D287">
        <f t="shared" si="25"/>
        <v>71473375</v>
      </c>
      <c r="E287">
        <f>'Trading Days'!C287</f>
        <v>1278.93994140625</v>
      </c>
      <c r="F287">
        <f>'Trading Days'!D287</f>
        <v>-1.7356562954470411E-2</v>
      </c>
    </row>
    <row r="288" spans="1:17" x14ac:dyDescent="0.25">
      <c r="A288" s="1">
        <f>'Trading Days'!A288</f>
        <v>36943</v>
      </c>
      <c r="B288">
        <f>'Trading Days'!B288</f>
        <v>416</v>
      </c>
      <c r="C288">
        <f t="shared" si="24"/>
        <v>173056</v>
      </c>
      <c r="D288">
        <f t="shared" si="25"/>
        <v>71991296</v>
      </c>
      <c r="E288">
        <f>'Trading Days'!C288</f>
        <v>1255.27001953125</v>
      </c>
      <c r="F288">
        <f>'Trading Days'!D288</f>
        <v>-1.8507453797223631E-2</v>
      </c>
      <c r="I288" s="14"/>
      <c r="J288" s="14" t="s">
        <v>39</v>
      </c>
      <c r="K288" s="14" t="s">
        <v>28</v>
      </c>
      <c r="L288" s="14" t="s">
        <v>40</v>
      </c>
      <c r="M288" s="14" t="s">
        <v>41</v>
      </c>
      <c r="N288" s="14" t="s">
        <v>42</v>
      </c>
      <c r="O288" s="14" t="s">
        <v>43</v>
      </c>
      <c r="P288" s="14" t="s">
        <v>44</v>
      </c>
      <c r="Q288" t="s">
        <v>45</v>
      </c>
    </row>
    <row r="289" spans="1:17" x14ac:dyDescent="0.25">
      <c r="A289" s="1">
        <f>'Trading Days'!A289</f>
        <v>36944</v>
      </c>
      <c r="B289">
        <f>'Trading Days'!B289</f>
        <v>417</v>
      </c>
      <c r="C289">
        <f t="shared" si="24"/>
        <v>173889</v>
      </c>
      <c r="D289">
        <f t="shared" si="25"/>
        <v>72511713</v>
      </c>
      <c r="E289">
        <f>'Trading Days'!C289</f>
        <v>1252.819946289062</v>
      </c>
      <c r="F289">
        <f>'Trading Days'!D289</f>
        <v>-1.9518296494509531E-3</v>
      </c>
      <c r="I289" t="s">
        <v>46</v>
      </c>
      <c r="J289" s="18">
        <v>1243.0154646836211</v>
      </c>
      <c r="K289">
        <v>12.19394412379404</v>
      </c>
      <c r="L289" s="17">
        <v>101.9371133789374</v>
      </c>
      <c r="M289" s="17">
        <v>0</v>
      </c>
      <c r="N289">
        <v>1219.1113344908649</v>
      </c>
      <c r="O289">
        <v>1266.9195948763761</v>
      </c>
      <c r="P289">
        <v>1219.1113344908649</v>
      </c>
      <c r="Q289">
        <v>1266.9195948763761</v>
      </c>
    </row>
    <row r="290" spans="1:17" x14ac:dyDescent="0.25">
      <c r="A290" s="1">
        <f>'Trading Days'!A290</f>
        <v>36945</v>
      </c>
      <c r="B290">
        <f>'Trading Days'!B290</f>
        <v>418</v>
      </c>
      <c r="C290">
        <f t="shared" si="24"/>
        <v>174724</v>
      </c>
      <c r="D290">
        <f t="shared" si="25"/>
        <v>73034632</v>
      </c>
      <c r="E290">
        <f>'Trading Days'!C290</f>
        <v>1245.859985351562</v>
      </c>
      <c r="F290">
        <f>'Trading Days'!D290</f>
        <v>-5.5554359252627528E-3</v>
      </c>
      <c r="I290" t="s">
        <v>1</v>
      </c>
      <c r="J290" s="18">
        <v>-4.6335263204665501E-2</v>
      </c>
      <c r="K290">
        <v>1.1144310001284789E-2</v>
      </c>
      <c r="L290" s="17">
        <v>-4.1577507444896709</v>
      </c>
      <c r="M290" s="17">
        <v>3.2551724308707379E-5</v>
      </c>
      <c r="N290">
        <v>-6.8181766229008789E-2</v>
      </c>
      <c r="O290">
        <v>-2.448876018032221E-2</v>
      </c>
      <c r="P290">
        <v>-6.8181766229008789E-2</v>
      </c>
      <c r="Q290">
        <v>-2.448876018032221E-2</v>
      </c>
    </row>
    <row r="291" spans="1:17" x14ac:dyDescent="0.25">
      <c r="A291" s="1">
        <f>'Trading Days'!A291</f>
        <v>36948</v>
      </c>
      <c r="B291">
        <f>'Trading Days'!B291</f>
        <v>421</v>
      </c>
      <c r="C291">
        <f t="shared" si="24"/>
        <v>177241</v>
      </c>
      <c r="D291">
        <f t="shared" si="25"/>
        <v>74618461</v>
      </c>
      <c r="E291">
        <f>'Trading Days'!C291</f>
        <v>1267.650024414062</v>
      </c>
      <c r="F291">
        <f>'Trading Days'!D291</f>
        <v>1.7489958196507342E-2</v>
      </c>
      <c r="I291" t="s">
        <v>18</v>
      </c>
      <c r="J291" s="18">
        <v>-1.6945512587246921E-5</v>
      </c>
      <c r="K291">
        <v>2.7343064951777022E-6</v>
      </c>
      <c r="L291" s="17">
        <v>-6.1973712958413749</v>
      </c>
      <c r="M291" s="17">
        <v>6.0919360100348811E-10</v>
      </c>
      <c r="N291">
        <v>-2.2305650191952328E-5</v>
      </c>
      <c r="O291">
        <v>-1.158537498254152E-5</v>
      </c>
      <c r="P291">
        <v>-2.2305650191952328E-5</v>
      </c>
      <c r="Q291">
        <v>-1.158537498254152E-5</v>
      </c>
    </row>
    <row r="292" spans="1:17" ht="15.75" customHeight="1" thickBot="1" x14ac:dyDescent="0.3">
      <c r="A292" s="1">
        <f>'Trading Days'!A292</f>
        <v>36949</v>
      </c>
      <c r="B292">
        <f>'Trading Days'!B292</f>
        <v>422</v>
      </c>
      <c r="C292">
        <f t="shared" si="24"/>
        <v>178084</v>
      </c>
      <c r="D292">
        <f t="shared" si="25"/>
        <v>75151448</v>
      </c>
      <c r="E292">
        <f>'Trading Days'!C292</f>
        <v>1257.93994140625</v>
      </c>
      <c r="F292">
        <f>'Trading Days'!D292</f>
        <v>-7.6599083507297161E-3</v>
      </c>
      <c r="I292" s="13" t="s">
        <v>19</v>
      </c>
      <c r="J292" s="19">
        <v>8.1971901981332618E-9</v>
      </c>
      <c r="K292" s="13">
        <v>1.8979881825749859E-10</v>
      </c>
      <c r="L292" s="20">
        <v>43.188836860997718</v>
      </c>
      <c r="M292" s="20">
        <v>0</v>
      </c>
      <c r="N292" s="13">
        <v>7.8251222588349828E-9</v>
      </c>
      <c r="O292" s="13">
        <v>8.5692581374315407E-9</v>
      </c>
      <c r="P292" s="13">
        <v>7.8251222588349828E-9</v>
      </c>
      <c r="Q292">
        <v>8.5692581374315407E-9</v>
      </c>
    </row>
    <row r="293" spans="1:17" x14ac:dyDescent="0.25">
      <c r="A293" s="1">
        <f>'Trading Days'!A293</f>
        <v>36950</v>
      </c>
      <c r="B293">
        <f>'Trading Days'!B293</f>
        <v>423</v>
      </c>
      <c r="C293">
        <f t="shared" si="24"/>
        <v>178929</v>
      </c>
      <c r="D293">
        <f t="shared" si="25"/>
        <v>75686967</v>
      </c>
      <c r="E293">
        <f>'Trading Days'!C293</f>
        <v>1239.93994140625</v>
      </c>
      <c r="F293">
        <f>'Trading Days'!D293</f>
        <v>-1.4309109209043601E-2</v>
      </c>
    </row>
    <row r="294" spans="1:17" x14ac:dyDescent="0.25">
      <c r="A294" s="1">
        <f>'Trading Days'!A294</f>
        <v>36951</v>
      </c>
      <c r="B294">
        <f>'Trading Days'!B294</f>
        <v>424</v>
      </c>
      <c r="C294">
        <f t="shared" si="24"/>
        <v>179776</v>
      </c>
      <c r="D294">
        <f t="shared" si="25"/>
        <v>76225024</v>
      </c>
      <c r="E294">
        <f>'Trading Days'!C294</f>
        <v>1241.22998046875</v>
      </c>
      <c r="F294">
        <f>'Trading Days'!D294</f>
        <v>1.040404473975576E-3</v>
      </c>
    </row>
    <row r="295" spans="1:17" x14ac:dyDescent="0.25">
      <c r="A295" s="1">
        <f>'Trading Days'!A295</f>
        <v>36952</v>
      </c>
      <c r="B295">
        <f>'Trading Days'!B295</f>
        <v>425</v>
      </c>
      <c r="C295">
        <f t="shared" si="24"/>
        <v>180625</v>
      </c>
      <c r="D295">
        <f t="shared" si="25"/>
        <v>76765625</v>
      </c>
      <c r="E295">
        <f>'Trading Days'!C295</f>
        <v>1234.180053710938</v>
      </c>
      <c r="F295">
        <f>'Trading Days'!D295</f>
        <v>-5.6797909080069653E-3</v>
      </c>
    </row>
    <row r="296" spans="1:17" x14ac:dyDescent="0.25">
      <c r="A296" s="1">
        <f>'Trading Days'!A296</f>
        <v>36955</v>
      </c>
      <c r="B296">
        <f>'Trading Days'!B296</f>
        <v>428</v>
      </c>
      <c r="C296">
        <f t="shared" si="24"/>
        <v>183184</v>
      </c>
      <c r="D296">
        <f t="shared" si="25"/>
        <v>78402752</v>
      </c>
      <c r="E296">
        <f>'Trading Days'!C296</f>
        <v>1241.410034179688</v>
      </c>
      <c r="F296">
        <f>'Trading Days'!D296</f>
        <v>5.8581245475575186E-3</v>
      </c>
    </row>
    <row r="297" spans="1:17" x14ac:dyDescent="0.25">
      <c r="A297" s="1">
        <f>'Trading Days'!A297</f>
        <v>36956</v>
      </c>
      <c r="B297">
        <f>'Trading Days'!B297</f>
        <v>429</v>
      </c>
      <c r="C297">
        <f t="shared" si="24"/>
        <v>184041</v>
      </c>
      <c r="D297">
        <f t="shared" si="25"/>
        <v>78953589</v>
      </c>
      <c r="E297">
        <f>'Trading Days'!C297</f>
        <v>1253.800048828125</v>
      </c>
      <c r="F297">
        <f>'Trading Days'!D297</f>
        <v>9.9805981160965285E-3</v>
      </c>
    </row>
    <row r="298" spans="1:17" x14ac:dyDescent="0.25">
      <c r="A298" s="1">
        <f>'Trading Days'!A298</f>
        <v>36957</v>
      </c>
      <c r="B298">
        <f>'Trading Days'!B298</f>
        <v>430</v>
      </c>
      <c r="C298">
        <f t="shared" si="24"/>
        <v>184900</v>
      </c>
      <c r="D298">
        <f t="shared" si="25"/>
        <v>79507000</v>
      </c>
      <c r="E298">
        <f>'Trading Days'!C298</f>
        <v>1261.890014648438</v>
      </c>
      <c r="F298">
        <f>'Trading Days'!D298</f>
        <v>6.4523572382009231E-3</v>
      </c>
    </row>
    <row r="299" spans="1:17" x14ac:dyDescent="0.25">
      <c r="A299" s="1">
        <f>'Trading Days'!A299</f>
        <v>36958</v>
      </c>
      <c r="B299">
        <f>'Trading Days'!B299</f>
        <v>431</v>
      </c>
      <c r="C299">
        <f t="shared" si="24"/>
        <v>185761</v>
      </c>
      <c r="D299">
        <f t="shared" si="25"/>
        <v>80062991</v>
      </c>
      <c r="E299">
        <f>'Trading Days'!C299</f>
        <v>1264.739990234375</v>
      </c>
      <c r="F299">
        <f>'Trading Days'!D299</f>
        <v>2.2584976129880201E-3</v>
      </c>
    </row>
    <row r="300" spans="1:17" x14ac:dyDescent="0.25">
      <c r="A300" s="1">
        <f>'Trading Days'!A300</f>
        <v>36959</v>
      </c>
      <c r="B300">
        <f>'Trading Days'!B300</f>
        <v>432</v>
      </c>
      <c r="C300">
        <f t="shared" si="24"/>
        <v>186624</v>
      </c>
      <c r="D300">
        <f t="shared" si="25"/>
        <v>80621568</v>
      </c>
      <c r="E300">
        <f>'Trading Days'!C300</f>
        <v>1233.420043945312</v>
      </c>
      <c r="F300">
        <f>'Trading Days'!D300</f>
        <v>-2.4763940834399371E-2</v>
      </c>
    </row>
    <row r="301" spans="1:17" x14ac:dyDescent="0.25">
      <c r="A301" s="1">
        <f>'Trading Days'!A301</f>
        <v>36962</v>
      </c>
      <c r="B301">
        <f>'Trading Days'!B301</f>
        <v>435</v>
      </c>
      <c r="C301">
        <f t="shared" si="24"/>
        <v>189225</v>
      </c>
      <c r="D301">
        <f t="shared" si="25"/>
        <v>82312875</v>
      </c>
      <c r="E301">
        <f>'Trading Days'!C301</f>
        <v>1180.160034179688</v>
      </c>
      <c r="F301">
        <f>'Trading Days'!D301</f>
        <v>-4.318075583988612E-2</v>
      </c>
    </row>
    <row r="302" spans="1:17" x14ac:dyDescent="0.25">
      <c r="A302" s="1">
        <f>'Trading Days'!A302</f>
        <v>36963</v>
      </c>
      <c r="B302">
        <f>'Trading Days'!B302</f>
        <v>436</v>
      </c>
      <c r="C302">
        <f t="shared" si="24"/>
        <v>190096</v>
      </c>
      <c r="D302">
        <f t="shared" si="25"/>
        <v>82881856</v>
      </c>
      <c r="E302">
        <f>'Trading Days'!C302</f>
        <v>1197.660034179688</v>
      </c>
      <c r="F302">
        <f>'Trading Days'!D302</f>
        <v>1.4828497401341069E-2</v>
      </c>
    </row>
    <row r="303" spans="1:17" x14ac:dyDescent="0.25">
      <c r="A303" s="1">
        <f>'Trading Days'!A303</f>
        <v>36964</v>
      </c>
      <c r="B303">
        <f>'Trading Days'!B303</f>
        <v>437</v>
      </c>
      <c r="C303">
        <f t="shared" si="24"/>
        <v>190969</v>
      </c>
      <c r="D303">
        <f t="shared" si="25"/>
        <v>83453453</v>
      </c>
      <c r="E303">
        <f>'Trading Days'!C303</f>
        <v>1166.7099609375</v>
      </c>
      <c r="F303">
        <f>'Trading Days'!D303</f>
        <v>-2.5842119098001382E-2</v>
      </c>
    </row>
    <row r="304" spans="1:17" x14ac:dyDescent="0.25">
      <c r="A304" s="1">
        <f>'Trading Days'!A304</f>
        <v>36965</v>
      </c>
      <c r="B304">
        <f>'Trading Days'!B304</f>
        <v>438</v>
      </c>
      <c r="C304">
        <f t="shared" si="24"/>
        <v>191844</v>
      </c>
      <c r="D304">
        <f t="shared" si="25"/>
        <v>84027672</v>
      </c>
      <c r="E304">
        <f>'Trading Days'!C304</f>
        <v>1173.56005859375</v>
      </c>
      <c r="F304">
        <f>'Trading Days'!D304</f>
        <v>5.8712943967202946E-3</v>
      </c>
    </row>
    <row r="305" spans="1:6" x14ac:dyDescent="0.25">
      <c r="A305" s="1">
        <f>'Trading Days'!A305</f>
        <v>36966</v>
      </c>
      <c r="B305">
        <f>'Trading Days'!B305</f>
        <v>439</v>
      </c>
      <c r="C305">
        <f t="shared" si="24"/>
        <v>192721</v>
      </c>
      <c r="D305">
        <f t="shared" si="25"/>
        <v>84604519</v>
      </c>
      <c r="E305">
        <f>'Trading Days'!C305</f>
        <v>1150.530029296875</v>
      </c>
      <c r="F305">
        <f>'Trading Days'!D305</f>
        <v>-1.9624073883761309E-2</v>
      </c>
    </row>
    <row r="306" spans="1:6" x14ac:dyDescent="0.25">
      <c r="A306" s="1">
        <f>'Trading Days'!A306</f>
        <v>36969</v>
      </c>
      <c r="B306">
        <f>'Trading Days'!B306</f>
        <v>442</v>
      </c>
      <c r="C306">
        <f t="shared" si="24"/>
        <v>195364</v>
      </c>
      <c r="D306">
        <f t="shared" si="25"/>
        <v>86350888</v>
      </c>
      <c r="E306">
        <f>'Trading Days'!C306</f>
        <v>1170.81005859375</v>
      </c>
      <c r="F306">
        <f>'Trading Days'!D306</f>
        <v>1.762668403298329E-2</v>
      </c>
    </row>
    <row r="307" spans="1:6" x14ac:dyDescent="0.25">
      <c r="A307" s="1">
        <f>'Trading Days'!A307</f>
        <v>36970</v>
      </c>
      <c r="B307">
        <f>'Trading Days'!B307</f>
        <v>443</v>
      </c>
      <c r="C307">
        <f t="shared" si="24"/>
        <v>196249</v>
      </c>
      <c r="D307">
        <f t="shared" si="25"/>
        <v>86938307</v>
      </c>
      <c r="E307">
        <f>'Trading Days'!C307</f>
        <v>1142.619995117188</v>
      </c>
      <c r="F307">
        <f>'Trading Days'!D307</f>
        <v>-2.4077401171647691E-2</v>
      </c>
    </row>
    <row r="308" spans="1:6" x14ac:dyDescent="0.25">
      <c r="A308" s="1">
        <f>'Trading Days'!A308</f>
        <v>36971</v>
      </c>
      <c r="B308">
        <f>'Trading Days'!B308</f>
        <v>444</v>
      </c>
      <c r="C308">
        <f t="shared" si="24"/>
        <v>197136</v>
      </c>
      <c r="D308">
        <f t="shared" si="25"/>
        <v>87528384</v>
      </c>
      <c r="E308">
        <f>'Trading Days'!C308</f>
        <v>1122.140014648438</v>
      </c>
      <c r="F308">
        <f>'Trading Days'!D308</f>
        <v>-1.7923702154931661E-2</v>
      </c>
    </row>
    <row r="309" spans="1:6" x14ac:dyDescent="0.25">
      <c r="A309" s="1">
        <f>'Trading Days'!A309</f>
        <v>36972</v>
      </c>
      <c r="B309">
        <f>'Trading Days'!B309</f>
        <v>445</v>
      </c>
      <c r="C309">
        <f t="shared" si="24"/>
        <v>198025</v>
      </c>
      <c r="D309">
        <f t="shared" si="25"/>
        <v>88121125</v>
      </c>
      <c r="E309">
        <f>'Trading Days'!C309</f>
        <v>1117.579956054688</v>
      </c>
      <c r="F309">
        <f>'Trading Days'!D309</f>
        <v>-4.0637162334672414E-3</v>
      </c>
    </row>
    <row r="310" spans="1:6" x14ac:dyDescent="0.25">
      <c r="A310" s="1">
        <f>'Trading Days'!A310</f>
        <v>36973</v>
      </c>
      <c r="B310">
        <f>'Trading Days'!B310</f>
        <v>446</v>
      </c>
      <c r="C310">
        <f t="shared" si="24"/>
        <v>198916</v>
      </c>
      <c r="D310">
        <f t="shared" si="25"/>
        <v>88716536</v>
      </c>
      <c r="E310">
        <f>'Trading Days'!C310</f>
        <v>1139.829956054688</v>
      </c>
      <c r="F310">
        <f>'Trading Days'!D310</f>
        <v>1.990909006506136E-2</v>
      </c>
    </row>
    <row r="311" spans="1:6" x14ac:dyDescent="0.25">
      <c r="A311" s="1">
        <f>'Trading Days'!A311</f>
        <v>36976</v>
      </c>
      <c r="B311">
        <f>'Trading Days'!B311</f>
        <v>449</v>
      </c>
      <c r="C311">
        <f t="shared" si="24"/>
        <v>201601</v>
      </c>
      <c r="D311">
        <f t="shared" si="25"/>
        <v>90518849</v>
      </c>
      <c r="E311">
        <f>'Trading Days'!C311</f>
        <v>1152.68994140625</v>
      </c>
      <c r="F311">
        <f>'Trading Days'!D311</f>
        <v>1.1282371798750249E-2</v>
      </c>
    </row>
    <row r="312" spans="1:6" x14ac:dyDescent="0.25">
      <c r="A312" s="1">
        <f>'Trading Days'!A312</f>
        <v>36977</v>
      </c>
      <c r="B312">
        <f>'Trading Days'!B312</f>
        <v>450</v>
      </c>
      <c r="C312">
        <f t="shared" si="24"/>
        <v>202500</v>
      </c>
      <c r="D312">
        <f t="shared" si="25"/>
        <v>91125000</v>
      </c>
      <c r="E312">
        <f>'Trading Days'!C312</f>
        <v>1182.170043945312</v>
      </c>
      <c r="F312">
        <f>'Trading Days'!D312</f>
        <v>2.5575049699051888E-2</v>
      </c>
    </row>
    <row r="313" spans="1:6" x14ac:dyDescent="0.25">
      <c r="A313" s="1">
        <f>'Trading Days'!A313</f>
        <v>36978</v>
      </c>
      <c r="B313">
        <f>'Trading Days'!B313</f>
        <v>451</v>
      </c>
      <c r="C313">
        <f t="shared" si="24"/>
        <v>203401</v>
      </c>
      <c r="D313">
        <f t="shared" si="25"/>
        <v>91733851</v>
      </c>
      <c r="E313">
        <f>'Trading Days'!C313</f>
        <v>1153.2900390625</v>
      </c>
      <c r="F313">
        <f>'Trading Days'!D313</f>
        <v>-2.4429653780118969E-2</v>
      </c>
    </row>
    <row r="314" spans="1:6" x14ac:dyDescent="0.25">
      <c r="A314" s="1">
        <f>'Trading Days'!A314</f>
        <v>36979</v>
      </c>
      <c r="B314">
        <f>'Trading Days'!B314</f>
        <v>452</v>
      </c>
      <c r="C314">
        <f t="shared" si="24"/>
        <v>204304</v>
      </c>
      <c r="D314">
        <f t="shared" si="25"/>
        <v>92345408</v>
      </c>
      <c r="E314">
        <f>'Trading Days'!C314</f>
        <v>1147.949951171875</v>
      </c>
      <c r="F314">
        <f>'Trading Days'!D314</f>
        <v>-4.6303078234907202E-3</v>
      </c>
    </row>
    <row r="315" spans="1:6" x14ac:dyDescent="0.25">
      <c r="A315" s="1">
        <f>'Trading Days'!A315</f>
        <v>36980</v>
      </c>
      <c r="B315">
        <f>'Trading Days'!B315</f>
        <v>453</v>
      </c>
      <c r="C315">
        <f t="shared" si="24"/>
        <v>205209</v>
      </c>
      <c r="D315">
        <f t="shared" si="25"/>
        <v>92959677</v>
      </c>
      <c r="E315">
        <f>'Trading Days'!C315</f>
        <v>1160.329956054688</v>
      </c>
      <c r="F315">
        <f>'Trading Days'!D315</f>
        <v>1.078444654331401E-2</v>
      </c>
    </row>
    <row r="316" spans="1:6" x14ac:dyDescent="0.25">
      <c r="A316" s="1">
        <f>'Trading Days'!A316</f>
        <v>36983</v>
      </c>
      <c r="B316">
        <f>'Trading Days'!B316</f>
        <v>456</v>
      </c>
      <c r="C316">
        <f t="shared" si="24"/>
        <v>207936</v>
      </c>
      <c r="D316">
        <f t="shared" si="25"/>
        <v>94818816</v>
      </c>
      <c r="E316">
        <f>'Trading Days'!C316</f>
        <v>1145.869995117188</v>
      </c>
      <c r="F316">
        <f>'Trading Days'!D316</f>
        <v>-1.246193883218027E-2</v>
      </c>
    </row>
    <row r="317" spans="1:6" x14ac:dyDescent="0.25">
      <c r="A317" s="1">
        <f>'Trading Days'!A317</f>
        <v>36984</v>
      </c>
      <c r="B317">
        <f>'Trading Days'!B317</f>
        <v>457</v>
      </c>
      <c r="C317">
        <f t="shared" si="24"/>
        <v>208849</v>
      </c>
      <c r="D317">
        <f t="shared" si="25"/>
        <v>95443993</v>
      </c>
      <c r="E317">
        <f>'Trading Days'!C317</f>
        <v>1106.4599609375</v>
      </c>
      <c r="F317">
        <f>'Trading Days'!D317</f>
        <v>-3.4393111214730321E-2</v>
      </c>
    </row>
    <row r="318" spans="1:6" x14ac:dyDescent="0.25">
      <c r="A318" s="1">
        <f>'Trading Days'!A318</f>
        <v>36985</v>
      </c>
      <c r="B318">
        <f>'Trading Days'!B318</f>
        <v>458</v>
      </c>
      <c r="C318">
        <f t="shared" si="24"/>
        <v>209764</v>
      </c>
      <c r="D318">
        <f t="shared" si="25"/>
        <v>96071912</v>
      </c>
      <c r="E318">
        <f>'Trading Days'!C318</f>
        <v>1103.25</v>
      </c>
      <c r="F318">
        <f>'Trading Days'!D318</f>
        <v>-2.9011089879656948E-3</v>
      </c>
    </row>
    <row r="319" spans="1:6" x14ac:dyDescent="0.25">
      <c r="A319" s="1">
        <f>'Trading Days'!A319</f>
        <v>36986</v>
      </c>
      <c r="B319">
        <f>'Trading Days'!B319</f>
        <v>459</v>
      </c>
      <c r="C319">
        <f t="shared" si="24"/>
        <v>210681</v>
      </c>
      <c r="D319">
        <f t="shared" si="25"/>
        <v>96702579</v>
      </c>
      <c r="E319">
        <f>'Trading Days'!C319</f>
        <v>1151.43994140625</v>
      </c>
      <c r="F319">
        <f>'Trading Days'!D319</f>
        <v>4.3679983146385659E-2</v>
      </c>
    </row>
    <row r="320" spans="1:6" x14ac:dyDescent="0.25">
      <c r="A320" s="1">
        <f>'Trading Days'!A320</f>
        <v>36987</v>
      </c>
      <c r="B320">
        <f>'Trading Days'!B320</f>
        <v>460</v>
      </c>
      <c r="C320">
        <f t="shared" si="24"/>
        <v>211600</v>
      </c>
      <c r="D320">
        <f t="shared" si="25"/>
        <v>97336000</v>
      </c>
      <c r="E320">
        <f>'Trading Days'!C320</f>
        <v>1128.430053710938</v>
      </c>
      <c r="F320">
        <f>'Trading Days'!D320</f>
        <v>-1.9983576101424871E-2</v>
      </c>
    </row>
    <row r="321" spans="1:6" x14ac:dyDescent="0.25">
      <c r="A321" s="1">
        <f>'Trading Days'!A321</f>
        <v>36990</v>
      </c>
      <c r="B321">
        <f>'Trading Days'!B321</f>
        <v>463</v>
      </c>
      <c r="C321">
        <f t="shared" si="24"/>
        <v>214369</v>
      </c>
      <c r="D321">
        <f t="shared" si="25"/>
        <v>99252847</v>
      </c>
      <c r="E321">
        <f>'Trading Days'!C321</f>
        <v>1137.589965820312</v>
      </c>
      <c r="F321">
        <f>'Trading Days'!D321</f>
        <v>8.1173946752401971E-3</v>
      </c>
    </row>
    <row r="322" spans="1:6" x14ac:dyDescent="0.25">
      <c r="A322" s="1">
        <f>'Trading Days'!A322</f>
        <v>36991</v>
      </c>
      <c r="B322">
        <f>'Trading Days'!B322</f>
        <v>464</v>
      </c>
      <c r="C322">
        <f t="shared" ref="C322:C385" si="30">B322^2</f>
        <v>215296</v>
      </c>
      <c r="D322">
        <f t="shared" ref="D322:D385" si="31">B322^3</f>
        <v>99897344</v>
      </c>
      <c r="E322">
        <f>'Trading Days'!C322</f>
        <v>1168.380004882812</v>
      </c>
      <c r="F322">
        <f>'Trading Days'!D322</f>
        <v>2.7066025534338681E-2</v>
      </c>
    </row>
    <row r="323" spans="1:6" x14ac:dyDescent="0.25">
      <c r="A323" s="1">
        <f>'Trading Days'!A323</f>
        <v>36992</v>
      </c>
      <c r="B323">
        <f>'Trading Days'!B323</f>
        <v>465</v>
      </c>
      <c r="C323">
        <f t="shared" si="30"/>
        <v>216225</v>
      </c>
      <c r="D323">
        <f t="shared" si="31"/>
        <v>100544625</v>
      </c>
      <c r="E323">
        <f>'Trading Days'!C323</f>
        <v>1165.890014648438</v>
      </c>
      <c r="F323">
        <f>'Trading Days'!D323</f>
        <v>-2.131147592365545E-3</v>
      </c>
    </row>
    <row r="324" spans="1:6" x14ac:dyDescent="0.25">
      <c r="A324" s="1">
        <f>'Trading Days'!A324</f>
        <v>36993</v>
      </c>
      <c r="B324">
        <f>'Trading Days'!B324</f>
        <v>466</v>
      </c>
      <c r="C324">
        <f t="shared" si="30"/>
        <v>217156</v>
      </c>
      <c r="D324">
        <f t="shared" si="31"/>
        <v>101194696</v>
      </c>
      <c r="E324">
        <f>'Trading Days'!C324</f>
        <v>1183.5</v>
      </c>
      <c r="F324">
        <f>'Trading Days'!D324</f>
        <v>1.510432813585094E-2</v>
      </c>
    </row>
    <row r="325" spans="1:6" x14ac:dyDescent="0.25">
      <c r="A325" s="1">
        <f>'Trading Days'!A325</f>
        <v>36997</v>
      </c>
      <c r="B325">
        <f>'Trading Days'!B325</f>
        <v>470</v>
      </c>
      <c r="C325">
        <f t="shared" si="30"/>
        <v>220900</v>
      </c>
      <c r="D325">
        <f t="shared" si="31"/>
        <v>103823000</v>
      </c>
      <c r="E325">
        <f>'Trading Days'!C325</f>
        <v>1179.680053710938</v>
      </c>
      <c r="F325">
        <f>'Trading Days'!D325</f>
        <v>-3.2276690232886369E-3</v>
      </c>
    </row>
    <row r="326" spans="1:6" x14ac:dyDescent="0.25">
      <c r="A326" s="1">
        <f>'Trading Days'!A326</f>
        <v>36998</v>
      </c>
      <c r="B326">
        <f>'Trading Days'!B326</f>
        <v>471</v>
      </c>
      <c r="C326">
        <f t="shared" si="30"/>
        <v>221841</v>
      </c>
      <c r="D326">
        <f t="shared" si="31"/>
        <v>104487111</v>
      </c>
      <c r="E326">
        <f>'Trading Days'!C326</f>
        <v>1191.81005859375</v>
      </c>
      <c r="F326">
        <f>'Trading Days'!D326</f>
        <v>1.028245314876219E-2</v>
      </c>
    </row>
    <row r="327" spans="1:6" x14ac:dyDescent="0.25">
      <c r="A327" s="1">
        <f>'Trading Days'!A327</f>
        <v>36999</v>
      </c>
      <c r="B327">
        <f>'Trading Days'!B327</f>
        <v>472</v>
      </c>
      <c r="C327">
        <f t="shared" si="30"/>
        <v>222784</v>
      </c>
      <c r="D327">
        <f t="shared" si="31"/>
        <v>105154048</v>
      </c>
      <c r="E327">
        <f>'Trading Days'!C327</f>
        <v>1238.160034179688</v>
      </c>
      <c r="F327">
        <f>'Trading Days'!D327</f>
        <v>3.8890404768548097E-2</v>
      </c>
    </row>
    <row r="328" spans="1:6" x14ac:dyDescent="0.25">
      <c r="A328" s="1">
        <f>'Trading Days'!A328</f>
        <v>37000</v>
      </c>
      <c r="B328">
        <f>'Trading Days'!B328</f>
        <v>473</v>
      </c>
      <c r="C328">
        <f t="shared" si="30"/>
        <v>223729</v>
      </c>
      <c r="D328">
        <f t="shared" si="31"/>
        <v>105823817</v>
      </c>
      <c r="E328">
        <f>'Trading Days'!C328</f>
        <v>1253.68994140625</v>
      </c>
      <c r="F328">
        <f>'Trading Days'!D328</f>
        <v>1.254273017853547E-2</v>
      </c>
    </row>
    <row r="329" spans="1:6" x14ac:dyDescent="0.25">
      <c r="A329" s="1">
        <f>'Trading Days'!A329</f>
        <v>37001</v>
      </c>
      <c r="B329">
        <f>'Trading Days'!B329</f>
        <v>474</v>
      </c>
      <c r="C329">
        <f t="shared" si="30"/>
        <v>224676</v>
      </c>
      <c r="D329">
        <f t="shared" si="31"/>
        <v>106496424</v>
      </c>
      <c r="E329">
        <f>'Trading Days'!C329</f>
        <v>1242.97998046875</v>
      </c>
      <c r="F329">
        <f>'Trading Days'!D329</f>
        <v>-8.5427509496380782E-3</v>
      </c>
    </row>
    <row r="330" spans="1:6" x14ac:dyDescent="0.25">
      <c r="A330" s="1">
        <f>'Trading Days'!A330</f>
        <v>37004</v>
      </c>
      <c r="B330">
        <f>'Trading Days'!B330</f>
        <v>477</v>
      </c>
      <c r="C330">
        <f t="shared" si="30"/>
        <v>227529</v>
      </c>
      <c r="D330">
        <f t="shared" si="31"/>
        <v>108531333</v>
      </c>
      <c r="E330">
        <f>'Trading Days'!C330</f>
        <v>1224.359985351562</v>
      </c>
      <c r="F330">
        <f>'Trading Days'!D330</f>
        <v>-1.498012470817589E-2</v>
      </c>
    </row>
    <row r="331" spans="1:6" x14ac:dyDescent="0.25">
      <c r="A331" s="1">
        <f>'Trading Days'!A331</f>
        <v>37005</v>
      </c>
      <c r="B331">
        <f>'Trading Days'!B331</f>
        <v>478</v>
      </c>
      <c r="C331">
        <f t="shared" si="30"/>
        <v>228484</v>
      </c>
      <c r="D331">
        <f t="shared" si="31"/>
        <v>109215352</v>
      </c>
      <c r="E331">
        <f>'Trading Days'!C331</f>
        <v>1209.469970703125</v>
      </c>
      <c r="F331">
        <f>'Trading Days'!D331</f>
        <v>-1.2161467890639649E-2</v>
      </c>
    </row>
    <row r="332" spans="1:6" x14ac:dyDescent="0.25">
      <c r="A332" s="1">
        <f>'Trading Days'!A332</f>
        <v>37006</v>
      </c>
      <c r="B332">
        <f>'Trading Days'!B332</f>
        <v>479</v>
      </c>
      <c r="C332">
        <f t="shared" si="30"/>
        <v>229441</v>
      </c>
      <c r="D332">
        <f t="shared" si="31"/>
        <v>109902239</v>
      </c>
      <c r="E332">
        <f>'Trading Days'!C332</f>
        <v>1228.75</v>
      </c>
      <c r="F332">
        <f>'Trading Days'!D332</f>
        <v>1.5940891269641488E-2</v>
      </c>
    </row>
    <row r="333" spans="1:6" x14ac:dyDescent="0.25">
      <c r="A333" s="1">
        <f>'Trading Days'!A333</f>
        <v>37007</v>
      </c>
      <c r="B333">
        <f>'Trading Days'!B333</f>
        <v>480</v>
      </c>
      <c r="C333">
        <f t="shared" si="30"/>
        <v>230400</v>
      </c>
      <c r="D333">
        <f t="shared" si="31"/>
        <v>110592000</v>
      </c>
      <c r="E333">
        <f>'Trading Days'!C333</f>
        <v>1234.52001953125</v>
      </c>
      <c r="F333">
        <f>'Trading Days'!D333</f>
        <v>4.6958449898271137E-3</v>
      </c>
    </row>
    <row r="334" spans="1:6" x14ac:dyDescent="0.25">
      <c r="A334" s="1">
        <f>'Trading Days'!A334</f>
        <v>37008</v>
      </c>
      <c r="B334">
        <f>'Trading Days'!B334</f>
        <v>481</v>
      </c>
      <c r="C334">
        <f t="shared" si="30"/>
        <v>231361</v>
      </c>
      <c r="D334">
        <f t="shared" si="31"/>
        <v>111284641</v>
      </c>
      <c r="E334">
        <f>'Trading Days'!C334</f>
        <v>1253.050048828125</v>
      </c>
      <c r="F334">
        <f>'Trading Days'!D334</f>
        <v>1.5009905877355401E-2</v>
      </c>
    </row>
    <row r="335" spans="1:6" x14ac:dyDescent="0.25">
      <c r="A335" s="1">
        <f>'Trading Days'!A335</f>
        <v>37011</v>
      </c>
      <c r="B335">
        <f>'Trading Days'!B335</f>
        <v>484</v>
      </c>
      <c r="C335">
        <f t="shared" si="30"/>
        <v>234256</v>
      </c>
      <c r="D335">
        <f t="shared" si="31"/>
        <v>113379904</v>
      </c>
      <c r="E335">
        <f>'Trading Days'!C335</f>
        <v>1249.4599609375</v>
      </c>
      <c r="F335">
        <f>'Trading Days'!D335</f>
        <v>-2.8650794068301182E-3</v>
      </c>
    </row>
    <row r="336" spans="1:6" x14ac:dyDescent="0.25">
      <c r="A336" s="1">
        <f>'Trading Days'!A336</f>
        <v>37012</v>
      </c>
      <c r="B336">
        <f>'Trading Days'!B336</f>
        <v>485</v>
      </c>
      <c r="C336">
        <f t="shared" si="30"/>
        <v>235225</v>
      </c>
      <c r="D336">
        <f t="shared" si="31"/>
        <v>114084125</v>
      </c>
      <c r="E336">
        <f>'Trading Days'!C336</f>
        <v>1266.43994140625</v>
      </c>
      <c r="F336">
        <f>'Trading Days'!D336</f>
        <v>1.3589855617309739E-2</v>
      </c>
    </row>
    <row r="337" spans="1:6" x14ac:dyDescent="0.25">
      <c r="A337" s="1">
        <f>'Trading Days'!A337</f>
        <v>37013</v>
      </c>
      <c r="B337">
        <f>'Trading Days'!B337</f>
        <v>486</v>
      </c>
      <c r="C337">
        <f t="shared" si="30"/>
        <v>236196</v>
      </c>
      <c r="D337">
        <f t="shared" si="31"/>
        <v>114791256</v>
      </c>
      <c r="E337">
        <f>'Trading Days'!C337</f>
        <v>1267.430053710938</v>
      </c>
      <c r="F337">
        <f>'Trading Days'!D337</f>
        <v>7.8180754753254256E-4</v>
      </c>
    </row>
    <row r="338" spans="1:6" x14ac:dyDescent="0.25">
      <c r="A338" s="1">
        <f>'Trading Days'!A338</f>
        <v>37014</v>
      </c>
      <c r="B338">
        <f>'Trading Days'!B338</f>
        <v>487</v>
      </c>
      <c r="C338">
        <f t="shared" si="30"/>
        <v>237169</v>
      </c>
      <c r="D338">
        <f t="shared" si="31"/>
        <v>115501303</v>
      </c>
      <c r="E338">
        <f>'Trading Days'!C338</f>
        <v>1248.579956054688</v>
      </c>
      <c r="F338">
        <f>'Trading Days'!D338</f>
        <v>-1.4872692659494979E-2</v>
      </c>
    </row>
    <row r="339" spans="1:6" x14ac:dyDescent="0.25">
      <c r="A339" s="1">
        <f>'Trading Days'!A339</f>
        <v>37015</v>
      </c>
      <c r="B339">
        <f>'Trading Days'!B339</f>
        <v>488</v>
      </c>
      <c r="C339">
        <f t="shared" si="30"/>
        <v>238144</v>
      </c>
      <c r="D339">
        <f t="shared" si="31"/>
        <v>116214272</v>
      </c>
      <c r="E339">
        <f>'Trading Days'!C339</f>
        <v>1266.609985351562</v>
      </c>
      <c r="F339">
        <f>'Trading Days'!D339</f>
        <v>1.444042827168723E-2</v>
      </c>
    </row>
    <row r="340" spans="1:6" x14ac:dyDescent="0.25">
      <c r="A340" s="1">
        <f>'Trading Days'!A340</f>
        <v>37018</v>
      </c>
      <c r="B340">
        <f>'Trading Days'!B340</f>
        <v>491</v>
      </c>
      <c r="C340">
        <f t="shared" si="30"/>
        <v>241081</v>
      </c>
      <c r="D340">
        <f t="shared" si="31"/>
        <v>118370771</v>
      </c>
      <c r="E340">
        <f>'Trading Days'!C340</f>
        <v>1263.510009765625</v>
      </c>
      <c r="F340">
        <f>'Trading Days'!D340</f>
        <v>-2.447458666668068E-3</v>
      </c>
    </row>
    <row r="341" spans="1:6" x14ac:dyDescent="0.25">
      <c r="A341" s="1">
        <f>'Trading Days'!A341</f>
        <v>37019</v>
      </c>
      <c r="B341">
        <f>'Trading Days'!B341</f>
        <v>492</v>
      </c>
      <c r="C341">
        <f t="shared" si="30"/>
        <v>242064</v>
      </c>
      <c r="D341">
        <f t="shared" si="31"/>
        <v>119095488</v>
      </c>
      <c r="E341">
        <f>'Trading Days'!C341</f>
        <v>1261.199951171875</v>
      </c>
      <c r="F341">
        <f>'Trading Days'!D341</f>
        <v>-1.8282867376558929E-3</v>
      </c>
    </row>
    <row r="342" spans="1:6" x14ac:dyDescent="0.25">
      <c r="A342" s="1">
        <f>'Trading Days'!A342</f>
        <v>37020</v>
      </c>
      <c r="B342">
        <f>'Trading Days'!B342</f>
        <v>493</v>
      </c>
      <c r="C342">
        <f t="shared" si="30"/>
        <v>243049</v>
      </c>
      <c r="D342">
        <f t="shared" si="31"/>
        <v>119823157</v>
      </c>
      <c r="E342">
        <f>'Trading Days'!C342</f>
        <v>1255.5400390625</v>
      </c>
      <c r="F342">
        <f>'Trading Days'!D342</f>
        <v>-4.4877198925641348E-3</v>
      </c>
    </row>
    <row r="343" spans="1:6" x14ac:dyDescent="0.25">
      <c r="A343" s="1">
        <f>'Trading Days'!A343</f>
        <v>37021</v>
      </c>
      <c r="B343">
        <f>'Trading Days'!B343</f>
        <v>494</v>
      </c>
      <c r="C343">
        <f t="shared" si="30"/>
        <v>244036</v>
      </c>
      <c r="D343">
        <f t="shared" si="31"/>
        <v>120553784</v>
      </c>
      <c r="E343">
        <f>'Trading Days'!C343</f>
        <v>1255.180053710938</v>
      </c>
      <c r="F343">
        <f>'Trading Days'!D343</f>
        <v>-2.8671754015174861E-4</v>
      </c>
    </row>
    <row r="344" spans="1:6" x14ac:dyDescent="0.25">
      <c r="A344" s="1">
        <f>'Trading Days'!A344</f>
        <v>37022</v>
      </c>
      <c r="B344">
        <f>'Trading Days'!B344</f>
        <v>495</v>
      </c>
      <c r="C344">
        <f t="shared" si="30"/>
        <v>245025</v>
      </c>
      <c r="D344">
        <f t="shared" si="31"/>
        <v>121287375</v>
      </c>
      <c r="E344">
        <f>'Trading Days'!C344</f>
        <v>1245.670043945312</v>
      </c>
      <c r="F344">
        <f>'Trading Days'!D344</f>
        <v>-7.5766100150409521E-3</v>
      </c>
    </row>
    <row r="345" spans="1:6" x14ac:dyDescent="0.25">
      <c r="A345" s="1">
        <f>'Trading Days'!A345</f>
        <v>37025</v>
      </c>
      <c r="B345">
        <f>'Trading Days'!B345</f>
        <v>498</v>
      </c>
      <c r="C345">
        <f t="shared" si="30"/>
        <v>248004</v>
      </c>
      <c r="D345">
        <f t="shared" si="31"/>
        <v>123505992</v>
      </c>
      <c r="E345">
        <f>'Trading Days'!C345</f>
        <v>1248.920043945312</v>
      </c>
      <c r="F345">
        <f>'Trading Days'!D345</f>
        <v>2.6090376145728729E-3</v>
      </c>
    </row>
    <row r="346" spans="1:6" x14ac:dyDescent="0.25">
      <c r="A346" s="1">
        <f>'Trading Days'!A346</f>
        <v>37026</v>
      </c>
      <c r="B346">
        <f>'Trading Days'!B346</f>
        <v>499</v>
      </c>
      <c r="C346">
        <f t="shared" si="30"/>
        <v>249001</v>
      </c>
      <c r="D346">
        <f t="shared" si="31"/>
        <v>124251499</v>
      </c>
      <c r="E346">
        <f>'Trading Days'!C346</f>
        <v>1249.43994140625</v>
      </c>
      <c r="F346">
        <f>'Trading Days'!D346</f>
        <v>4.1627761797746737E-4</v>
      </c>
    </row>
    <row r="347" spans="1:6" x14ac:dyDescent="0.25">
      <c r="A347" s="1">
        <f>'Trading Days'!A347</f>
        <v>37027</v>
      </c>
      <c r="B347">
        <f>'Trading Days'!B347</f>
        <v>500</v>
      </c>
      <c r="C347">
        <f t="shared" si="30"/>
        <v>250000</v>
      </c>
      <c r="D347">
        <f t="shared" si="31"/>
        <v>125000000</v>
      </c>
      <c r="E347">
        <f>'Trading Days'!C347</f>
        <v>1284.989990234375</v>
      </c>
      <c r="F347">
        <f>'Trading Days'!D347</f>
        <v>2.8452787244910072E-2</v>
      </c>
    </row>
    <row r="348" spans="1:6" x14ac:dyDescent="0.25">
      <c r="A348" s="1">
        <f>'Trading Days'!A348</f>
        <v>37028</v>
      </c>
      <c r="B348">
        <f>'Trading Days'!B348</f>
        <v>501</v>
      </c>
      <c r="C348">
        <f t="shared" si="30"/>
        <v>251001</v>
      </c>
      <c r="D348">
        <f t="shared" si="31"/>
        <v>125751501</v>
      </c>
      <c r="E348">
        <f>'Trading Days'!C348</f>
        <v>1288.489990234375</v>
      </c>
      <c r="F348">
        <f>'Trading Days'!D348</f>
        <v>2.723756625809592E-3</v>
      </c>
    </row>
    <row r="349" spans="1:6" x14ac:dyDescent="0.25">
      <c r="A349" s="1">
        <f>'Trading Days'!A349</f>
        <v>37029</v>
      </c>
      <c r="B349">
        <f>'Trading Days'!B349</f>
        <v>502</v>
      </c>
      <c r="C349">
        <f t="shared" si="30"/>
        <v>252004</v>
      </c>
      <c r="D349">
        <f t="shared" si="31"/>
        <v>126506008</v>
      </c>
      <c r="E349">
        <f>'Trading Days'!C349</f>
        <v>1291.9599609375</v>
      </c>
      <c r="F349">
        <f>'Trading Days'!D349</f>
        <v>2.693052122580974E-3</v>
      </c>
    </row>
    <row r="350" spans="1:6" x14ac:dyDescent="0.25">
      <c r="A350" s="1">
        <f>'Trading Days'!A350</f>
        <v>37032</v>
      </c>
      <c r="B350">
        <f>'Trading Days'!B350</f>
        <v>505</v>
      </c>
      <c r="C350">
        <f t="shared" si="30"/>
        <v>255025</v>
      </c>
      <c r="D350">
        <f t="shared" si="31"/>
        <v>128787625</v>
      </c>
      <c r="E350">
        <f>'Trading Days'!C350</f>
        <v>1312.829956054688</v>
      </c>
      <c r="F350">
        <f>'Trading Days'!D350</f>
        <v>1.6153747599146891E-2</v>
      </c>
    </row>
    <row r="351" spans="1:6" x14ac:dyDescent="0.25">
      <c r="A351" s="1">
        <f>'Trading Days'!A351</f>
        <v>37033</v>
      </c>
      <c r="B351">
        <f>'Trading Days'!B351</f>
        <v>506</v>
      </c>
      <c r="C351">
        <f t="shared" si="30"/>
        <v>256036</v>
      </c>
      <c r="D351">
        <f t="shared" si="31"/>
        <v>129554216</v>
      </c>
      <c r="E351">
        <f>'Trading Days'!C351</f>
        <v>1309.380004882812</v>
      </c>
      <c r="F351">
        <f>'Trading Days'!D351</f>
        <v>-2.6278735916749341E-3</v>
      </c>
    </row>
    <row r="352" spans="1:6" x14ac:dyDescent="0.25">
      <c r="A352" s="1">
        <f>'Trading Days'!A352</f>
        <v>37034</v>
      </c>
      <c r="B352">
        <f>'Trading Days'!B352</f>
        <v>507</v>
      </c>
      <c r="C352">
        <f t="shared" si="30"/>
        <v>257049</v>
      </c>
      <c r="D352">
        <f t="shared" si="31"/>
        <v>130323843</v>
      </c>
      <c r="E352">
        <f>'Trading Days'!C352</f>
        <v>1289.050048828125</v>
      </c>
      <c r="F352">
        <f>'Trading Days'!D352</f>
        <v>-1.552639873747463E-2</v>
      </c>
    </row>
    <row r="353" spans="1:6" x14ac:dyDescent="0.25">
      <c r="A353" s="1">
        <f>'Trading Days'!A353</f>
        <v>37035</v>
      </c>
      <c r="B353">
        <f>'Trading Days'!B353</f>
        <v>508</v>
      </c>
      <c r="C353">
        <f t="shared" si="30"/>
        <v>258064</v>
      </c>
      <c r="D353">
        <f t="shared" si="31"/>
        <v>131096512</v>
      </c>
      <c r="E353">
        <f>'Trading Days'!C353</f>
        <v>1293.170043945312</v>
      </c>
      <c r="F353">
        <f>'Trading Days'!D353</f>
        <v>3.196148296129131E-3</v>
      </c>
    </row>
    <row r="354" spans="1:6" x14ac:dyDescent="0.25">
      <c r="A354" s="1">
        <f>'Trading Days'!A354</f>
        <v>37036</v>
      </c>
      <c r="B354">
        <f>'Trading Days'!B354</f>
        <v>509</v>
      </c>
      <c r="C354">
        <f t="shared" si="30"/>
        <v>259081</v>
      </c>
      <c r="D354">
        <f t="shared" si="31"/>
        <v>131872229</v>
      </c>
      <c r="E354">
        <f>'Trading Days'!C354</f>
        <v>1277.890014648438</v>
      </c>
      <c r="F354">
        <f>'Trading Days'!D354</f>
        <v>-1.1815947460595781E-2</v>
      </c>
    </row>
    <row r="355" spans="1:6" x14ac:dyDescent="0.25">
      <c r="A355" s="1">
        <f>'Trading Days'!A355</f>
        <v>37040</v>
      </c>
      <c r="B355">
        <f>'Trading Days'!B355</f>
        <v>513</v>
      </c>
      <c r="C355">
        <f t="shared" si="30"/>
        <v>263169</v>
      </c>
      <c r="D355">
        <f t="shared" si="31"/>
        <v>135005697</v>
      </c>
      <c r="E355">
        <f>'Trading Days'!C355</f>
        <v>1267.930053710938</v>
      </c>
      <c r="F355">
        <f>'Trading Days'!D355</f>
        <v>-7.7940674262487741E-3</v>
      </c>
    </row>
    <row r="356" spans="1:6" x14ac:dyDescent="0.25">
      <c r="A356" s="1">
        <f>'Trading Days'!A356</f>
        <v>37041</v>
      </c>
      <c r="B356">
        <f>'Trading Days'!B356</f>
        <v>514</v>
      </c>
      <c r="C356">
        <f t="shared" si="30"/>
        <v>264196</v>
      </c>
      <c r="D356">
        <f t="shared" si="31"/>
        <v>135796744</v>
      </c>
      <c r="E356">
        <f>'Trading Days'!C356</f>
        <v>1248.079956054688</v>
      </c>
      <c r="F356">
        <f>'Trading Days'!D356</f>
        <v>-1.565551474874605E-2</v>
      </c>
    </row>
    <row r="357" spans="1:6" x14ac:dyDescent="0.25">
      <c r="A357" s="1">
        <f>'Trading Days'!A357</f>
        <v>37042</v>
      </c>
      <c r="B357">
        <f>'Trading Days'!B357</f>
        <v>515</v>
      </c>
      <c r="C357">
        <f t="shared" si="30"/>
        <v>265225</v>
      </c>
      <c r="D357">
        <f t="shared" si="31"/>
        <v>136590875</v>
      </c>
      <c r="E357">
        <f>'Trading Days'!C357</f>
        <v>1255.819946289062</v>
      </c>
      <c r="F357">
        <f>'Trading Days'!D357</f>
        <v>6.2015179370726869E-3</v>
      </c>
    </row>
    <row r="358" spans="1:6" x14ac:dyDescent="0.25">
      <c r="A358" s="1">
        <f>'Trading Days'!A358</f>
        <v>37043</v>
      </c>
      <c r="B358">
        <f>'Trading Days'!B358</f>
        <v>516</v>
      </c>
      <c r="C358">
        <f t="shared" si="30"/>
        <v>266256</v>
      </c>
      <c r="D358">
        <f t="shared" si="31"/>
        <v>137388096</v>
      </c>
      <c r="E358">
        <f>'Trading Days'!C358</f>
        <v>1260.670043945312</v>
      </c>
      <c r="F358">
        <f>'Trading Days'!D358</f>
        <v>3.8620963702495899E-3</v>
      </c>
    </row>
    <row r="359" spans="1:6" x14ac:dyDescent="0.25">
      <c r="A359" s="1">
        <f>'Trading Days'!A359</f>
        <v>37046</v>
      </c>
      <c r="B359">
        <f>'Trading Days'!B359</f>
        <v>519</v>
      </c>
      <c r="C359">
        <f t="shared" si="30"/>
        <v>269361</v>
      </c>
      <c r="D359">
        <f t="shared" si="31"/>
        <v>139798359</v>
      </c>
      <c r="E359">
        <f>'Trading Days'!C359</f>
        <v>1267.109985351562</v>
      </c>
      <c r="F359">
        <f>'Trading Days'!D359</f>
        <v>5.1083480861462416E-3</v>
      </c>
    </row>
    <row r="360" spans="1:6" x14ac:dyDescent="0.25">
      <c r="A360" s="1">
        <f>'Trading Days'!A360</f>
        <v>37047</v>
      </c>
      <c r="B360">
        <f>'Trading Days'!B360</f>
        <v>520</v>
      </c>
      <c r="C360">
        <f t="shared" si="30"/>
        <v>270400</v>
      </c>
      <c r="D360">
        <f t="shared" si="31"/>
        <v>140608000</v>
      </c>
      <c r="E360">
        <f>'Trading Days'!C360</f>
        <v>1283.569946289062</v>
      </c>
      <c r="F360">
        <f>'Trading Days'!D360</f>
        <v>1.299015959765581E-2</v>
      </c>
    </row>
    <row r="361" spans="1:6" x14ac:dyDescent="0.25">
      <c r="A361" s="1">
        <f>'Trading Days'!A361</f>
        <v>37048</v>
      </c>
      <c r="B361">
        <f>'Trading Days'!B361</f>
        <v>521</v>
      </c>
      <c r="C361">
        <f t="shared" si="30"/>
        <v>271441</v>
      </c>
      <c r="D361">
        <f t="shared" si="31"/>
        <v>141420761</v>
      </c>
      <c r="E361">
        <f>'Trading Days'!C361</f>
        <v>1270.030029296875</v>
      </c>
      <c r="F361">
        <f>'Trading Days'!D361</f>
        <v>-1.054863977715614E-2</v>
      </c>
    </row>
    <row r="362" spans="1:6" x14ac:dyDescent="0.25">
      <c r="A362" s="1">
        <f>'Trading Days'!A362</f>
        <v>37049</v>
      </c>
      <c r="B362">
        <f>'Trading Days'!B362</f>
        <v>522</v>
      </c>
      <c r="C362">
        <f t="shared" si="30"/>
        <v>272484</v>
      </c>
      <c r="D362">
        <f t="shared" si="31"/>
        <v>142236648</v>
      </c>
      <c r="E362">
        <f>'Trading Days'!C362</f>
        <v>1276.9599609375</v>
      </c>
      <c r="F362">
        <f>'Trading Days'!D362</f>
        <v>5.4565100672947509E-3</v>
      </c>
    </row>
    <row r="363" spans="1:6" x14ac:dyDescent="0.25">
      <c r="A363" s="1">
        <f>'Trading Days'!A363</f>
        <v>37050</v>
      </c>
      <c r="B363">
        <f>'Trading Days'!B363</f>
        <v>523</v>
      </c>
      <c r="C363">
        <f t="shared" si="30"/>
        <v>273529</v>
      </c>
      <c r="D363">
        <f t="shared" si="31"/>
        <v>143055667</v>
      </c>
      <c r="E363">
        <f>'Trading Days'!C363</f>
        <v>1264.9599609375</v>
      </c>
      <c r="F363">
        <f>'Trading Days'!D363</f>
        <v>-9.3973189192165796E-3</v>
      </c>
    </row>
    <row r="364" spans="1:6" x14ac:dyDescent="0.25">
      <c r="A364" s="1">
        <f>'Trading Days'!A364</f>
        <v>37053</v>
      </c>
      <c r="B364">
        <f>'Trading Days'!B364</f>
        <v>526</v>
      </c>
      <c r="C364">
        <f t="shared" si="30"/>
        <v>276676</v>
      </c>
      <c r="D364">
        <f t="shared" si="31"/>
        <v>145531576</v>
      </c>
      <c r="E364">
        <f>'Trading Days'!C364</f>
        <v>1254.390014648438</v>
      </c>
      <c r="F364">
        <f>'Trading Days'!D364</f>
        <v>-8.3559532439495543E-3</v>
      </c>
    </row>
    <row r="365" spans="1:6" x14ac:dyDescent="0.25">
      <c r="A365" s="1">
        <f>'Trading Days'!A365</f>
        <v>37054</v>
      </c>
      <c r="B365">
        <f>'Trading Days'!B365</f>
        <v>527</v>
      </c>
      <c r="C365">
        <f t="shared" si="30"/>
        <v>277729</v>
      </c>
      <c r="D365">
        <f t="shared" si="31"/>
        <v>146363183</v>
      </c>
      <c r="E365">
        <f>'Trading Days'!C365</f>
        <v>1255.849975585938</v>
      </c>
      <c r="F365">
        <f>'Trading Days'!D365</f>
        <v>1.163881185636706E-3</v>
      </c>
    </row>
    <row r="366" spans="1:6" x14ac:dyDescent="0.25">
      <c r="A366" s="1">
        <f>'Trading Days'!A366</f>
        <v>37055</v>
      </c>
      <c r="B366">
        <f>'Trading Days'!B366</f>
        <v>528</v>
      </c>
      <c r="C366">
        <f t="shared" si="30"/>
        <v>278784</v>
      </c>
      <c r="D366">
        <f t="shared" si="31"/>
        <v>147197952</v>
      </c>
      <c r="E366">
        <f>'Trading Days'!C366</f>
        <v>1241.599975585938</v>
      </c>
      <c r="F366">
        <f>'Trading Days'!D366</f>
        <v>-1.1346896744853121E-2</v>
      </c>
    </row>
    <row r="367" spans="1:6" x14ac:dyDescent="0.25">
      <c r="A367" s="1">
        <f>'Trading Days'!A367</f>
        <v>37056</v>
      </c>
      <c r="B367">
        <f>'Trading Days'!B367</f>
        <v>529</v>
      </c>
      <c r="C367">
        <f t="shared" si="30"/>
        <v>279841</v>
      </c>
      <c r="D367">
        <f t="shared" si="31"/>
        <v>148035889</v>
      </c>
      <c r="E367">
        <f>'Trading Days'!C367</f>
        <v>1219.869995117188</v>
      </c>
      <c r="F367">
        <f>'Trading Days'!D367</f>
        <v>-1.7501595438172531E-2</v>
      </c>
    </row>
    <row r="368" spans="1:6" x14ac:dyDescent="0.25">
      <c r="A368" s="1">
        <f>'Trading Days'!A368</f>
        <v>37057</v>
      </c>
      <c r="B368">
        <f>'Trading Days'!B368</f>
        <v>530</v>
      </c>
      <c r="C368">
        <f t="shared" si="30"/>
        <v>280900</v>
      </c>
      <c r="D368">
        <f t="shared" si="31"/>
        <v>148877000</v>
      </c>
      <c r="E368">
        <f>'Trading Days'!C368</f>
        <v>1214.359985351562</v>
      </c>
      <c r="F368">
        <f>'Trading Days'!D368</f>
        <v>-4.5168827724929583E-3</v>
      </c>
    </row>
    <row r="369" spans="1:6" x14ac:dyDescent="0.25">
      <c r="A369" s="1">
        <f>'Trading Days'!A369</f>
        <v>37060</v>
      </c>
      <c r="B369">
        <f>'Trading Days'!B369</f>
        <v>533</v>
      </c>
      <c r="C369">
        <f t="shared" si="30"/>
        <v>284089</v>
      </c>
      <c r="D369">
        <f t="shared" si="31"/>
        <v>151419437</v>
      </c>
      <c r="E369">
        <f>'Trading Days'!C369</f>
        <v>1208.430053710938</v>
      </c>
      <c r="F369">
        <f>'Trading Days'!D369</f>
        <v>-4.8831744393383891E-3</v>
      </c>
    </row>
    <row r="370" spans="1:6" x14ac:dyDescent="0.25">
      <c r="A370" s="1">
        <f>'Trading Days'!A370</f>
        <v>37061</v>
      </c>
      <c r="B370">
        <f>'Trading Days'!B370</f>
        <v>534</v>
      </c>
      <c r="C370">
        <f t="shared" si="30"/>
        <v>285156</v>
      </c>
      <c r="D370">
        <f t="shared" si="31"/>
        <v>152273304</v>
      </c>
      <c r="E370">
        <f>'Trading Days'!C370</f>
        <v>1212.579956054688</v>
      </c>
      <c r="F370">
        <f>'Trading Days'!D370</f>
        <v>3.4341270568420961E-3</v>
      </c>
    </row>
    <row r="371" spans="1:6" x14ac:dyDescent="0.25">
      <c r="A371" s="1">
        <f>'Trading Days'!A371</f>
        <v>37062</v>
      </c>
      <c r="B371">
        <f>'Trading Days'!B371</f>
        <v>535</v>
      </c>
      <c r="C371">
        <f t="shared" si="30"/>
        <v>286225</v>
      </c>
      <c r="D371">
        <f t="shared" si="31"/>
        <v>153130375</v>
      </c>
      <c r="E371">
        <f>'Trading Days'!C371</f>
        <v>1223.140014648438</v>
      </c>
      <c r="F371">
        <f>'Trading Days'!D371</f>
        <v>8.7087523927977806E-3</v>
      </c>
    </row>
    <row r="372" spans="1:6" x14ac:dyDescent="0.25">
      <c r="A372" s="1">
        <f>'Trading Days'!A372</f>
        <v>37063</v>
      </c>
      <c r="B372">
        <f>'Trading Days'!B372</f>
        <v>536</v>
      </c>
      <c r="C372">
        <f t="shared" si="30"/>
        <v>287296</v>
      </c>
      <c r="D372">
        <f t="shared" si="31"/>
        <v>153990656</v>
      </c>
      <c r="E372">
        <f>'Trading Days'!C372</f>
        <v>1237.0400390625</v>
      </c>
      <c r="F372">
        <f>'Trading Days'!D372</f>
        <v>1.1364213620349339E-2</v>
      </c>
    </row>
    <row r="373" spans="1:6" x14ac:dyDescent="0.25">
      <c r="A373" s="1">
        <f>'Trading Days'!A373</f>
        <v>37064</v>
      </c>
      <c r="B373">
        <f>'Trading Days'!B373</f>
        <v>537</v>
      </c>
      <c r="C373">
        <f t="shared" si="30"/>
        <v>288369</v>
      </c>
      <c r="D373">
        <f t="shared" si="31"/>
        <v>154854153</v>
      </c>
      <c r="E373">
        <f>'Trading Days'!C373</f>
        <v>1225.349975585938</v>
      </c>
      <c r="F373">
        <f>'Trading Days'!D373</f>
        <v>-9.4500283801819407E-3</v>
      </c>
    </row>
    <row r="374" spans="1:6" x14ac:dyDescent="0.25">
      <c r="A374" s="1">
        <f>'Trading Days'!A374</f>
        <v>37067</v>
      </c>
      <c r="B374">
        <f>'Trading Days'!B374</f>
        <v>540</v>
      </c>
      <c r="C374">
        <f t="shared" si="30"/>
        <v>291600</v>
      </c>
      <c r="D374">
        <f t="shared" si="31"/>
        <v>157464000</v>
      </c>
      <c r="E374">
        <f>'Trading Days'!C374</f>
        <v>1218.599975585938</v>
      </c>
      <c r="F374">
        <f>'Trading Days'!D374</f>
        <v>-5.5086302970481782E-3</v>
      </c>
    </row>
    <row r="375" spans="1:6" x14ac:dyDescent="0.25">
      <c r="A375" s="1">
        <f>'Trading Days'!A375</f>
        <v>37068</v>
      </c>
      <c r="B375">
        <f>'Trading Days'!B375</f>
        <v>541</v>
      </c>
      <c r="C375">
        <f t="shared" si="30"/>
        <v>292681</v>
      </c>
      <c r="D375">
        <f t="shared" si="31"/>
        <v>158340421</v>
      </c>
      <c r="E375">
        <f>'Trading Days'!C375</f>
        <v>1216.760009765625</v>
      </c>
      <c r="F375">
        <f>'Trading Days'!D375</f>
        <v>-1.509901409138203E-3</v>
      </c>
    </row>
    <row r="376" spans="1:6" x14ac:dyDescent="0.25">
      <c r="A376" s="1">
        <f>'Trading Days'!A376</f>
        <v>37069</v>
      </c>
      <c r="B376">
        <f>'Trading Days'!B376</f>
        <v>542</v>
      </c>
      <c r="C376">
        <f t="shared" si="30"/>
        <v>293764</v>
      </c>
      <c r="D376">
        <f t="shared" si="31"/>
        <v>159220088</v>
      </c>
      <c r="E376">
        <f>'Trading Days'!C376</f>
        <v>1211.069946289062</v>
      </c>
      <c r="F376">
        <f>'Trading Days'!D376</f>
        <v>-4.6764057257757674E-3</v>
      </c>
    </row>
    <row r="377" spans="1:6" x14ac:dyDescent="0.25">
      <c r="A377" s="1">
        <f>'Trading Days'!A377</f>
        <v>37070</v>
      </c>
      <c r="B377">
        <f>'Trading Days'!B377</f>
        <v>543</v>
      </c>
      <c r="C377">
        <f t="shared" si="30"/>
        <v>294849</v>
      </c>
      <c r="D377">
        <f t="shared" si="31"/>
        <v>160103007</v>
      </c>
      <c r="E377">
        <f>'Trading Days'!C377</f>
        <v>1226.199951171875</v>
      </c>
      <c r="F377">
        <f>'Trading Days'!D377</f>
        <v>1.2493089213528871E-2</v>
      </c>
    </row>
    <row r="378" spans="1:6" x14ac:dyDescent="0.25">
      <c r="A378" s="1">
        <f>'Trading Days'!A378</f>
        <v>37071</v>
      </c>
      <c r="B378">
        <f>'Trading Days'!B378</f>
        <v>544</v>
      </c>
      <c r="C378">
        <f t="shared" si="30"/>
        <v>295936</v>
      </c>
      <c r="D378">
        <f t="shared" si="31"/>
        <v>160989184</v>
      </c>
      <c r="E378">
        <f>'Trading Days'!C378</f>
        <v>1224.380004882812</v>
      </c>
      <c r="F378">
        <f>'Trading Days'!D378</f>
        <v>-1.4842165727732E-3</v>
      </c>
    </row>
    <row r="379" spans="1:6" x14ac:dyDescent="0.25">
      <c r="A379" s="1">
        <f>'Trading Days'!A379</f>
        <v>37074</v>
      </c>
      <c r="B379">
        <f>'Trading Days'!B379</f>
        <v>547</v>
      </c>
      <c r="C379">
        <f t="shared" si="30"/>
        <v>299209</v>
      </c>
      <c r="D379">
        <f t="shared" si="31"/>
        <v>163667323</v>
      </c>
      <c r="E379">
        <f>'Trading Days'!C379</f>
        <v>1236.719970703125</v>
      </c>
      <c r="F379">
        <f>'Trading Days'!D379</f>
        <v>1.007854242236994E-2</v>
      </c>
    </row>
    <row r="380" spans="1:6" x14ac:dyDescent="0.25">
      <c r="A380" s="1">
        <f>'Trading Days'!A380</f>
        <v>37075</v>
      </c>
      <c r="B380">
        <f>'Trading Days'!B380</f>
        <v>548</v>
      </c>
      <c r="C380">
        <f t="shared" si="30"/>
        <v>300304</v>
      </c>
      <c r="D380">
        <f t="shared" si="31"/>
        <v>164566592</v>
      </c>
      <c r="E380">
        <f>'Trading Days'!C380</f>
        <v>1234.449951171875</v>
      </c>
      <c r="F380">
        <f>'Trading Days'!D380</f>
        <v>-1.8355161920441401E-3</v>
      </c>
    </row>
    <row r="381" spans="1:6" x14ac:dyDescent="0.25">
      <c r="A381" s="1">
        <f>'Trading Days'!A381</f>
        <v>37077</v>
      </c>
      <c r="B381">
        <f>'Trading Days'!B381</f>
        <v>550</v>
      </c>
      <c r="C381">
        <f t="shared" si="30"/>
        <v>302500</v>
      </c>
      <c r="D381">
        <f t="shared" si="31"/>
        <v>166375000</v>
      </c>
      <c r="E381">
        <f>'Trading Days'!C381</f>
        <v>1219.239990234375</v>
      </c>
      <c r="F381">
        <f>'Trading Days'!D381</f>
        <v>-1.232124552563763E-2</v>
      </c>
    </row>
    <row r="382" spans="1:6" x14ac:dyDescent="0.25">
      <c r="A382" s="1">
        <f>'Trading Days'!A382</f>
        <v>37078</v>
      </c>
      <c r="B382">
        <f>'Trading Days'!B382</f>
        <v>551</v>
      </c>
      <c r="C382">
        <f t="shared" si="30"/>
        <v>303601</v>
      </c>
      <c r="D382">
        <f t="shared" si="31"/>
        <v>167284151</v>
      </c>
      <c r="E382">
        <f>'Trading Days'!C382</f>
        <v>1190.589965820312</v>
      </c>
      <c r="F382">
        <f>'Trading Days'!D382</f>
        <v>-2.3498265020453931E-2</v>
      </c>
    </row>
    <row r="383" spans="1:6" x14ac:dyDescent="0.25">
      <c r="A383" s="1">
        <f>'Trading Days'!A383</f>
        <v>37081</v>
      </c>
      <c r="B383">
        <f>'Trading Days'!B383</f>
        <v>554</v>
      </c>
      <c r="C383">
        <f t="shared" si="30"/>
        <v>306916</v>
      </c>
      <c r="D383">
        <f t="shared" si="31"/>
        <v>170031464</v>
      </c>
      <c r="E383">
        <f>'Trading Days'!C383</f>
        <v>1198.780029296875</v>
      </c>
      <c r="F383">
        <f>'Trading Days'!D383</f>
        <v>6.8789958858086484E-3</v>
      </c>
    </row>
    <row r="384" spans="1:6" x14ac:dyDescent="0.25">
      <c r="A384" s="1">
        <f>'Trading Days'!A384</f>
        <v>37082</v>
      </c>
      <c r="B384">
        <f>'Trading Days'!B384</f>
        <v>555</v>
      </c>
      <c r="C384">
        <f t="shared" si="30"/>
        <v>308025</v>
      </c>
      <c r="D384">
        <f t="shared" si="31"/>
        <v>170953875</v>
      </c>
      <c r="E384">
        <f>'Trading Days'!C384</f>
        <v>1181.52001953125</v>
      </c>
      <c r="F384">
        <f>'Trading Days'!D384</f>
        <v>-1.4397979065224E-2</v>
      </c>
    </row>
    <row r="385" spans="1:6" x14ac:dyDescent="0.25">
      <c r="A385" s="1">
        <f>'Trading Days'!A385</f>
        <v>37083</v>
      </c>
      <c r="B385">
        <f>'Trading Days'!B385</f>
        <v>556</v>
      </c>
      <c r="C385">
        <f t="shared" si="30"/>
        <v>309136</v>
      </c>
      <c r="D385">
        <f t="shared" si="31"/>
        <v>171879616</v>
      </c>
      <c r="E385">
        <f>'Trading Days'!C385</f>
        <v>1180.180053710938</v>
      </c>
      <c r="F385">
        <f>'Trading Days'!D385</f>
        <v>-1.1341033568298411E-3</v>
      </c>
    </row>
    <row r="386" spans="1:6" x14ac:dyDescent="0.25">
      <c r="A386" s="1">
        <f>'Trading Days'!A386</f>
        <v>37084</v>
      </c>
      <c r="B386">
        <f>'Trading Days'!B386</f>
        <v>557</v>
      </c>
      <c r="C386">
        <f t="shared" ref="C386:C449" si="32">B386^2</f>
        <v>310249</v>
      </c>
      <c r="D386">
        <f t="shared" ref="D386:D449" si="33">B386^3</f>
        <v>172808693</v>
      </c>
      <c r="E386">
        <f>'Trading Days'!C386</f>
        <v>1208.140014648438</v>
      </c>
      <c r="F386">
        <f>'Trading Days'!D386</f>
        <v>2.3691267149943181E-2</v>
      </c>
    </row>
    <row r="387" spans="1:6" x14ac:dyDescent="0.25">
      <c r="A387" s="1">
        <f>'Trading Days'!A387</f>
        <v>37085</v>
      </c>
      <c r="B387">
        <f>'Trading Days'!B387</f>
        <v>558</v>
      </c>
      <c r="C387">
        <f t="shared" si="32"/>
        <v>311364</v>
      </c>
      <c r="D387">
        <f t="shared" si="33"/>
        <v>173741112</v>
      </c>
      <c r="E387">
        <f>'Trading Days'!C387</f>
        <v>1215.680053710938</v>
      </c>
      <c r="F387">
        <f>'Trading Days'!D387</f>
        <v>6.2410308168578954E-3</v>
      </c>
    </row>
    <row r="388" spans="1:6" x14ac:dyDescent="0.25">
      <c r="A388" s="1">
        <f>'Trading Days'!A388</f>
        <v>37088</v>
      </c>
      <c r="B388">
        <f>'Trading Days'!B388</f>
        <v>561</v>
      </c>
      <c r="C388">
        <f t="shared" si="32"/>
        <v>314721</v>
      </c>
      <c r="D388">
        <f t="shared" si="33"/>
        <v>176558481</v>
      </c>
      <c r="E388">
        <f>'Trading Days'!C388</f>
        <v>1202.449951171875</v>
      </c>
      <c r="F388">
        <f>'Trading Days'!D388</f>
        <v>-1.088288197102294E-2</v>
      </c>
    </row>
    <row r="389" spans="1:6" x14ac:dyDescent="0.25">
      <c r="A389" s="1">
        <f>'Trading Days'!A389</f>
        <v>37089</v>
      </c>
      <c r="B389">
        <f>'Trading Days'!B389</f>
        <v>562</v>
      </c>
      <c r="C389">
        <f t="shared" si="32"/>
        <v>315844</v>
      </c>
      <c r="D389">
        <f t="shared" si="33"/>
        <v>177504328</v>
      </c>
      <c r="E389">
        <f>'Trading Days'!C389</f>
        <v>1214.43994140625</v>
      </c>
      <c r="F389">
        <f>'Trading Days'!D389</f>
        <v>9.9713008617863252E-3</v>
      </c>
    </row>
    <row r="390" spans="1:6" x14ac:dyDescent="0.25">
      <c r="A390" s="1">
        <f>'Trading Days'!A390</f>
        <v>37090</v>
      </c>
      <c r="B390">
        <f>'Trading Days'!B390</f>
        <v>563</v>
      </c>
      <c r="C390">
        <f t="shared" si="32"/>
        <v>316969</v>
      </c>
      <c r="D390">
        <f t="shared" si="33"/>
        <v>178453547</v>
      </c>
      <c r="E390">
        <f>'Trading Days'!C390</f>
        <v>1207.7099609375</v>
      </c>
      <c r="F390">
        <f>'Trading Days'!D390</f>
        <v>-5.5416330106510259E-3</v>
      </c>
    </row>
    <row r="391" spans="1:6" x14ac:dyDescent="0.25">
      <c r="A391" s="1">
        <f>'Trading Days'!A391</f>
        <v>37091</v>
      </c>
      <c r="B391">
        <f>'Trading Days'!B391</f>
        <v>564</v>
      </c>
      <c r="C391">
        <f t="shared" si="32"/>
        <v>318096</v>
      </c>
      <c r="D391">
        <f t="shared" si="33"/>
        <v>179406144</v>
      </c>
      <c r="E391">
        <f>'Trading Days'!C391</f>
        <v>1215.02001953125</v>
      </c>
      <c r="F391">
        <f>'Trading Days'!D391</f>
        <v>6.0528262829557811E-3</v>
      </c>
    </row>
    <row r="392" spans="1:6" x14ac:dyDescent="0.25">
      <c r="A392" s="1">
        <f>'Trading Days'!A392</f>
        <v>37092</v>
      </c>
      <c r="B392">
        <f>'Trading Days'!B392</f>
        <v>565</v>
      </c>
      <c r="C392">
        <f t="shared" si="32"/>
        <v>319225</v>
      </c>
      <c r="D392">
        <f t="shared" si="33"/>
        <v>180362125</v>
      </c>
      <c r="E392">
        <f>'Trading Days'!C392</f>
        <v>1210.849975585938</v>
      </c>
      <c r="F392">
        <f>'Trading Days'!D392</f>
        <v>-3.4320783841247371E-3</v>
      </c>
    </row>
    <row r="393" spans="1:6" x14ac:dyDescent="0.25">
      <c r="A393" s="1">
        <f>'Trading Days'!A393</f>
        <v>37095</v>
      </c>
      <c r="B393">
        <f>'Trading Days'!B393</f>
        <v>568</v>
      </c>
      <c r="C393">
        <f t="shared" si="32"/>
        <v>322624</v>
      </c>
      <c r="D393">
        <f t="shared" si="33"/>
        <v>183250432</v>
      </c>
      <c r="E393">
        <f>'Trading Days'!C393</f>
        <v>1191.030029296875</v>
      </c>
      <c r="F393">
        <f>'Trading Days'!D393</f>
        <v>-1.636862261113059E-2</v>
      </c>
    </row>
    <row r="394" spans="1:6" x14ac:dyDescent="0.25">
      <c r="A394" s="1">
        <f>'Trading Days'!A394</f>
        <v>37096</v>
      </c>
      <c r="B394">
        <f>'Trading Days'!B394</f>
        <v>569</v>
      </c>
      <c r="C394">
        <f t="shared" si="32"/>
        <v>323761</v>
      </c>
      <c r="D394">
        <f t="shared" si="33"/>
        <v>184220009</v>
      </c>
      <c r="E394">
        <f>'Trading Days'!C394</f>
        <v>1171.650024414062</v>
      </c>
      <c r="F394">
        <f>'Trading Days'!D394</f>
        <v>-1.6271634136927671E-2</v>
      </c>
    </row>
    <row r="395" spans="1:6" x14ac:dyDescent="0.25">
      <c r="A395" s="1">
        <f>'Trading Days'!A395</f>
        <v>37097</v>
      </c>
      <c r="B395">
        <f>'Trading Days'!B395</f>
        <v>570</v>
      </c>
      <c r="C395">
        <f t="shared" si="32"/>
        <v>324900</v>
      </c>
      <c r="D395">
        <f t="shared" si="33"/>
        <v>185193000</v>
      </c>
      <c r="E395">
        <f>'Trading Days'!C395</f>
        <v>1190.489990234375</v>
      </c>
      <c r="F395">
        <f>'Trading Days'!D395</f>
        <v>1.607985783104016E-2</v>
      </c>
    </row>
    <row r="396" spans="1:6" x14ac:dyDescent="0.25">
      <c r="A396" s="1">
        <f>'Trading Days'!A396</f>
        <v>37098</v>
      </c>
      <c r="B396">
        <f>'Trading Days'!B396</f>
        <v>571</v>
      </c>
      <c r="C396">
        <f t="shared" si="32"/>
        <v>326041</v>
      </c>
      <c r="D396">
        <f t="shared" si="33"/>
        <v>186169411</v>
      </c>
      <c r="E396">
        <f>'Trading Days'!C396</f>
        <v>1202.930053710938</v>
      </c>
      <c r="F396">
        <f>'Trading Days'!D396</f>
        <v>1.044953219145839E-2</v>
      </c>
    </row>
    <row r="397" spans="1:6" x14ac:dyDescent="0.25">
      <c r="A397" s="1">
        <f>'Trading Days'!A397</f>
        <v>37099</v>
      </c>
      <c r="B397">
        <f>'Trading Days'!B397</f>
        <v>572</v>
      </c>
      <c r="C397">
        <f t="shared" si="32"/>
        <v>327184</v>
      </c>
      <c r="D397">
        <f t="shared" si="33"/>
        <v>187149248</v>
      </c>
      <c r="E397">
        <f>'Trading Days'!C397</f>
        <v>1205.819946289062</v>
      </c>
      <c r="F397">
        <f>'Trading Days'!D397</f>
        <v>2.4023779015320819E-3</v>
      </c>
    </row>
    <row r="398" spans="1:6" x14ac:dyDescent="0.25">
      <c r="A398" s="1">
        <f>'Trading Days'!A398</f>
        <v>37102</v>
      </c>
      <c r="B398">
        <f>'Trading Days'!B398</f>
        <v>575</v>
      </c>
      <c r="C398">
        <f t="shared" si="32"/>
        <v>330625</v>
      </c>
      <c r="D398">
        <f t="shared" si="33"/>
        <v>190109375</v>
      </c>
      <c r="E398">
        <f>'Trading Days'!C398</f>
        <v>1204.52001953125</v>
      </c>
      <c r="F398">
        <f>'Trading Days'!D398</f>
        <v>-1.078043833834919E-3</v>
      </c>
    </row>
    <row r="399" spans="1:6" x14ac:dyDescent="0.25">
      <c r="A399" s="1">
        <f>'Trading Days'!A399</f>
        <v>37103</v>
      </c>
      <c r="B399">
        <f>'Trading Days'!B399</f>
        <v>576</v>
      </c>
      <c r="C399">
        <f t="shared" si="32"/>
        <v>331776</v>
      </c>
      <c r="D399">
        <f t="shared" si="33"/>
        <v>191102976</v>
      </c>
      <c r="E399">
        <f>'Trading Days'!C399</f>
        <v>1211.22998046875</v>
      </c>
      <c r="F399">
        <f>'Trading Days'!D399</f>
        <v>5.5706512375870432E-3</v>
      </c>
    </row>
    <row r="400" spans="1:6" x14ac:dyDescent="0.25">
      <c r="A400" s="1">
        <f>'Trading Days'!A400</f>
        <v>37104</v>
      </c>
      <c r="B400">
        <f>'Trading Days'!B400</f>
        <v>577</v>
      </c>
      <c r="C400">
        <f t="shared" si="32"/>
        <v>332929</v>
      </c>
      <c r="D400">
        <f t="shared" si="33"/>
        <v>192100033</v>
      </c>
      <c r="E400">
        <f>'Trading Days'!C400</f>
        <v>1215.930053710938</v>
      </c>
      <c r="F400">
        <f>'Trading Days'!D400</f>
        <v>3.8804135614023409E-3</v>
      </c>
    </row>
    <row r="401" spans="1:6" x14ac:dyDescent="0.25">
      <c r="A401" s="1">
        <f>'Trading Days'!A401</f>
        <v>37105</v>
      </c>
      <c r="B401">
        <f>'Trading Days'!B401</f>
        <v>578</v>
      </c>
      <c r="C401">
        <f t="shared" si="32"/>
        <v>334084</v>
      </c>
      <c r="D401">
        <f t="shared" si="33"/>
        <v>193100552</v>
      </c>
      <c r="E401">
        <f>'Trading Days'!C401</f>
        <v>1220.75</v>
      </c>
      <c r="F401">
        <f>'Trading Days'!D401</f>
        <v>3.9639996349722928E-3</v>
      </c>
    </row>
    <row r="402" spans="1:6" x14ac:dyDescent="0.25">
      <c r="A402" s="1">
        <f>'Trading Days'!A402</f>
        <v>37106</v>
      </c>
      <c r="B402">
        <f>'Trading Days'!B402</f>
        <v>579</v>
      </c>
      <c r="C402">
        <f t="shared" si="32"/>
        <v>335241</v>
      </c>
      <c r="D402">
        <f t="shared" si="33"/>
        <v>194104539</v>
      </c>
      <c r="E402">
        <f>'Trading Days'!C402</f>
        <v>1214.349975585938</v>
      </c>
      <c r="F402">
        <f>'Trading Days'!D402</f>
        <v>-5.2426986803703057E-3</v>
      </c>
    </row>
    <row r="403" spans="1:6" x14ac:dyDescent="0.25">
      <c r="A403" s="1">
        <f>'Trading Days'!A403</f>
        <v>37109</v>
      </c>
      <c r="B403">
        <f>'Trading Days'!B403</f>
        <v>582</v>
      </c>
      <c r="C403">
        <f t="shared" si="32"/>
        <v>338724</v>
      </c>
      <c r="D403">
        <f t="shared" si="33"/>
        <v>197137368</v>
      </c>
      <c r="E403">
        <f>'Trading Days'!C403</f>
        <v>1200.47998046875</v>
      </c>
      <c r="F403">
        <f>'Trading Days'!D403</f>
        <v>-1.1421744469089719E-2</v>
      </c>
    </row>
    <row r="404" spans="1:6" x14ac:dyDescent="0.25">
      <c r="A404" s="1">
        <f>'Trading Days'!A404</f>
        <v>37110</v>
      </c>
      <c r="B404">
        <f>'Trading Days'!B404</f>
        <v>583</v>
      </c>
      <c r="C404">
        <f t="shared" si="32"/>
        <v>339889</v>
      </c>
      <c r="D404">
        <f t="shared" si="33"/>
        <v>198155287</v>
      </c>
      <c r="E404">
        <f>'Trading Days'!C404</f>
        <v>1204.400024414062</v>
      </c>
      <c r="F404">
        <f>'Trading Days'!D404</f>
        <v>3.2653971820348899E-3</v>
      </c>
    </row>
    <row r="405" spans="1:6" x14ac:dyDescent="0.25">
      <c r="A405" s="1">
        <f>'Trading Days'!A405</f>
        <v>37111</v>
      </c>
      <c r="B405">
        <f>'Trading Days'!B405</f>
        <v>584</v>
      </c>
      <c r="C405">
        <f t="shared" si="32"/>
        <v>341056</v>
      </c>
      <c r="D405">
        <f t="shared" si="33"/>
        <v>199176704</v>
      </c>
      <c r="E405">
        <f>'Trading Days'!C405</f>
        <v>1183.530029296875</v>
      </c>
      <c r="F405">
        <f>'Trading Days'!D405</f>
        <v>-1.732812578390663E-2</v>
      </c>
    </row>
    <row r="406" spans="1:6" x14ac:dyDescent="0.25">
      <c r="A406" s="1">
        <f>'Trading Days'!A406</f>
        <v>37112</v>
      </c>
      <c r="B406">
        <f>'Trading Days'!B406</f>
        <v>585</v>
      </c>
      <c r="C406">
        <f t="shared" si="32"/>
        <v>342225</v>
      </c>
      <c r="D406">
        <f t="shared" si="33"/>
        <v>200201625</v>
      </c>
      <c r="E406">
        <f>'Trading Days'!C406</f>
        <v>1183.430053710938</v>
      </c>
      <c r="F406">
        <f>'Trading Days'!D406</f>
        <v>-8.4472369489829724E-5</v>
      </c>
    </row>
    <row r="407" spans="1:6" x14ac:dyDescent="0.25">
      <c r="A407" s="1">
        <f>'Trading Days'!A407</f>
        <v>37113</v>
      </c>
      <c r="B407">
        <f>'Trading Days'!B407</f>
        <v>586</v>
      </c>
      <c r="C407">
        <f t="shared" si="32"/>
        <v>343396</v>
      </c>
      <c r="D407">
        <f t="shared" si="33"/>
        <v>201230056</v>
      </c>
      <c r="E407">
        <f>'Trading Days'!C407</f>
        <v>1190.160034179688</v>
      </c>
      <c r="F407">
        <f>'Trading Days'!D407</f>
        <v>5.6868426212826062E-3</v>
      </c>
    </row>
    <row r="408" spans="1:6" x14ac:dyDescent="0.25">
      <c r="A408" s="1">
        <f>'Trading Days'!A408</f>
        <v>37116</v>
      </c>
      <c r="B408">
        <f>'Trading Days'!B408</f>
        <v>589</v>
      </c>
      <c r="C408">
        <f t="shared" si="32"/>
        <v>346921</v>
      </c>
      <c r="D408">
        <f t="shared" si="33"/>
        <v>204336469</v>
      </c>
      <c r="E408">
        <f>'Trading Days'!C408</f>
        <v>1191.2900390625</v>
      </c>
      <c r="F408">
        <f>'Trading Days'!D408</f>
        <v>9.4945624988240773E-4</v>
      </c>
    </row>
    <row r="409" spans="1:6" x14ac:dyDescent="0.25">
      <c r="A409" s="1">
        <f>'Trading Days'!A409</f>
        <v>37117</v>
      </c>
      <c r="B409">
        <f>'Trading Days'!B409</f>
        <v>590</v>
      </c>
      <c r="C409">
        <f t="shared" si="32"/>
        <v>348100</v>
      </c>
      <c r="D409">
        <f t="shared" si="33"/>
        <v>205379000</v>
      </c>
      <c r="E409">
        <f>'Trading Days'!C409</f>
        <v>1186.72998046875</v>
      </c>
      <c r="F409">
        <f>'Trading Days'!D409</f>
        <v>-3.827832386929519E-3</v>
      </c>
    </row>
    <row r="410" spans="1:6" x14ac:dyDescent="0.25">
      <c r="A410" s="1">
        <f>'Trading Days'!A410</f>
        <v>37118</v>
      </c>
      <c r="B410">
        <f>'Trading Days'!B410</f>
        <v>591</v>
      </c>
      <c r="C410">
        <f t="shared" si="32"/>
        <v>349281</v>
      </c>
      <c r="D410">
        <f t="shared" si="33"/>
        <v>206425071</v>
      </c>
      <c r="E410">
        <f>'Trading Days'!C410</f>
        <v>1178.02001953125</v>
      </c>
      <c r="F410">
        <f>'Trading Days'!D410</f>
        <v>-7.3394631304920521E-3</v>
      </c>
    </row>
    <row r="411" spans="1:6" x14ac:dyDescent="0.25">
      <c r="A411" s="1">
        <f>'Trading Days'!A411</f>
        <v>37119</v>
      </c>
      <c r="B411">
        <f>'Trading Days'!B411</f>
        <v>592</v>
      </c>
      <c r="C411">
        <f t="shared" si="32"/>
        <v>350464</v>
      </c>
      <c r="D411">
        <f t="shared" si="33"/>
        <v>207474688</v>
      </c>
      <c r="E411">
        <f>'Trading Days'!C411</f>
        <v>1181.660034179688</v>
      </c>
      <c r="F411">
        <f>'Trading Days'!D411</f>
        <v>3.0899429450157449E-3</v>
      </c>
    </row>
    <row r="412" spans="1:6" x14ac:dyDescent="0.25">
      <c r="A412" s="1">
        <f>'Trading Days'!A412</f>
        <v>37120</v>
      </c>
      <c r="B412">
        <f>'Trading Days'!B412</f>
        <v>593</v>
      </c>
      <c r="C412">
        <f t="shared" si="32"/>
        <v>351649</v>
      </c>
      <c r="D412">
        <f t="shared" si="33"/>
        <v>208527857</v>
      </c>
      <c r="E412">
        <f>'Trading Days'!C412</f>
        <v>1161.969970703125</v>
      </c>
      <c r="F412">
        <f>'Trading Days'!D412</f>
        <v>-1.6663052745311661E-2</v>
      </c>
    </row>
    <row r="413" spans="1:6" x14ac:dyDescent="0.25">
      <c r="A413" s="1">
        <f>'Trading Days'!A413</f>
        <v>37123</v>
      </c>
      <c r="B413">
        <f>'Trading Days'!B413</f>
        <v>596</v>
      </c>
      <c r="C413">
        <f t="shared" si="32"/>
        <v>355216</v>
      </c>
      <c r="D413">
        <f t="shared" si="33"/>
        <v>211708736</v>
      </c>
      <c r="E413">
        <f>'Trading Days'!C413</f>
        <v>1171.410034179688</v>
      </c>
      <c r="F413">
        <f>'Trading Days'!D413</f>
        <v>8.1241888470238166E-3</v>
      </c>
    </row>
    <row r="414" spans="1:6" x14ac:dyDescent="0.25">
      <c r="A414" s="1">
        <f>'Trading Days'!A414</f>
        <v>37124</v>
      </c>
      <c r="B414">
        <f>'Trading Days'!B414</f>
        <v>597</v>
      </c>
      <c r="C414">
        <f t="shared" si="32"/>
        <v>356409</v>
      </c>
      <c r="D414">
        <f t="shared" si="33"/>
        <v>212776173</v>
      </c>
      <c r="E414">
        <f>'Trading Days'!C414</f>
        <v>1157.260009765625</v>
      </c>
      <c r="F414">
        <f>'Trading Days'!D414</f>
        <v>-1.207948028545947E-2</v>
      </c>
    </row>
    <row r="415" spans="1:6" x14ac:dyDescent="0.25">
      <c r="A415" s="1">
        <f>'Trading Days'!A415</f>
        <v>37125</v>
      </c>
      <c r="B415">
        <f>'Trading Days'!B415</f>
        <v>598</v>
      </c>
      <c r="C415">
        <f t="shared" si="32"/>
        <v>357604</v>
      </c>
      <c r="D415">
        <f t="shared" si="33"/>
        <v>213847192</v>
      </c>
      <c r="E415">
        <f>'Trading Days'!C415</f>
        <v>1165.31005859375</v>
      </c>
      <c r="F415">
        <f>'Trading Days'!D415</f>
        <v>6.9561280612775436E-3</v>
      </c>
    </row>
    <row r="416" spans="1:6" x14ac:dyDescent="0.25">
      <c r="A416" s="1">
        <f>'Trading Days'!A416</f>
        <v>37126</v>
      </c>
      <c r="B416">
        <f>'Trading Days'!B416</f>
        <v>599</v>
      </c>
      <c r="C416">
        <f t="shared" si="32"/>
        <v>358801</v>
      </c>
      <c r="D416">
        <f t="shared" si="33"/>
        <v>214921799</v>
      </c>
      <c r="E416">
        <f>'Trading Days'!C416</f>
        <v>1162.089965820312</v>
      </c>
      <c r="F416">
        <f>'Trading Days'!D416</f>
        <v>-2.7632926959575421E-3</v>
      </c>
    </row>
    <row r="417" spans="1:6" x14ac:dyDescent="0.25">
      <c r="A417" s="1">
        <f>'Trading Days'!A417</f>
        <v>37127</v>
      </c>
      <c r="B417">
        <f>'Trading Days'!B417</f>
        <v>600</v>
      </c>
      <c r="C417">
        <f t="shared" si="32"/>
        <v>360000</v>
      </c>
      <c r="D417">
        <f t="shared" si="33"/>
        <v>216000000</v>
      </c>
      <c r="E417">
        <f>'Trading Days'!C417</f>
        <v>1184.930053710938</v>
      </c>
      <c r="F417">
        <f>'Trading Days'!D417</f>
        <v>1.965431985681354E-2</v>
      </c>
    </row>
    <row r="418" spans="1:6" x14ac:dyDescent="0.25">
      <c r="A418" s="1">
        <f>'Trading Days'!A418</f>
        <v>37130</v>
      </c>
      <c r="B418">
        <f>'Trading Days'!B418</f>
        <v>603</v>
      </c>
      <c r="C418">
        <f t="shared" si="32"/>
        <v>363609</v>
      </c>
      <c r="D418">
        <f t="shared" si="33"/>
        <v>219256227</v>
      </c>
      <c r="E418">
        <f>'Trading Days'!C418</f>
        <v>1179.2099609375</v>
      </c>
      <c r="F418">
        <f>'Trading Days'!D418</f>
        <v>-4.8273674513731324E-3</v>
      </c>
    </row>
    <row r="419" spans="1:6" x14ac:dyDescent="0.25">
      <c r="A419" s="1">
        <f>'Trading Days'!A419</f>
        <v>37131</v>
      </c>
      <c r="B419">
        <f>'Trading Days'!B419</f>
        <v>604</v>
      </c>
      <c r="C419">
        <f t="shared" si="32"/>
        <v>364816</v>
      </c>
      <c r="D419">
        <f t="shared" si="33"/>
        <v>220348864</v>
      </c>
      <c r="E419">
        <f>'Trading Days'!C419</f>
        <v>1161.510009765625</v>
      </c>
      <c r="F419">
        <f>'Trading Days'!D419</f>
        <v>-1.501000819040155E-2</v>
      </c>
    </row>
    <row r="420" spans="1:6" x14ac:dyDescent="0.25">
      <c r="A420" s="1">
        <f>'Trading Days'!A420</f>
        <v>37132</v>
      </c>
      <c r="B420">
        <f>'Trading Days'!B420</f>
        <v>605</v>
      </c>
      <c r="C420">
        <f t="shared" si="32"/>
        <v>366025</v>
      </c>
      <c r="D420">
        <f t="shared" si="33"/>
        <v>221445125</v>
      </c>
      <c r="E420">
        <f>'Trading Days'!C420</f>
        <v>1148.56005859375</v>
      </c>
      <c r="F420">
        <f>'Trading Days'!D420</f>
        <v>-1.1149237684562109E-2</v>
      </c>
    </row>
    <row r="421" spans="1:6" x14ac:dyDescent="0.25">
      <c r="A421" s="1">
        <f>'Trading Days'!A421</f>
        <v>37133</v>
      </c>
      <c r="B421">
        <f>'Trading Days'!B421</f>
        <v>606</v>
      </c>
      <c r="C421">
        <f t="shared" si="32"/>
        <v>367236</v>
      </c>
      <c r="D421">
        <f t="shared" si="33"/>
        <v>222545016</v>
      </c>
      <c r="E421">
        <f>'Trading Days'!C421</f>
        <v>1129.030029296875</v>
      </c>
      <c r="F421">
        <f>'Trading Days'!D421</f>
        <v>-1.7003925176352411E-2</v>
      </c>
    </row>
    <row r="422" spans="1:6" x14ac:dyDescent="0.25">
      <c r="A422" s="1">
        <f>'Trading Days'!A422</f>
        <v>37134</v>
      </c>
      <c r="B422">
        <f>'Trading Days'!B422</f>
        <v>607</v>
      </c>
      <c r="C422">
        <f t="shared" si="32"/>
        <v>368449</v>
      </c>
      <c r="D422">
        <f t="shared" si="33"/>
        <v>223648543</v>
      </c>
      <c r="E422">
        <f>'Trading Days'!C422</f>
        <v>1133.579956054688</v>
      </c>
      <c r="F422">
        <f>'Trading Days'!D422</f>
        <v>4.0299430836632233E-3</v>
      </c>
    </row>
    <row r="423" spans="1:6" x14ac:dyDescent="0.25">
      <c r="A423" s="1">
        <f>'Trading Days'!A423</f>
        <v>37138</v>
      </c>
      <c r="B423">
        <f>'Trading Days'!B423</f>
        <v>611</v>
      </c>
      <c r="C423">
        <f t="shared" si="32"/>
        <v>373321</v>
      </c>
      <c r="D423">
        <f t="shared" si="33"/>
        <v>228099131</v>
      </c>
      <c r="E423">
        <f>'Trading Days'!C423</f>
        <v>1132.93994140625</v>
      </c>
      <c r="F423">
        <f>'Trading Days'!D423</f>
        <v>-5.6459594669044932E-4</v>
      </c>
    </row>
    <row r="424" spans="1:6" x14ac:dyDescent="0.25">
      <c r="A424" s="1">
        <f>'Trading Days'!A424</f>
        <v>37139</v>
      </c>
      <c r="B424">
        <f>'Trading Days'!B424</f>
        <v>612</v>
      </c>
      <c r="C424">
        <f t="shared" si="32"/>
        <v>374544</v>
      </c>
      <c r="D424">
        <f t="shared" si="33"/>
        <v>229220928</v>
      </c>
      <c r="E424">
        <f>'Trading Days'!C424</f>
        <v>1131.739990234375</v>
      </c>
      <c r="F424">
        <f>'Trading Days'!D424</f>
        <v>-1.0591480872195189E-3</v>
      </c>
    </row>
    <row r="425" spans="1:6" x14ac:dyDescent="0.25">
      <c r="A425" s="1">
        <f>'Trading Days'!A425</f>
        <v>37140</v>
      </c>
      <c r="B425">
        <f>'Trading Days'!B425</f>
        <v>613</v>
      </c>
      <c r="C425">
        <f t="shared" si="32"/>
        <v>375769</v>
      </c>
      <c r="D425">
        <f t="shared" si="33"/>
        <v>230346397</v>
      </c>
      <c r="E425">
        <f>'Trading Days'!C425</f>
        <v>1106.400024414062</v>
      </c>
      <c r="F425">
        <f>'Trading Days'!D425</f>
        <v>-2.2390271651587801E-2</v>
      </c>
    </row>
    <row r="426" spans="1:6" x14ac:dyDescent="0.25">
      <c r="A426" s="1">
        <f>'Trading Days'!A426</f>
        <v>37141</v>
      </c>
      <c r="B426">
        <f>'Trading Days'!B426</f>
        <v>614</v>
      </c>
      <c r="C426">
        <f t="shared" si="32"/>
        <v>376996</v>
      </c>
      <c r="D426">
        <f t="shared" si="33"/>
        <v>231475544</v>
      </c>
      <c r="E426">
        <f>'Trading Days'!C426</f>
        <v>1085.780029296875</v>
      </c>
      <c r="F426">
        <f>'Trading Days'!D426</f>
        <v>-1.863701614441593E-2</v>
      </c>
    </row>
    <row r="427" spans="1:6" x14ac:dyDescent="0.25">
      <c r="A427" s="1">
        <f>'Trading Days'!A427</f>
        <v>37144</v>
      </c>
      <c r="B427">
        <f>'Trading Days'!B427</f>
        <v>617</v>
      </c>
      <c r="C427">
        <f t="shared" si="32"/>
        <v>380689</v>
      </c>
      <c r="D427">
        <f t="shared" si="33"/>
        <v>234885113</v>
      </c>
      <c r="E427">
        <f>'Trading Days'!C427</f>
        <v>1092.5400390625</v>
      </c>
      <c r="F427">
        <f>'Trading Days'!D427</f>
        <v>6.2259477824460063E-3</v>
      </c>
    </row>
    <row r="428" spans="1:6" x14ac:dyDescent="0.25">
      <c r="A428" s="1">
        <f>'Trading Days'!A428</f>
        <v>37151</v>
      </c>
      <c r="B428">
        <f>'Trading Days'!B428</f>
        <v>624</v>
      </c>
      <c r="C428">
        <f t="shared" si="32"/>
        <v>389376</v>
      </c>
      <c r="D428">
        <f t="shared" si="33"/>
        <v>242970624</v>
      </c>
      <c r="E428">
        <f>'Trading Days'!C428</f>
        <v>1038.77001953125</v>
      </c>
      <c r="F428">
        <f>'Trading Days'!D428</f>
        <v>-4.9215605477845543E-2</v>
      </c>
    </row>
    <row r="429" spans="1:6" x14ac:dyDescent="0.25">
      <c r="A429" s="1">
        <f>'Trading Days'!A429</f>
        <v>37152</v>
      </c>
      <c r="B429">
        <f>'Trading Days'!B429</f>
        <v>625</v>
      </c>
      <c r="C429">
        <f t="shared" si="32"/>
        <v>390625</v>
      </c>
      <c r="D429">
        <f t="shared" si="33"/>
        <v>244140625</v>
      </c>
      <c r="E429">
        <f>'Trading Days'!C429</f>
        <v>1032.739990234375</v>
      </c>
      <c r="F429">
        <f>'Trading Days'!D429</f>
        <v>-5.8049704780621658E-3</v>
      </c>
    </row>
    <row r="430" spans="1:6" x14ac:dyDescent="0.25">
      <c r="A430" s="1">
        <f>'Trading Days'!A430</f>
        <v>37153</v>
      </c>
      <c r="B430">
        <f>'Trading Days'!B430</f>
        <v>626</v>
      </c>
      <c r="C430">
        <f t="shared" si="32"/>
        <v>391876</v>
      </c>
      <c r="D430">
        <f t="shared" si="33"/>
        <v>245314376</v>
      </c>
      <c r="E430">
        <f>'Trading Days'!C430</f>
        <v>1016.099975585938</v>
      </c>
      <c r="F430">
        <f>'Trading Days'!D430</f>
        <v>-1.6112491823484731E-2</v>
      </c>
    </row>
    <row r="431" spans="1:6" x14ac:dyDescent="0.25">
      <c r="A431" s="1">
        <f>'Trading Days'!A431</f>
        <v>37154</v>
      </c>
      <c r="B431">
        <f>'Trading Days'!B431</f>
        <v>627</v>
      </c>
      <c r="C431">
        <f t="shared" si="32"/>
        <v>393129</v>
      </c>
      <c r="D431">
        <f t="shared" si="33"/>
        <v>246491883</v>
      </c>
      <c r="E431">
        <f>'Trading Days'!C431</f>
        <v>984.53997802734375</v>
      </c>
      <c r="F431">
        <f>'Trading Days'!D431</f>
        <v>-3.1059933389325219E-2</v>
      </c>
    </row>
    <row r="432" spans="1:6" x14ac:dyDescent="0.25">
      <c r="A432" s="1">
        <f>'Trading Days'!A432</f>
        <v>37155</v>
      </c>
      <c r="B432">
        <f>'Trading Days'!B432</f>
        <v>628</v>
      </c>
      <c r="C432">
        <f t="shared" si="32"/>
        <v>394384</v>
      </c>
      <c r="D432">
        <f t="shared" si="33"/>
        <v>247673152</v>
      </c>
      <c r="E432">
        <f>'Trading Days'!C432</f>
        <v>965.79998779296875</v>
      </c>
      <c r="F432">
        <f>'Trading Days'!D432</f>
        <v>-1.9034260317110752E-2</v>
      </c>
    </row>
    <row r="433" spans="1:6" x14ac:dyDescent="0.25">
      <c r="A433" s="1">
        <f>'Trading Days'!A433</f>
        <v>37158</v>
      </c>
      <c r="B433">
        <f>'Trading Days'!B433</f>
        <v>631</v>
      </c>
      <c r="C433">
        <f t="shared" si="32"/>
        <v>398161</v>
      </c>
      <c r="D433">
        <f t="shared" si="33"/>
        <v>251239591</v>
      </c>
      <c r="E433">
        <f>'Trading Days'!C433</f>
        <v>1003.450012207031</v>
      </c>
      <c r="F433">
        <f>'Trading Days'!D433</f>
        <v>3.8983252112168243E-2</v>
      </c>
    </row>
    <row r="434" spans="1:6" x14ac:dyDescent="0.25">
      <c r="A434" s="1">
        <f>'Trading Days'!A434</f>
        <v>37159</v>
      </c>
      <c r="B434">
        <f>'Trading Days'!B434</f>
        <v>632</v>
      </c>
      <c r="C434">
        <f t="shared" si="32"/>
        <v>399424</v>
      </c>
      <c r="D434">
        <f t="shared" si="33"/>
        <v>252435968</v>
      </c>
      <c r="E434">
        <f>'Trading Days'!C434</f>
        <v>1012.27001953125</v>
      </c>
      <c r="F434">
        <f>'Trading Days'!D434</f>
        <v>8.7896828112243863E-3</v>
      </c>
    </row>
    <row r="435" spans="1:6" x14ac:dyDescent="0.25">
      <c r="A435" s="1">
        <f>'Trading Days'!A435</f>
        <v>37160</v>
      </c>
      <c r="B435">
        <f>'Trading Days'!B435</f>
        <v>633</v>
      </c>
      <c r="C435">
        <f t="shared" si="32"/>
        <v>400689</v>
      </c>
      <c r="D435">
        <f t="shared" si="33"/>
        <v>253636137</v>
      </c>
      <c r="E435">
        <f>'Trading Days'!C435</f>
        <v>1007.039978027344</v>
      </c>
      <c r="F435">
        <f>'Trading Days'!D435</f>
        <v>-5.1666466486164353E-3</v>
      </c>
    </row>
    <row r="436" spans="1:6" x14ac:dyDescent="0.25">
      <c r="A436" s="1">
        <f>'Trading Days'!A436</f>
        <v>37161</v>
      </c>
      <c r="B436">
        <f>'Trading Days'!B436</f>
        <v>634</v>
      </c>
      <c r="C436">
        <f t="shared" si="32"/>
        <v>401956</v>
      </c>
      <c r="D436">
        <f t="shared" si="33"/>
        <v>254840104</v>
      </c>
      <c r="E436">
        <f>'Trading Days'!C436</f>
        <v>1018.609985351562</v>
      </c>
      <c r="F436">
        <f>'Trading Days'!D436</f>
        <v>1.148912414269998E-2</v>
      </c>
    </row>
    <row r="437" spans="1:6" x14ac:dyDescent="0.25">
      <c r="A437" s="1">
        <f>'Trading Days'!A437</f>
        <v>37162</v>
      </c>
      <c r="B437">
        <f>'Trading Days'!B437</f>
        <v>635</v>
      </c>
      <c r="C437">
        <f t="shared" si="32"/>
        <v>403225</v>
      </c>
      <c r="D437">
        <f t="shared" si="33"/>
        <v>256047875</v>
      </c>
      <c r="E437">
        <f>'Trading Days'!C437</f>
        <v>1040.93994140625</v>
      </c>
      <c r="F437">
        <f>'Trading Days'!D437</f>
        <v>2.1921988175858109E-2</v>
      </c>
    </row>
    <row r="438" spans="1:6" x14ac:dyDescent="0.25">
      <c r="A438" s="1">
        <f>'Trading Days'!A438</f>
        <v>37165</v>
      </c>
      <c r="B438">
        <f>'Trading Days'!B438</f>
        <v>638</v>
      </c>
      <c r="C438">
        <f t="shared" si="32"/>
        <v>407044</v>
      </c>
      <c r="D438">
        <f t="shared" si="33"/>
        <v>259694072</v>
      </c>
      <c r="E438">
        <f>'Trading Days'!C438</f>
        <v>1038.550048828125</v>
      </c>
      <c r="F438">
        <f>'Trading Days'!D438</f>
        <v>-2.2958986230237071E-3</v>
      </c>
    </row>
    <row r="439" spans="1:6" x14ac:dyDescent="0.25">
      <c r="A439" s="1">
        <f>'Trading Days'!A439</f>
        <v>37166</v>
      </c>
      <c r="B439">
        <f>'Trading Days'!B439</f>
        <v>639</v>
      </c>
      <c r="C439">
        <f t="shared" si="32"/>
        <v>408321</v>
      </c>
      <c r="D439">
        <f t="shared" si="33"/>
        <v>260917119</v>
      </c>
      <c r="E439">
        <f>'Trading Days'!C439</f>
        <v>1051.329956054688</v>
      </c>
      <c r="F439">
        <f>'Trading Days'!D439</f>
        <v>1.2305528501956649E-2</v>
      </c>
    </row>
    <row r="440" spans="1:6" x14ac:dyDescent="0.25">
      <c r="A440" s="1">
        <f>'Trading Days'!A440</f>
        <v>37167</v>
      </c>
      <c r="B440">
        <f>'Trading Days'!B440</f>
        <v>640</v>
      </c>
      <c r="C440">
        <f t="shared" si="32"/>
        <v>409600</v>
      </c>
      <c r="D440">
        <f t="shared" si="33"/>
        <v>262144000</v>
      </c>
      <c r="E440">
        <f>'Trading Days'!C440</f>
        <v>1072.280029296875</v>
      </c>
      <c r="F440">
        <f>'Trading Days'!D440</f>
        <v>1.9927210407668872E-2</v>
      </c>
    </row>
    <row r="441" spans="1:6" x14ac:dyDescent="0.25">
      <c r="A441" s="1">
        <f>'Trading Days'!A441</f>
        <v>37168</v>
      </c>
      <c r="B441">
        <f>'Trading Days'!B441</f>
        <v>641</v>
      </c>
      <c r="C441">
        <f t="shared" si="32"/>
        <v>410881</v>
      </c>
      <c r="D441">
        <f t="shared" si="33"/>
        <v>263374721</v>
      </c>
      <c r="E441">
        <f>'Trading Days'!C441</f>
        <v>1069.630004882812</v>
      </c>
      <c r="F441">
        <f>'Trading Days'!D441</f>
        <v>-2.471392119277493E-3</v>
      </c>
    </row>
    <row r="442" spans="1:6" x14ac:dyDescent="0.25">
      <c r="A442" s="1">
        <f>'Trading Days'!A442</f>
        <v>37169</v>
      </c>
      <c r="B442">
        <f>'Trading Days'!B442</f>
        <v>642</v>
      </c>
      <c r="C442">
        <f t="shared" si="32"/>
        <v>412164</v>
      </c>
      <c r="D442">
        <f t="shared" si="33"/>
        <v>264609288</v>
      </c>
      <c r="E442">
        <f>'Trading Days'!C442</f>
        <v>1071.380004882812</v>
      </c>
      <c r="F442">
        <f>'Trading Days'!D442</f>
        <v>1.6360797584318301E-3</v>
      </c>
    </row>
    <row r="443" spans="1:6" x14ac:dyDescent="0.25">
      <c r="A443" s="1">
        <f>'Trading Days'!A443</f>
        <v>37172</v>
      </c>
      <c r="B443">
        <f>'Trading Days'!B443</f>
        <v>645</v>
      </c>
      <c r="C443">
        <f t="shared" si="32"/>
        <v>416025</v>
      </c>
      <c r="D443">
        <f t="shared" si="33"/>
        <v>268336125</v>
      </c>
      <c r="E443">
        <f>'Trading Days'!C443</f>
        <v>1062.43994140625</v>
      </c>
      <c r="F443">
        <f>'Trading Days'!D443</f>
        <v>-8.3444374879293459E-3</v>
      </c>
    </row>
    <row r="444" spans="1:6" x14ac:dyDescent="0.25">
      <c r="A444" s="1">
        <f>'Trading Days'!A444</f>
        <v>37173</v>
      </c>
      <c r="B444">
        <f>'Trading Days'!B444</f>
        <v>646</v>
      </c>
      <c r="C444">
        <f t="shared" si="32"/>
        <v>417316</v>
      </c>
      <c r="D444">
        <f t="shared" si="33"/>
        <v>269586136</v>
      </c>
      <c r="E444">
        <f>'Trading Days'!C444</f>
        <v>1056.75</v>
      </c>
      <c r="F444">
        <f>'Trading Days'!D444</f>
        <v>-5.3555416965205271E-3</v>
      </c>
    </row>
    <row r="445" spans="1:6" x14ac:dyDescent="0.25">
      <c r="A445" s="1">
        <f>'Trading Days'!A445</f>
        <v>37174</v>
      </c>
      <c r="B445">
        <f>'Trading Days'!B445</f>
        <v>647</v>
      </c>
      <c r="C445">
        <f t="shared" si="32"/>
        <v>418609</v>
      </c>
      <c r="D445">
        <f t="shared" si="33"/>
        <v>270840023</v>
      </c>
      <c r="E445">
        <f>'Trading Days'!C445</f>
        <v>1080.989990234375</v>
      </c>
      <c r="F445">
        <f>'Trading Days'!D445</f>
        <v>2.2938244839720841E-2</v>
      </c>
    </row>
    <row r="446" spans="1:6" x14ac:dyDescent="0.25">
      <c r="A446" s="1">
        <f>'Trading Days'!A446</f>
        <v>37175</v>
      </c>
      <c r="B446">
        <f>'Trading Days'!B446</f>
        <v>648</v>
      </c>
      <c r="C446">
        <f t="shared" si="32"/>
        <v>419904</v>
      </c>
      <c r="D446">
        <f t="shared" si="33"/>
        <v>272097792</v>
      </c>
      <c r="E446">
        <f>'Trading Days'!C446</f>
        <v>1097.430053710938</v>
      </c>
      <c r="F446">
        <f>'Trading Days'!D446</f>
        <v>1.520834015585892E-2</v>
      </c>
    </row>
    <row r="447" spans="1:6" x14ac:dyDescent="0.25">
      <c r="A447" s="1">
        <f>'Trading Days'!A447</f>
        <v>37176</v>
      </c>
      <c r="B447">
        <f>'Trading Days'!B447</f>
        <v>649</v>
      </c>
      <c r="C447">
        <f t="shared" si="32"/>
        <v>421201</v>
      </c>
      <c r="D447">
        <f t="shared" si="33"/>
        <v>273359449</v>
      </c>
      <c r="E447">
        <f>'Trading Days'!C447</f>
        <v>1091.650024414062</v>
      </c>
      <c r="F447">
        <f>'Trading Days'!D447</f>
        <v>-5.2668771711972262E-3</v>
      </c>
    </row>
    <row r="448" spans="1:6" x14ac:dyDescent="0.25">
      <c r="A448" s="1">
        <f>'Trading Days'!A448</f>
        <v>37179</v>
      </c>
      <c r="B448">
        <f>'Trading Days'!B448</f>
        <v>652</v>
      </c>
      <c r="C448">
        <f t="shared" si="32"/>
        <v>425104</v>
      </c>
      <c r="D448">
        <f t="shared" si="33"/>
        <v>277167808</v>
      </c>
      <c r="E448">
        <f>'Trading Days'!C448</f>
        <v>1089.97998046875</v>
      </c>
      <c r="F448">
        <f>'Trading Days'!D448</f>
        <v>-1.529834569653832E-3</v>
      </c>
    </row>
    <row r="449" spans="1:6" x14ac:dyDescent="0.25">
      <c r="A449" s="1">
        <f>'Trading Days'!A449</f>
        <v>37180</v>
      </c>
      <c r="B449">
        <f>'Trading Days'!B449</f>
        <v>653</v>
      </c>
      <c r="C449">
        <f t="shared" si="32"/>
        <v>426409</v>
      </c>
      <c r="D449">
        <f t="shared" si="33"/>
        <v>278445077</v>
      </c>
      <c r="E449">
        <f>'Trading Days'!C449</f>
        <v>1097.5400390625</v>
      </c>
      <c r="F449">
        <f>'Trading Days'!D449</f>
        <v>6.9359609618691032E-3</v>
      </c>
    </row>
    <row r="450" spans="1:6" x14ac:dyDescent="0.25">
      <c r="A450" s="1">
        <f>'Trading Days'!A450</f>
        <v>37181</v>
      </c>
      <c r="B450">
        <f>'Trading Days'!B450</f>
        <v>654</v>
      </c>
      <c r="C450">
        <f t="shared" ref="C450:C513" si="34">B450^2</f>
        <v>427716</v>
      </c>
      <c r="D450">
        <f t="shared" ref="D450:D513" si="35">B450^3</f>
        <v>279726264</v>
      </c>
      <c r="E450">
        <f>'Trading Days'!C450</f>
        <v>1077.089965820312</v>
      </c>
      <c r="F450">
        <f>'Trading Days'!D450</f>
        <v>-1.8632644381389559E-2</v>
      </c>
    </row>
    <row r="451" spans="1:6" x14ac:dyDescent="0.25">
      <c r="A451" s="1">
        <f>'Trading Days'!A451</f>
        <v>37182</v>
      </c>
      <c r="B451">
        <f>'Trading Days'!B451</f>
        <v>655</v>
      </c>
      <c r="C451">
        <f t="shared" si="34"/>
        <v>429025</v>
      </c>
      <c r="D451">
        <f t="shared" si="35"/>
        <v>281011375</v>
      </c>
      <c r="E451">
        <f>'Trading Days'!C451</f>
        <v>1068.609985351562</v>
      </c>
      <c r="F451">
        <f>'Trading Days'!D451</f>
        <v>-7.873047505638664E-3</v>
      </c>
    </row>
    <row r="452" spans="1:6" x14ac:dyDescent="0.25">
      <c r="A452" s="1">
        <f>'Trading Days'!A452</f>
        <v>37183</v>
      </c>
      <c r="B452">
        <f>'Trading Days'!B452</f>
        <v>656</v>
      </c>
      <c r="C452">
        <f t="shared" si="34"/>
        <v>430336</v>
      </c>
      <c r="D452">
        <f t="shared" si="35"/>
        <v>282300416</v>
      </c>
      <c r="E452">
        <f>'Trading Days'!C452</f>
        <v>1073.47998046875</v>
      </c>
      <c r="F452">
        <f>'Trading Days'!D452</f>
        <v>4.5573176219064759E-3</v>
      </c>
    </row>
    <row r="453" spans="1:6" x14ac:dyDescent="0.25">
      <c r="A453" s="1">
        <f>'Trading Days'!A453</f>
        <v>37186</v>
      </c>
      <c r="B453">
        <f>'Trading Days'!B453</f>
        <v>659</v>
      </c>
      <c r="C453">
        <f t="shared" si="34"/>
        <v>434281</v>
      </c>
      <c r="D453">
        <f t="shared" si="35"/>
        <v>286191179</v>
      </c>
      <c r="E453">
        <f>'Trading Days'!C453</f>
        <v>1089.900024414062</v>
      </c>
      <c r="F453">
        <f>'Trading Days'!D453</f>
        <v>1.5296087718507771E-2</v>
      </c>
    </row>
    <row r="454" spans="1:6" x14ac:dyDescent="0.25">
      <c r="A454" s="1">
        <f>'Trading Days'!A454</f>
        <v>37187</v>
      </c>
      <c r="B454">
        <f>'Trading Days'!B454</f>
        <v>660</v>
      </c>
      <c r="C454">
        <f t="shared" si="34"/>
        <v>435600</v>
      </c>
      <c r="D454">
        <f t="shared" si="35"/>
        <v>287496000</v>
      </c>
      <c r="E454">
        <f>'Trading Days'!C454</f>
        <v>1084.780029296875</v>
      </c>
      <c r="F454">
        <f>'Trading Days'!D454</f>
        <v>-4.6976741008328826E-3</v>
      </c>
    </row>
    <row r="455" spans="1:6" x14ac:dyDescent="0.25">
      <c r="A455" s="1">
        <f>'Trading Days'!A455</f>
        <v>37188</v>
      </c>
      <c r="B455">
        <f>'Trading Days'!B455</f>
        <v>661</v>
      </c>
      <c r="C455">
        <f t="shared" si="34"/>
        <v>436921</v>
      </c>
      <c r="D455">
        <f t="shared" si="35"/>
        <v>288804781</v>
      </c>
      <c r="E455">
        <f>'Trading Days'!C455</f>
        <v>1085.199951171875</v>
      </c>
      <c r="F455">
        <f>'Trading Days'!D455</f>
        <v>3.8710325011437341E-4</v>
      </c>
    </row>
    <row r="456" spans="1:6" x14ac:dyDescent="0.25">
      <c r="A456" s="1">
        <f>'Trading Days'!A456</f>
        <v>37189</v>
      </c>
      <c r="B456">
        <f>'Trading Days'!B456</f>
        <v>662</v>
      </c>
      <c r="C456">
        <f t="shared" si="34"/>
        <v>438244</v>
      </c>
      <c r="D456">
        <f t="shared" si="35"/>
        <v>290117528</v>
      </c>
      <c r="E456">
        <f>'Trading Days'!C456</f>
        <v>1100.089965820312</v>
      </c>
      <c r="F456">
        <f>'Trading Days'!D456</f>
        <v>1.372098720826309E-2</v>
      </c>
    </row>
    <row r="457" spans="1:6" x14ac:dyDescent="0.25">
      <c r="A457" s="1">
        <f>'Trading Days'!A457</f>
        <v>37190</v>
      </c>
      <c r="B457">
        <f>'Trading Days'!B457</f>
        <v>663</v>
      </c>
      <c r="C457">
        <f t="shared" si="34"/>
        <v>439569</v>
      </c>
      <c r="D457">
        <f t="shared" si="35"/>
        <v>291434247</v>
      </c>
      <c r="E457">
        <f>'Trading Days'!C457</f>
        <v>1104.609985351562</v>
      </c>
      <c r="F457">
        <f>'Trading Days'!D457</f>
        <v>4.1087726201369801E-3</v>
      </c>
    </row>
    <row r="458" spans="1:6" x14ac:dyDescent="0.25">
      <c r="A458" s="1">
        <f>'Trading Days'!A458</f>
        <v>37193</v>
      </c>
      <c r="B458">
        <f>'Trading Days'!B458</f>
        <v>666</v>
      </c>
      <c r="C458">
        <f t="shared" si="34"/>
        <v>443556</v>
      </c>
      <c r="D458">
        <f t="shared" si="35"/>
        <v>295408296</v>
      </c>
      <c r="E458">
        <f>'Trading Days'!C458</f>
        <v>1078.300048828125</v>
      </c>
      <c r="F458">
        <f>'Trading Days'!D458</f>
        <v>-2.3818304082289691E-2</v>
      </c>
    </row>
    <row r="459" spans="1:6" x14ac:dyDescent="0.25">
      <c r="A459" s="1">
        <f>'Trading Days'!A459</f>
        <v>37194</v>
      </c>
      <c r="B459">
        <f>'Trading Days'!B459</f>
        <v>667</v>
      </c>
      <c r="C459">
        <f t="shared" si="34"/>
        <v>444889</v>
      </c>
      <c r="D459">
        <f t="shared" si="35"/>
        <v>296740963</v>
      </c>
      <c r="E459">
        <f>'Trading Days'!C459</f>
        <v>1059.7900390625</v>
      </c>
      <c r="F459">
        <f>'Trading Days'!D459</f>
        <v>-1.7165917580863829E-2</v>
      </c>
    </row>
    <row r="460" spans="1:6" x14ac:dyDescent="0.25">
      <c r="A460" s="1">
        <f>'Trading Days'!A460</f>
        <v>37195</v>
      </c>
      <c r="B460">
        <f>'Trading Days'!B460</f>
        <v>668</v>
      </c>
      <c r="C460">
        <f t="shared" si="34"/>
        <v>446224</v>
      </c>
      <c r="D460">
        <f t="shared" si="35"/>
        <v>298077632</v>
      </c>
      <c r="E460">
        <f>'Trading Days'!C460</f>
        <v>1059.780029296875</v>
      </c>
      <c r="F460">
        <f>'Trading Days'!D460</f>
        <v>-9.4450459582340329E-6</v>
      </c>
    </row>
    <row r="461" spans="1:6" x14ac:dyDescent="0.25">
      <c r="A461" s="1">
        <f>'Trading Days'!A461</f>
        <v>37196</v>
      </c>
      <c r="B461">
        <f>'Trading Days'!B461</f>
        <v>669</v>
      </c>
      <c r="C461">
        <f t="shared" si="34"/>
        <v>447561</v>
      </c>
      <c r="D461">
        <f t="shared" si="35"/>
        <v>299418309</v>
      </c>
      <c r="E461">
        <f>'Trading Days'!C461</f>
        <v>1084.099975585938</v>
      </c>
      <c r="F461">
        <f>'Trading Days'!D461</f>
        <v>2.294810773628031E-2</v>
      </c>
    </row>
    <row r="462" spans="1:6" x14ac:dyDescent="0.25">
      <c r="A462" s="1">
        <f>'Trading Days'!A462</f>
        <v>37197</v>
      </c>
      <c r="B462">
        <f>'Trading Days'!B462</f>
        <v>670</v>
      </c>
      <c r="C462">
        <f t="shared" si="34"/>
        <v>448900</v>
      </c>
      <c r="D462">
        <f t="shared" si="35"/>
        <v>300763000</v>
      </c>
      <c r="E462">
        <f>'Trading Days'!C462</f>
        <v>1087.199951171875</v>
      </c>
      <c r="F462">
        <f>'Trading Days'!D462</f>
        <v>2.8594923491827018E-3</v>
      </c>
    </row>
    <row r="463" spans="1:6" x14ac:dyDescent="0.25">
      <c r="A463" s="1">
        <f>'Trading Days'!A463</f>
        <v>37200</v>
      </c>
      <c r="B463">
        <f>'Trading Days'!B463</f>
        <v>673</v>
      </c>
      <c r="C463">
        <f t="shared" si="34"/>
        <v>452929</v>
      </c>
      <c r="D463">
        <f t="shared" si="35"/>
        <v>304821217</v>
      </c>
      <c r="E463">
        <f>'Trading Days'!C463</f>
        <v>1102.839965820312</v>
      </c>
      <c r="F463">
        <f>'Trading Days'!D463</f>
        <v>1.438559175023779E-2</v>
      </c>
    </row>
    <row r="464" spans="1:6" x14ac:dyDescent="0.25">
      <c r="A464" s="1">
        <f>'Trading Days'!A464</f>
        <v>37201</v>
      </c>
      <c r="B464">
        <f>'Trading Days'!B464</f>
        <v>674</v>
      </c>
      <c r="C464">
        <f t="shared" si="34"/>
        <v>454276</v>
      </c>
      <c r="D464">
        <f t="shared" si="35"/>
        <v>306182024</v>
      </c>
      <c r="E464">
        <f>'Trading Days'!C464</f>
        <v>1118.859985351562</v>
      </c>
      <c r="F464">
        <f>'Trading Days'!D464</f>
        <v>1.452615069071617E-2</v>
      </c>
    </row>
    <row r="465" spans="1:6" x14ac:dyDescent="0.25">
      <c r="A465" s="1">
        <f>'Trading Days'!A465</f>
        <v>37202</v>
      </c>
      <c r="B465">
        <f>'Trading Days'!B465</f>
        <v>675</v>
      </c>
      <c r="C465">
        <f t="shared" si="34"/>
        <v>455625</v>
      </c>
      <c r="D465">
        <f t="shared" si="35"/>
        <v>307546875</v>
      </c>
      <c r="E465">
        <f>'Trading Days'!C465</f>
        <v>1115.800048828125</v>
      </c>
      <c r="F465">
        <f>'Trading Days'!D465</f>
        <v>-2.7348699242967229E-3</v>
      </c>
    </row>
    <row r="466" spans="1:6" x14ac:dyDescent="0.25">
      <c r="A466" s="1">
        <f>'Trading Days'!A466</f>
        <v>37203</v>
      </c>
      <c r="B466">
        <f>'Trading Days'!B466</f>
        <v>676</v>
      </c>
      <c r="C466">
        <f t="shared" si="34"/>
        <v>456976</v>
      </c>
      <c r="D466">
        <f t="shared" si="35"/>
        <v>308915776</v>
      </c>
      <c r="E466">
        <f>'Trading Days'!C466</f>
        <v>1118.5400390625</v>
      </c>
      <c r="F466">
        <f>'Trading Days'!D466</f>
        <v>2.4556283513812449E-3</v>
      </c>
    </row>
    <row r="467" spans="1:6" x14ac:dyDescent="0.25">
      <c r="A467" s="1">
        <f>'Trading Days'!A467</f>
        <v>37204</v>
      </c>
      <c r="B467">
        <f>'Trading Days'!B467</f>
        <v>677</v>
      </c>
      <c r="C467">
        <f t="shared" si="34"/>
        <v>458329</v>
      </c>
      <c r="D467">
        <f t="shared" si="35"/>
        <v>310288733</v>
      </c>
      <c r="E467">
        <f>'Trading Days'!C467</f>
        <v>1120.31005859375</v>
      </c>
      <c r="F467">
        <f>'Trading Days'!D467</f>
        <v>1.582437346394405E-3</v>
      </c>
    </row>
    <row r="468" spans="1:6" x14ac:dyDescent="0.25">
      <c r="A468" s="1">
        <f>'Trading Days'!A468</f>
        <v>37207</v>
      </c>
      <c r="B468">
        <f>'Trading Days'!B468</f>
        <v>680</v>
      </c>
      <c r="C468">
        <f t="shared" si="34"/>
        <v>462400</v>
      </c>
      <c r="D468">
        <f t="shared" si="35"/>
        <v>314432000</v>
      </c>
      <c r="E468">
        <f>'Trading Days'!C468</f>
        <v>1118.329956054688</v>
      </c>
      <c r="F468">
        <f>'Trading Days'!D468</f>
        <v>-1.767459395613735E-3</v>
      </c>
    </row>
    <row r="469" spans="1:6" x14ac:dyDescent="0.25">
      <c r="A469" s="1">
        <f>'Trading Days'!A469</f>
        <v>37208</v>
      </c>
      <c r="B469">
        <f>'Trading Days'!B469</f>
        <v>681</v>
      </c>
      <c r="C469">
        <f t="shared" si="34"/>
        <v>463761</v>
      </c>
      <c r="D469">
        <f t="shared" si="35"/>
        <v>315821241</v>
      </c>
      <c r="E469">
        <f>'Trading Days'!C469</f>
        <v>1139.089965820312</v>
      </c>
      <c r="F469">
        <f>'Trading Days'!D469</f>
        <v>1.8563403093361242E-2</v>
      </c>
    </row>
    <row r="470" spans="1:6" x14ac:dyDescent="0.25">
      <c r="A470" s="1">
        <f>'Trading Days'!A470</f>
        <v>37209</v>
      </c>
      <c r="B470">
        <f>'Trading Days'!B470</f>
        <v>682</v>
      </c>
      <c r="C470">
        <f t="shared" si="34"/>
        <v>465124</v>
      </c>
      <c r="D470">
        <f t="shared" si="35"/>
        <v>317214568</v>
      </c>
      <c r="E470">
        <f>'Trading Days'!C470</f>
        <v>1141.2099609375</v>
      </c>
      <c r="F470">
        <f>'Trading Days'!D470</f>
        <v>1.861130534725808E-3</v>
      </c>
    </row>
    <row r="471" spans="1:6" x14ac:dyDescent="0.25">
      <c r="A471" s="1">
        <f>'Trading Days'!A471</f>
        <v>37210</v>
      </c>
      <c r="B471">
        <f>'Trading Days'!B471</f>
        <v>683</v>
      </c>
      <c r="C471">
        <f t="shared" si="34"/>
        <v>466489</v>
      </c>
      <c r="D471">
        <f t="shared" si="35"/>
        <v>318611987</v>
      </c>
      <c r="E471">
        <f>'Trading Days'!C471</f>
        <v>1142.239990234375</v>
      </c>
      <c r="F471">
        <f>'Trading Days'!D471</f>
        <v>9.0257650400182854E-4</v>
      </c>
    </row>
    <row r="472" spans="1:6" x14ac:dyDescent="0.25">
      <c r="A472" s="1">
        <f>'Trading Days'!A472</f>
        <v>37211</v>
      </c>
      <c r="B472">
        <f>'Trading Days'!B472</f>
        <v>684</v>
      </c>
      <c r="C472">
        <f t="shared" si="34"/>
        <v>467856</v>
      </c>
      <c r="D472">
        <f t="shared" si="35"/>
        <v>320013504</v>
      </c>
      <c r="E472">
        <f>'Trading Days'!C472</f>
        <v>1138.650024414062</v>
      </c>
      <c r="F472">
        <f>'Trading Days'!D472</f>
        <v>-3.142917294969072E-3</v>
      </c>
    </row>
    <row r="473" spans="1:6" x14ac:dyDescent="0.25">
      <c r="A473" s="1">
        <f>'Trading Days'!A473</f>
        <v>37214</v>
      </c>
      <c r="B473">
        <f>'Trading Days'!B473</f>
        <v>687</v>
      </c>
      <c r="C473">
        <f t="shared" si="34"/>
        <v>471969</v>
      </c>
      <c r="D473">
        <f t="shared" si="35"/>
        <v>324242703</v>
      </c>
      <c r="E473">
        <f>'Trading Days'!C473</f>
        <v>1151.06005859375</v>
      </c>
      <c r="F473">
        <f>'Trading Days'!D473</f>
        <v>1.089890125464499E-2</v>
      </c>
    </row>
    <row r="474" spans="1:6" x14ac:dyDescent="0.25">
      <c r="A474" s="1">
        <f>'Trading Days'!A474</f>
        <v>37215</v>
      </c>
      <c r="B474">
        <f>'Trading Days'!B474</f>
        <v>688</v>
      </c>
      <c r="C474">
        <f t="shared" si="34"/>
        <v>473344</v>
      </c>
      <c r="D474">
        <f t="shared" si="35"/>
        <v>325660672</v>
      </c>
      <c r="E474">
        <f>'Trading Days'!C474</f>
        <v>1142.660034179688</v>
      </c>
      <c r="F474">
        <f>'Trading Days'!D474</f>
        <v>-7.2976421615431608E-3</v>
      </c>
    </row>
    <row r="475" spans="1:6" x14ac:dyDescent="0.25">
      <c r="A475" s="1">
        <f>'Trading Days'!A475</f>
        <v>37216</v>
      </c>
      <c r="B475">
        <f>'Trading Days'!B475</f>
        <v>689</v>
      </c>
      <c r="C475">
        <f t="shared" si="34"/>
        <v>474721</v>
      </c>
      <c r="D475">
        <f t="shared" si="35"/>
        <v>327082769</v>
      </c>
      <c r="E475">
        <f>'Trading Days'!C475</f>
        <v>1137.030029296875</v>
      </c>
      <c r="F475">
        <f>'Trading Days'!D475</f>
        <v>-4.9271040505540764E-3</v>
      </c>
    </row>
    <row r="476" spans="1:6" x14ac:dyDescent="0.25">
      <c r="A476" s="1">
        <f>'Trading Days'!A476</f>
        <v>37218</v>
      </c>
      <c r="B476">
        <f>'Trading Days'!B476</f>
        <v>691</v>
      </c>
      <c r="C476">
        <f t="shared" si="34"/>
        <v>477481</v>
      </c>
      <c r="D476">
        <f t="shared" si="35"/>
        <v>329939371</v>
      </c>
      <c r="E476">
        <f>'Trading Days'!C476</f>
        <v>1150.339965820312</v>
      </c>
      <c r="F476">
        <f>'Trading Days'!D476</f>
        <v>1.1705879511087151E-2</v>
      </c>
    </row>
    <row r="477" spans="1:6" x14ac:dyDescent="0.25">
      <c r="A477" s="1">
        <f>'Trading Days'!A477</f>
        <v>37221</v>
      </c>
      <c r="B477">
        <f>'Trading Days'!B477</f>
        <v>694</v>
      </c>
      <c r="C477">
        <f t="shared" si="34"/>
        <v>481636</v>
      </c>
      <c r="D477">
        <f t="shared" si="35"/>
        <v>334255384</v>
      </c>
      <c r="E477">
        <f>'Trading Days'!C477</f>
        <v>1157.420043945312</v>
      </c>
      <c r="F477">
        <f>'Trading Days'!D477</f>
        <v>6.1547701856565773E-3</v>
      </c>
    </row>
    <row r="478" spans="1:6" x14ac:dyDescent="0.25">
      <c r="A478" s="1">
        <f>'Trading Days'!A478</f>
        <v>37222</v>
      </c>
      <c r="B478">
        <f>'Trading Days'!B478</f>
        <v>695</v>
      </c>
      <c r="C478">
        <f t="shared" si="34"/>
        <v>483025</v>
      </c>
      <c r="D478">
        <f t="shared" si="35"/>
        <v>335702375</v>
      </c>
      <c r="E478">
        <f>'Trading Days'!C478</f>
        <v>1149.5</v>
      </c>
      <c r="F478">
        <f>'Trading Days'!D478</f>
        <v>-6.8428432588008006E-3</v>
      </c>
    </row>
    <row r="479" spans="1:6" x14ac:dyDescent="0.25">
      <c r="A479" s="1">
        <f>'Trading Days'!A479</f>
        <v>37223</v>
      </c>
      <c r="B479">
        <f>'Trading Days'!B479</f>
        <v>696</v>
      </c>
      <c r="C479">
        <f t="shared" si="34"/>
        <v>484416</v>
      </c>
      <c r="D479">
        <f t="shared" si="35"/>
        <v>337153536</v>
      </c>
      <c r="E479">
        <f>'Trading Days'!C479</f>
        <v>1128.52001953125</v>
      </c>
      <c r="F479">
        <f>'Trading Days'!D479</f>
        <v>-1.8251396667029129E-2</v>
      </c>
    </row>
    <row r="480" spans="1:6" x14ac:dyDescent="0.25">
      <c r="A480" s="1">
        <f>'Trading Days'!A480</f>
        <v>37224</v>
      </c>
      <c r="B480">
        <f>'Trading Days'!B480</f>
        <v>697</v>
      </c>
      <c r="C480">
        <f t="shared" si="34"/>
        <v>485809</v>
      </c>
      <c r="D480">
        <f t="shared" si="35"/>
        <v>338608873</v>
      </c>
      <c r="E480">
        <f>'Trading Days'!C480</f>
        <v>1140.199951171875</v>
      </c>
      <c r="F480">
        <f>'Trading Days'!D480</f>
        <v>1.0349777973346351E-2</v>
      </c>
    </row>
    <row r="481" spans="1:6" x14ac:dyDescent="0.25">
      <c r="A481" s="1">
        <f>'Trading Days'!A481</f>
        <v>37225</v>
      </c>
      <c r="B481">
        <f>'Trading Days'!B481</f>
        <v>698</v>
      </c>
      <c r="C481">
        <f t="shared" si="34"/>
        <v>487204</v>
      </c>
      <c r="D481">
        <f t="shared" si="35"/>
        <v>340068392</v>
      </c>
      <c r="E481">
        <f>'Trading Days'!C481</f>
        <v>1139.449951171875</v>
      </c>
      <c r="F481">
        <f>'Trading Days'!D481</f>
        <v>-6.5777936512734225E-4</v>
      </c>
    </row>
    <row r="482" spans="1:6" x14ac:dyDescent="0.25">
      <c r="A482" s="1">
        <f>'Trading Days'!A482</f>
        <v>37228</v>
      </c>
      <c r="B482">
        <f>'Trading Days'!B482</f>
        <v>701</v>
      </c>
      <c r="C482">
        <f t="shared" si="34"/>
        <v>491401</v>
      </c>
      <c r="D482">
        <f t="shared" si="35"/>
        <v>344472101</v>
      </c>
      <c r="E482">
        <f>'Trading Days'!C482</f>
        <v>1129.900024414062</v>
      </c>
      <c r="F482">
        <f>'Trading Days'!D482</f>
        <v>-8.3811726421079147E-3</v>
      </c>
    </row>
    <row r="483" spans="1:6" x14ac:dyDescent="0.25">
      <c r="A483" s="1">
        <f>'Trading Days'!A483</f>
        <v>37229</v>
      </c>
      <c r="B483">
        <f>'Trading Days'!B483</f>
        <v>702</v>
      </c>
      <c r="C483">
        <f t="shared" si="34"/>
        <v>492804</v>
      </c>
      <c r="D483">
        <f t="shared" si="35"/>
        <v>345948408</v>
      </c>
      <c r="E483">
        <f>'Trading Days'!C483</f>
        <v>1144.800048828125</v>
      </c>
      <c r="F483">
        <f>'Trading Days'!D483</f>
        <v>1.318702902213831E-2</v>
      </c>
    </row>
    <row r="484" spans="1:6" x14ac:dyDescent="0.25">
      <c r="A484" s="1">
        <f>'Trading Days'!A484</f>
        <v>37230</v>
      </c>
      <c r="B484">
        <f>'Trading Days'!B484</f>
        <v>703</v>
      </c>
      <c r="C484">
        <f t="shared" si="34"/>
        <v>494209</v>
      </c>
      <c r="D484">
        <f t="shared" si="35"/>
        <v>347428927</v>
      </c>
      <c r="E484">
        <f>'Trading Days'!C484</f>
        <v>1170.349975585938</v>
      </c>
      <c r="F484">
        <f>'Trading Days'!D484</f>
        <v>2.2318243944841939E-2</v>
      </c>
    </row>
    <row r="485" spans="1:6" x14ac:dyDescent="0.25">
      <c r="A485" s="1">
        <f>'Trading Days'!A485</f>
        <v>37231</v>
      </c>
      <c r="B485">
        <f>'Trading Days'!B485</f>
        <v>704</v>
      </c>
      <c r="C485">
        <f t="shared" si="34"/>
        <v>495616</v>
      </c>
      <c r="D485">
        <f t="shared" si="35"/>
        <v>348913664</v>
      </c>
      <c r="E485">
        <f>'Trading Days'!C485</f>
        <v>1167.099975585938</v>
      </c>
      <c r="F485">
        <f>'Trading Days'!D485</f>
        <v>-2.7769471250451701E-3</v>
      </c>
    </row>
    <row r="486" spans="1:6" x14ac:dyDescent="0.25">
      <c r="A486" s="1">
        <f>'Trading Days'!A486</f>
        <v>37232</v>
      </c>
      <c r="B486">
        <f>'Trading Days'!B486</f>
        <v>705</v>
      </c>
      <c r="C486">
        <f t="shared" si="34"/>
        <v>497025</v>
      </c>
      <c r="D486">
        <f t="shared" si="35"/>
        <v>350402625</v>
      </c>
      <c r="E486">
        <f>'Trading Days'!C486</f>
        <v>1158.31005859375</v>
      </c>
      <c r="F486">
        <f>'Trading Days'!D486</f>
        <v>-7.5314173387545091E-3</v>
      </c>
    </row>
    <row r="487" spans="1:6" x14ac:dyDescent="0.25">
      <c r="A487" s="1">
        <f>'Trading Days'!A487</f>
        <v>37235</v>
      </c>
      <c r="B487">
        <f>'Trading Days'!B487</f>
        <v>708</v>
      </c>
      <c r="C487">
        <f t="shared" si="34"/>
        <v>501264</v>
      </c>
      <c r="D487">
        <f t="shared" si="35"/>
        <v>354894912</v>
      </c>
      <c r="E487">
        <f>'Trading Days'!C487</f>
        <v>1139.930053710938</v>
      </c>
      <c r="F487">
        <f>'Trading Days'!D487</f>
        <v>-1.5867948954122361E-2</v>
      </c>
    </row>
    <row r="488" spans="1:6" x14ac:dyDescent="0.25">
      <c r="A488" s="1">
        <f>'Trading Days'!A488</f>
        <v>37236</v>
      </c>
      <c r="B488">
        <f>'Trading Days'!B488</f>
        <v>709</v>
      </c>
      <c r="C488">
        <f t="shared" si="34"/>
        <v>502681</v>
      </c>
      <c r="D488">
        <f t="shared" si="35"/>
        <v>356400829</v>
      </c>
      <c r="E488">
        <f>'Trading Days'!C488</f>
        <v>1136.760009765625</v>
      </c>
      <c r="F488">
        <f>'Trading Days'!D488</f>
        <v>-2.7809109295725549E-3</v>
      </c>
    </row>
    <row r="489" spans="1:6" x14ac:dyDescent="0.25">
      <c r="A489" s="1">
        <f>'Trading Days'!A489</f>
        <v>37237</v>
      </c>
      <c r="B489">
        <f>'Trading Days'!B489</f>
        <v>710</v>
      </c>
      <c r="C489">
        <f t="shared" si="34"/>
        <v>504100</v>
      </c>
      <c r="D489">
        <f t="shared" si="35"/>
        <v>357911000</v>
      </c>
      <c r="E489">
        <f>'Trading Days'!C489</f>
        <v>1137.069946289062</v>
      </c>
      <c r="F489">
        <f>'Trading Days'!D489</f>
        <v>2.7264903829693488E-4</v>
      </c>
    </row>
    <row r="490" spans="1:6" x14ac:dyDescent="0.25">
      <c r="A490" s="1">
        <f>'Trading Days'!A490</f>
        <v>37238</v>
      </c>
      <c r="B490">
        <f>'Trading Days'!B490</f>
        <v>711</v>
      </c>
      <c r="C490">
        <f t="shared" si="34"/>
        <v>505521</v>
      </c>
      <c r="D490">
        <f t="shared" si="35"/>
        <v>359425431</v>
      </c>
      <c r="E490">
        <f>'Trading Days'!C490</f>
        <v>1119.380004882812</v>
      </c>
      <c r="F490">
        <f>'Trading Days'!D490</f>
        <v>-1.5557478644108721E-2</v>
      </c>
    </row>
    <row r="491" spans="1:6" x14ac:dyDescent="0.25">
      <c r="A491" s="1">
        <f>'Trading Days'!A491</f>
        <v>37239</v>
      </c>
      <c r="B491">
        <f>'Trading Days'!B491</f>
        <v>712</v>
      </c>
      <c r="C491">
        <f t="shared" si="34"/>
        <v>506944</v>
      </c>
      <c r="D491">
        <f t="shared" si="35"/>
        <v>360944128</v>
      </c>
      <c r="E491">
        <f>'Trading Days'!C491</f>
        <v>1123.089965820312</v>
      </c>
      <c r="F491">
        <f>'Trading Days'!D491</f>
        <v>3.3142998099990879E-3</v>
      </c>
    </row>
    <row r="492" spans="1:6" x14ac:dyDescent="0.25">
      <c r="A492" s="1">
        <f>'Trading Days'!A492</f>
        <v>37242</v>
      </c>
      <c r="B492">
        <f>'Trading Days'!B492</f>
        <v>715</v>
      </c>
      <c r="C492">
        <f t="shared" si="34"/>
        <v>511225</v>
      </c>
      <c r="D492">
        <f t="shared" si="35"/>
        <v>365525875</v>
      </c>
      <c r="E492">
        <f>'Trading Days'!C492</f>
        <v>1134.359985351562</v>
      </c>
      <c r="F492">
        <f>'Trading Days'!D492</f>
        <v>1.00348323591497E-2</v>
      </c>
    </row>
    <row r="493" spans="1:6" x14ac:dyDescent="0.25">
      <c r="A493" s="1">
        <f>'Trading Days'!A493</f>
        <v>37243</v>
      </c>
      <c r="B493">
        <f>'Trading Days'!B493</f>
        <v>716</v>
      </c>
      <c r="C493">
        <f t="shared" si="34"/>
        <v>512656</v>
      </c>
      <c r="D493">
        <f t="shared" si="35"/>
        <v>367061696</v>
      </c>
      <c r="E493">
        <f>'Trading Days'!C493</f>
        <v>1142.920043945312</v>
      </c>
      <c r="F493">
        <f>'Trading Days'!D493</f>
        <v>7.5461570438744019E-3</v>
      </c>
    </row>
    <row r="494" spans="1:6" x14ac:dyDescent="0.25">
      <c r="A494" s="1">
        <f>'Trading Days'!A494</f>
        <v>37244</v>
      </c>
      <c r="B494">
        <f>'Trading Days'!B494</f>
        <v>717</v>
      </c>
      <c r="C494">
        <f t="shared" si="34"/>
        <v>514089</v>
      </c>
      <c r="D494">
        <f t="shared" si="35"/>
        <v>368601813</v>
      </c>
      <c r="E494">
        <f>'Trading Days'!C494</f>
        <v>1149.56005859375</v>
      </c>
      <c r="F494">
        <f>'Trading Days'!D494</f>
        <v>5.8096930608697583E-3</v>
      </c>
    </row>
    <row r="495" spans="1:6" x14ac:dyDescent="0.25">
      <c r="A495" s="1">
        <f>'Trading Days'!A495</f>
        <v>37245</v>
      </c>
      <c r="B495">
        <f>'Trading Days'!B495</f>
        <v>718</v>
      </c>
      <c r="C495">
        <f t="shared" si="34"/>
        <v>515524</v>
      </c>
      <c r="D495">
        <f t="shared" si="35"/>
        <v>370146232</v>
      </c>
      <c r="E495">
        <f>'Trading Days'!C495</f>
        <v>1139.930053710938</v>
      </c>
      <c r="F495">
        <f>'Trading Days'!D495</f>
        <v>-8.3771220223085585E-3</v>
      </c>
    </row>
    <row r="496" spans="1:6" x14ac:dyDescent="0.25">
      <c r="A496" s="1">
        <f>'Trading Days'!A496</f>
        <v>37246</v>
      </c>
      <c r="B496">
        <f>'Trading Days'!B496</f>
        <v>719</v>
      </c>
      <c r="C496">
        <f t="shared" si="34"/>
        <v>516961</v>
      </c>
      <c r="D496">
        <f t="shared" si="35"/>
        <v>371694959</v>
      </c>
      <c r="E496">
        <f>'Trading Days'!C496</f>
        <v>1144.890014648438</v>
      </c>
      <c r="F496">
        <f>'Trading Days'!D496</f>
        <v>4.3511098960442576E-3</v>
      </c>
    </row>
    <row r="497" spans="1:6" x14ac:dyDescent="0.25">
      <c r="A497" s="1">
        <f>'Trading Days'!A497</f>
        <v>37249</v>
      </c>
      <c r="B497">
        <f>'Trading Days'!B497</f>
        <v>722</v>
      </c>
      <c r="C497">
        <f t="shared" si="34"/>
        <v>521284</v>
      </c>
      <c r="D497">
        <f t="shared" si="35"/>
        <v>376367048</v>
      </c>
      <c r="E497">
        <f>'Trading Days'!C497</f>
        <v>1144.650024414062</v>
      </c>
      <c r="F497">
        <f>'Trading Days'!D497</f>
        <v>-2.0961859331924959E-4</v>
      </c>
    </row>
    <row r="498" spans="1:6" x14ac:dyDescent="0.25">
      <c r="A498" s="1">
        <f>'Trading Days'!A498</f>
        <v>37251</v>
      </c>
      <c r="B498">
        <f>'Trading Days'!B498</f>
        <v>724</v>
      </c>
      <c r="C498">
        <f t="shared" si="34"/>
        <v>524176</v>
      </c>
      <c r="D498">
        <f t="shared" si="35"/>
        <v>379503424</v>
      </c>
      <c r="E498">
        <f>'Trading Days'!C498</f>
        <v>1149.369995117188</v>
      </c>
      <c r="F498">
        <f>'Trading Days'!D498</f>
        <v>4.1235055278507904E-3</v>
      </c>
    </row>
    <row r="499" spans="1:6" x14ac:dyDescent="0.25">
      <c r="A499" s="1">
        <f>'Trading Days'!A499</f>
        <v>37252</v>
      </c>
      <c r="B499">
        <f>'Trading Days'!B499</f>
        <v>725</v>
      </c>
      <c r="C499">
        <f t="shared" si="34"/>
        <v>525625</v>
      </c>
      <c r="D499">
        <f t="shared" si="35"/>
        <v>381078125</v>
      </c>
      <c r="E499">
        <f>'Trading Days'!C499</f>
        <v>1157.130004882812</v>
      </c>
      <c r="F499">
        <f>'Trading Days'!D499</f>
        <v>6.7515332735241804E-3</v>
      </c>
    </row>
    <row r="500" spans="1:6" x14ac:dyDescent="0.25">
      <c r="A500" s="1">
        <f>'Trading Days'!A500</f>
        <v>37253</v>
      </c>
      <c r="B500">
        <f>'Trading Days'!B500</f>
        <v>726</v>
      </c>
      <c r="C500">
        <f t="shared" si="34"/>
        <v>527076</v>
      </c>
      <c r="D500">
        <f t="shared" si="35"/>
        <v>382657176</v>
      </c>
      <c r="E500">
        <f>'Trading Days'!C500</f>
        <v>1161.02001953125</v>
      </c>
      <c r="F500">
        <f>'Trading Days'!D500</f>
        <v>3.3617783931132461E-3</v>
      </c>
    </row>
    <row r="501" spans="1:6" x14ac:dyDescent="0.25">
      <c r="A501" s="1">
        <f>'Trading Days'!A501</f>
        <v>37256</v>
      </c>
      <c r="B501">
        <f>'Trading Days'!B501</f>
        <v>729</v>
      </c>
      <c r="C501">
        <f t="shared" si="34"/>
        <v>531441</v>
      </c>
      <c r="D501">
        <f t="shared" si="35"/>
        <v>387420489</v>
      </c>
      <c r="E501">
        <f>'Trading Days'!C501</f>
        <v>1148.079956054688</v>
      </c>
      <c r="F501">
        <f>'Trading Days'!D501</f>
        <v>-1.114542665835039E-2</v>
      </c>
    </row>
    <row r="502" spans="1:6" x14ac:dyDescent="0.25">
      <c r="A502" s="1">
        <f>'Trading Days'!A502</f>
        <v>37258</v>
      </c>
      <c r="B502">
        <f>'Trading Days'!B502</f>
        <v>731</v>
      </c>
      <c r="C502">
        <f t="shared" si="34"/>
        <v>534361</v>
      </c>
      <c r="D502">
        <f t="shared" si="35"/>
        <v>390617891</v>
      </c>
      <c r="E502">
        <f>'Trading Days'!C502</f>
        <v>1154.670043945312</v>
      </c>
      <c r="F502">
        <f>'Trading Days'!D502</f>
        <v>5.7400948913615144E-3</v>
      </c>
    </row>
    <row r="503" spans="1:6" x14ac:dyDescent="0.25">
      <c r="A503" s="1">
        <f>'Trading Days'!A503</f>
        <v>37259</v>
      </c>
      <c r="B503">
        <f>'Trading Days'!B503</f>
        <v>732</v>
      </c>
      <c r="C503">
        <f t="shared" si="34"/>
        <v>535824</v>
      </c>
      <c r="D503">
        <f t="shared" si="35"/>
        <v>392223168</v>
      </c>
      <c r="E503">
        <f>'Trading Days'!C503</f>
        <v>1165.27001953125</v>
      </c>
      <c r="F503">
        <f>'Trading Days'!D503</f>
        <v>9.1800905735111016E-3</v>
      </c>
    </row>
    <row r="504" spans="1:6" x14ac:dyDescent="0.25">
      <c r="A504" s="1">
        <f>'Trading Days'!A504</f>
        <v>37260</v>
      </c>
      <c r="B504">
        <f>'Trading Days'!B504</f>
        <v>733</v>
      </c>
      <c r="C504">
        <f t="shared" si="34"/>
        <v>537289</v>
      </c>
      <c r="D504">
        <f t="shared" si="35"/>
        <v>393832837</v>
      </c>
      <c r="E504">
        <f>'Trading Days'!C504</f>
        <v>1172.510009765625</v>
      </c>
      <c r="F504">
        <f>'Trading Days'!D504</f>
        <v>6.2131438319226184E-3</v>
      </c>
    </row>
    <row r="505" spans="1:6" x14ac:dyDescent="0.25">
      <c r="A505" s="1">
        <f>'Trading Days'!A505</f>
        <v>37263</v>
      </c>
      <c r="B505">
        <f>'Trading Days'!B505</f>
        <v>736</v>
      </c>
      <c r="C505">
        <f t="shared" si="34"/>
        <v>541696</v>
      </c>
      <c r="D505">
        <f t="shared" si="35"/>
        <v>398688256</v>
      </c>
      <c r="E505">
        <f>'Trading Days'!C505</f>
        <v>1164.890014648438</v>
      </c>
      <c r="F505">
        <f>'Trading Days'!D505</f>
        <v>-6.4988742558456103E-3</v>
      </c>
    </row>
    <row r="506" spans="1:6" x14ac:dyDescent="0.25">
      <c r="A506" s="1">
        <f>'Trading Days'!A506</f>
        <v>37264</v>
      </c>
      <c r="B506">
        <f>'Trading Days'!B506</f>
        <v>737</v>
      </c>
      <c r="C506">
        <f t="shared" si="34"/>
        <v>543169</v>
      </c>
      <c r="D506">
        <f t="shared" si="35"/>
        <v>400315553</v>
      </c>
      <c r="E506">
        <f>'Trading Days'!C506</f>
        <v>1160.7099609375</v>
      </c>
      <c r="F506">
        <f>'Trading Days'!D506</f>
        <v>-3.588367707143103E-3</v>
      </c>
    </row>
    <row r="507" spans="1:6" x14ac:dyDescent="0.25">
      <c r="A507" s="1">
        <f>'Trading Days'!A507</f>
        <v>37265</v>
      </c>
      <c r="B507">
        <f>'Trading Days'!B507</f>
        <v>738</v>
      </c>
      <c r="C507">
        <f t="shared" si="34"/>
        <v>544644</v>
      </c>
      <c r="D507">
        <f t="shared" si="35"/>
        <v>401947272</v>
      </c>
      <c r="E507">
        <f>'Trading Days'!C507</f>
        <v>1155.140014648438</v>
      </c>
      <c r="F507">
        <f>'Trading Days'!D507</f>
        <v>-4.7987408366542139E-3</v>
      </c>
    </row>
    <row r="508" spans="1:6" x14ac:dyDescent="0.25">
      <c r="A508" s="1">
        <f>'Trading Days'!A508</f>
        <v>37266</v>
      </c>
      <c r="B508">
        <f>'Trading Days'!B508</f>
        <v>739</v>
      </c>
      <c r="C508">
        <f t="shared" si="34"/>
        <v>546121</v>
      </c>
      <c r="D508">
        <f t="shared" si="35"/>
        <v>403583419</v>
      </c>
      <c r="E508">
        <f>'Trading Days'!C508</f>
        <v>1156.550048828125</v>
      </c>
      <c r="F508">
        <f>'Trading Days'!D508</f>
        <v>1.22066083921113E-3</v>
      </c>
    </row>
    <row r="509" spans="1:6" x14ac:dyDescent="0.25">
      <c r="A509" s="1">
        <f>'Trading Days'!A509</f>
        <v>37267</v>
      </c>
      <c r="B509">
        <f>'Trading Days'!B509</f>
        <v>740</v>
      </c>
      <c r="C509">
        <f t="shared" si="34"/>
        <v>547600</v>
      </c>
      <c r="D509">
        <f t="shared" si="35"/>
        <v>405224000</v>
      </c>
      <c r="E509">
        <f>'Trading Days'!C509</f>
        <v>1145.599975585938</v>
      </c>
      <c r="F509">
        <f>'Trading Days'!D509</f>
        <v>-9.4678766848717011E-3</v>
      </c>
    </row>
    <row r="510" spans="1:6" x14ac:dyDescent="0.25">
      <c r="A510" s="1">
        <f>'Trading Days'!A510</f>
        <v>37270</v>
      </c>
      <c r="B510">
        <f>'Trading Days'!B510</f>
        <v>743</v>
      </c>
      <c r="C510">
        <f t="shared" si="34"/>
        <v>552049</v>
      </c>
      <c r="D510">
        <f t="shared" si="35"/>
        <v>410172407</v>
      </c>
      <c r="E510">
        <f>'Trading Days'!C510</f>
        <v>1138.410034179688</v>
      </c>
      <c r="F510">
        <f>'Trading Days'!D510</f>
        <v>-6.2761361378107514E-3</v>
      </c>
    </row>
    <row r="511" spans="1:6" x14ac:dyDescent="0.25">
      <c r="A511" s="1">
        <f>'Trading Days'!A511</f>
        <v>37271</v>
      </c>
      <c r="B511">
        <f>'Trading Days'!B511</f>
        <v>744</v>
      </c>
      <c r="C511">
        <f t="shared" si="34"/>
        <v>553536</v>
      </c>
      <c r="D511">
        <f t="shared" si="35"/>
        <v>411830784</v>
      </c>
      <c r="E511">
        <f>'Trading Days'!C511</f>
        <v>1146.18994140625</v>
      </c>
      <c r="F511">
        <f>'Trading Days'!D511</f>
        <v>6.8340114659724014E-3</v>
      </c>
    </row>
    <row r="512" spans="1:6" x14ac:dyDescent="0.25">
      <c r="A512" s="1">
        <f>'Trading Days'!A512</f>
        <v>37272</v>
      </c>
      <c r="B512">
        <f>'Trading Days'!B512</f>
        <v>745</v>
      </c>
      <c r="C512">
        <f t="shared" si="34"/>
        <v>555025</v>
      </c>
      <c r="D512">
        <f t="shared" si="35"/>
        <v>413493625</v>
      </c>
      <c r="E512">
        <f>'Trading Days'!C512</f>
        <v>1127.569946289062</v>
      </c>
      <c r="F512">
        <f>'Trading Days'!D512</f>
        <v>-1.624512172419101E-2</v>
      </c>
    </row>
    <row r="513" spans="1:6" x14ac:dyDescent="0.25">
      <c r="A513" s="1">
        <f>'Trading Days'!A513</f>
        <v>37273</v>
      </c>
      <c r="B513">
        <f>'Trading Days'!B513</f>
        <v>746</v>
      </c>
      <c r="C513">
        <f t="shared" si="34"/>
        <v>556516</v>
      </c>
      <c r="D513">
        <f t="shared" si="35"/>
        <v>415160936</v>
      </c>
      <c r="E513">
        <f>'Trading Days'!C513</f>
        <v>1138.880004882812</v>
      </c>
      <c r="F513">
        <f>'Trading Days'!D513</f>
        <v>1.003047183988226E-2</v>
      </c>
    </row>
    <row r="514" spans="1:6" x14ac:dyDescent="0.25">
      <c r="A514" s="1">
        <f>'Trading Days'!A514</f>
        <v>37274</v>
      </c>
      <c r="B514">
        <f>'Trading Days'!B514</f>
        <v>747</v>
      </c>
      <c r="C514">
        <f t="shared" ref="C514:C577" si="36">B514^2</f>
        <v>558009</v>
      </c>
      <c r="D514">
        <f t="shared" ref="D514:D577" si="37">B514^3</f>
        <v>416832723</v>
      </c>
      <c r="E514">
        <f>'Trading Days'!C514</f>
        <v>1127.579956054688</v>
      </c>
      <c r="F514">
        <f>'Trading Days'!D514</f>
        <v>-9.9220714910056573E-3</v>
      </c>
    </row>
    <row r="515" spans="1:6" x14ac:dyDescent="0.25">
      <c r="A515" s="1">
        <f>'Trading Days'!A515</f>
        <v>37278</v>
      </c>
      <c r="B515">
        <f>'Trading Days'!B515</f>
        <v>751</v>
      </c>
      <c r="C515">
        <f t="shared" si="36"/>
        <v>564001</v>
      </c>
      <c r="D515">
        <f t="shared" si="37"/>
        <v>423564751</v>
      </c>
      <c r="E515">
        <f>'Trading Days'!C515</f>
        <v>1119.31005859375</v>
      </c>
      <c r="F515">
        <f>'Trading Days'!D515</f>
        <v>-7.3342004853240716E-3</v>
      </c>
    </row>
    <row r="516" spans="1:6" x14ac:dyDescent="0.25">
      <c r="A516" s="1">
        <f>'Trading Days'!A516</f>
        <v>37279</v>
      </c>
      <c r="B516">
        <f>'Trading Days'!B516</f>
        <v>752</v>
      </c>
      <c r="C516">
        <f t="shared" si="36"/>
        <v>565504</v>
      </c>
      <c r="D516">
        <f t="shared" si="37"/>
        <v>425259008</v>
      </c>
      <c r="E516">
        <f>'Trading Days'!C516</f>
        <v>1128.180053710938</v>
      </c>
      <c r="F516">
        <f>'Trading Days'!D516</f>
        <v>7.9245201533628684E-3</v>
      </c>
    </row>
    <row r="517" spans="1:6" x14ac:dyDescent="0.25">
      <c r="A517" s="1">
        <f>'Trading Days'!A517</f>
        <v>37280</v>
      </c>
      <c r="B517">
        <f>'Trading Days'!B517</f>
        <v>753</v>
      </c>
      <c r="C517">
        <f t="shared" si="36"/>
        <v>567009</v>
      </c>
      <c r="D517">
        <f t="shared" si="37"/>
        <v>426957777</v>
      </c>
      <c r="E517">
        <f>'Trading Days'!C517</f>
        <v>1132.150024414062</v>
      </c>
      <c r="F517">
        <f>'Trading Days'!D517</f>
        <v>3.518915877005258E-3</v>
      </c>
    </row>
    <row r="518" spans="1:6" x14ac:dyDescent="0.25">
      <c r="A518" s="1">
        <f>'Trading Days'!A518</f>
        <v>37281</v>
      </c>
      <c r="B518">
        <f>'Trading Days'!B518</f>
        <v>754</v>
      </c>
      <c r="C518">
        <f t="shared" si="36"/>
        <v>568516</v>
      </c>
      <c r="D518">
        <f t="shared" si="37"/>
        <v>428661064</v>
      </c>
      <c r="E518">
        <f>'Trading Days'!C518</f>
        <v>1133.280029296875</v>
      </c>
      <c r="F518">
        <f>'Trading Days'!D518</f>
        <v>9.9810524969767833E-4</v>
      </c>
    </row>
    <row r="519" spans="1:6" x14ac:dyDescent="0.25">
      <c r="A519" s="1">
        <f>'Trading Days'!A519</f>
        <v>37284</v>
      </c>
      <c r="B519">
        <f>'Trading Days'!B519</f>
        <v>757</v>
      </c>
      <c r="C519">
        <f t="shared" si="36"/>
        <v>573049</v>
      </c>
      <c r="D519">
        <f t="shared" si="37"/>
        <v>433798093</v>
      </c>
      <c r="E519">
        <f>'Trading Days'!C519</f>
        <v>1133.06005859375</v>
      </c>
      <c r="F519">
        <f>'Trading Days'!D519</f>
        <v>-1.9410092601868101E-4</v>
      </c>
    </row>
    <row r="520" spans="1:6" x14ac:dyDescent="0.25">
      <c r="A520" s="1">
        <f>'Trading Days'!A520</f>
        <v>37285</v>
      </c>
      <c r="B520">
        <f>'Trading Days'!B520</f>
        <v>758</v>
      </c>
      <c r="C520">
        <f t="shared" si="36"/>
        <v>574564</v>
      </c>
      <c r="D520">
        <f t="shared" si="37"/>
        <v>435519512</v>
      </c>
      <c r="E520">
        <f>'Trading Days'!C520</f>
        <v>1100.640014648438</v>
      </c>
      <c r="F520">
        <f>'Trading Days'!D520</f>
        <v>-2.8612820387957871E-2</v>
      </c>
    </row>
    <row r="521" spans="1:6" x14ac:dyDescent="0.25">
      <c r="A521" s="1">
        <f>'Trading Days'!A521</f>
        <v>37286</v>
      </c>
      <c r="B521">
        <f>'Trading Days'!B521</f>
        <v>759</v>
      </c>
      <c r="C521">
        <f t="shared" si="36"/>
        <v>576081</v>
      </c>
      <c r="D521">
        <f t="shared" si="37"/>
        <v>437245479</v>
      </c>
      <c r="E521">
        <f>'Trading Days'!C521</f>
        <v>1113.569946289062</v>
      </c>
      <c r="F521">
        <f>'Trading Days'!D521</f>
        <v>1.1747648157925729E-2</v>
      </c>
    </row>
    <row r="522" spans="1:6" x14ac:dyDescent="0.25">
      <c r="A522" s="1">
        <f>'Trading Days'!A522</f>
        <v>37287</v>
      </c>
      <c r="B522">
        <f>'Trading Days'!B522</f>
        <v>760</v>
      </c>
      <c r="C522">
        <f t="shared" si="36"/>
        <v>577600</v>
      </c>
      <c r="D522">
        <f t="shared" si="37"/>
        <v>438976000</v>
      </c>
      <c r="E522">
        <f>'Trading Days'!C522</f>
        <v>1130.199951171875</v>
      </c>
      <c r="F522">
        <f>'Trading Days'!D522</f>
        <v>1.493395627120853E-2</v>
      </c>
    </row>
    <row r="523" spans="1:6" x14ac:dyDescent="0.25">
      <c r="A523" s="1">
        <f>'Trading Days'!A523</f>
        <v>37288</v>
      </c>
      <c r="B523">
        <f>'Trading Days'!B523</f>
        <v>761</v>
      </c>
      <c r="C523">
        <f t="shared" si="36"/>
        <v>579121</v>
      </c>
      <c r="D523">
        <f t="shared" si="37"/>
        <v>440711081</v>
      </c>
      <c r="E523">
        <f>'Trading Days'!C523</f>
        <v>1122.199951171875</v>
      </c>
      <c r="F523">
        <f>'Trading Days'!D523</f>
        <v>-7.078393510550951E-3</v>
      </c>
    </row>
    <row r="524" spans="1:6" x14ac:dyDescent="0.25">
      <c r="A524" s="1">
        <f>'Trading Days'!A524</f>
        <v>37291</v>
      </c>
      <c r="B524">
        <f>'Trading Days'!B524</f>
        <v>764</v>
      </c>
      <c r="C524">
        <f t="shared" si="36"/>
        <v>583696</v>
      </c>
      <c r="D524">
        <f t="shared" si="37"/>
        <v>445943744</v>
      </c>
      <c r="E524">
        <f>'Trading Days'!C524</f>
        <v>1094.43994140625</v>
      </c>
      <c r="F524">
        <f>'Trading Days'!D524</f>
        <v>-2.4737133285949731E-2</v>
      </c>
    </row>
    <row r="525" spans="1:6" x14ac:dyDescent="0.25">
      <c r="A525" s="1">
        <f>'Trading Days'!A525</f>
        <v>37292</v>
      </c>
      <c r="B525">
        <f>'Trading Days'!B525</f>
        <v>765</v>
      </c>
      <c r="C525">
        <f t="shared" si="36"/>
        <v>585225</v>
      </c>
      <c r="D525">
        <f t="shared" si="37"/>
        <v>447697125</v>
      </c>
      <c r="E525">
        <f>'Trading Days'!C525</f>
        <v>1090.02001953125</v>
      </c>
      <c r="F525">
        <f>'Trading Days'!D525</f>
        <v>-4.0385239132636466E-3</v>
      </c>
    </row>
    <row r="526" spans="1:6" x14ac:dyDescent="0.25">
      <c r="A526" s="1">
        <f>'Trading Days'!A526</f>
        <v>37293</v>
      </c>
      <c r="B526">
        <f>'Trading Days'!B526</f>
        <v>766</v>
      </c>
      <c r="C526">
        <f t="shared" si="36"/>
        <v>586756</v>
      </c>
      <c r="D526">
        <f t="shared" si="37"/>
        <v>449455096</v>
      </c>
      <c r="E526">
        <f>'Trading Days'!C526</f>
        <v>1083.510009765625</v>
      </c>
      <c r="F526">
        <f>'Trading Days'!D526</f>
        <v>-5.9723763316058553E-3</v>
      </c>
    </row>
    <row r="527" spans="1:6" x14ac:dyDescent="0.25">
      <c r="A527" s="1">
        <f>'Trading Days'!A527</f>
        <v>37294</v>
      </c>
      <c r="B527">
        <f>'Trading Days'!B527</f>
        <v>767</v>
      </c>
      <c r="C527">
        <f t="shared" si="36"/>
        <v>588289</v>
      </c>
      <c r="D527">
        <f t="shared" si="37"/>
        <v>451217663</v>
      </c>
      <c r="E527">
        <f>'Trading Days'!C527</f>
        <v>1080.170043945312</v>
      </c>
      <c r="F527">
        <f>'Trading Days'!D527</f>
        <v>-3.0825426532380411E-3</v>
      </c>
    </row>
    <row r="528" spans="1:6" x14ac:dyDescent="0.25">
      <c r="A528" s="1">
        <f>'Trading Days'!A528</f>
        <v>37295</v>
      </c>
      <c r="B528">
        <f>'Trading Days'!B528</f>
        <v>768</v>
      </c>
      <c r="C528">
        <f t="shared" si="36"/>
        <v>589824</v>
      </c>
      <c r="D528">
        <f t="shared" si="37"/>
        <v>452984832</v>
      </c>
      <c r="E528">
        <f>'Trading Days'!C528</f>
        <v>1096.219970703125</v>
      </c>
      <c r="F528">
        <f>'Trading Days'!D528</f>
        <v>1.485870381962329E-2</v>
      </c>
    </row>
    <row r="529" spans="1:6" x14ac:dyDescent="0.25">
      <c r="A529" s="1">
        <f>'Trading Days'!A529</f>
        <v>37298</v>
      </c>
      <c r="B529">
        <f>'Trading Days'!B529</f>
        <v>771</v>
      </c>
      <c r="C529">
        <f t="shared" si="36"/>
        <v>594441</v>
      </c>
      <c r="D529">
        <f t="shared" si="37"/>
        <v>458314011</v>
      </c>
      <c r="E529">
        <f>'Trading Days'!C529</f>
        <v>1111.93994140625</v>
      </c>
      <c r="F529">
        <f>'Trading Days'!D529</f>
        <v>1.434016084658829E-2</v>
      </c>
    </row>
    <row r="530" spans="1:6" x14ac:dyDescent="0.25">
      <c r="A530" s="1">
        <f>'Trading Days'!A530</f>
        <v>37299</v>
      </c>
      <c r="B530">
        <f>'Trading Days'!B530</f>
        <v>772</v>
      </c>
      <c r="C530">
        <f t="shared" si="36"/>
        <v>595984</v>
      </c>
      <c r="D530">
        <f t="shared" si="37"/>
        <v>460099648</v>
      </c>
      <c r="E530">
        <f>'Trading Days'!C530</f>
        <v>1107.5</v>
      </c>
      <c r="F530">
        <f>'Trading Days'!D530</f>
        <v>-3.9929687215254361E-3</v>
      </c>
    </row>
    <row r="531" spans="1:6" x14ac:dyDescent="0.25">
      <c r="A531" s="1">
        <f>'Trading Days'!A531</f>
        <v>37300</v>
      </c>
      <c r="B531">
        <f>'Trading Days'!B531</f>
        <v>773</v>
      </c>
      <c r="C531">
        <f t="shared" si="36"/>
        <v>597529</v>
      </c>
      <c r="D531">
        <f t="shared" si="37"/>
        <v>461889917</v>
      </c>
      <c r="E531">
        <f>'Trading Days'!C531</f>
        <v>1118.510009765625</v>
      </c>
      <c r="F531">
        <f>'Trading Days'!D531</f>
        <v>9.9413180727991879E-3</v>
      </c>
    </row>
    <row r="532" spans="1:6" x14ac:dyDescent="0.25">
      <c r="A532" s="1">
        <f>'Trading Days'!A532</f>
        <v>37301</v>
      </c>
      <c r="B532">
        <f>'Trading Days'!B532</f>
        <v>774</v>
      </c>
      <c r="C532">
        <f t="shared" si="36"/>
        <v>599076</v>
      </c>
      <c r="D532">
        <f t="shared" si="37"/>
        <v>463684824</v>
      </c>
      <c r="E532">
        <f>'Trading Days'!C532</f>
        <v>1116.47998046875</v>
      </c>
      <c r="F532">
        <f>'Trading Days'!D532</f>
        <v>-1.814940661371778E-3</v>
      </c>
    </row>
    <row r="533" spans="1:6" x14ac:dyDescent="0.25">
      <c r="A533" s="1">
        <f>'Trading Days'!A533</f>
        <v>37302</v>
      </c>
      <c r="B533">
        <f>'Trading Days'!B533</f>
        <v>775</v>
      </c>
      <c r="C533">
        <f t="shared" si="36"/>
        <v>600625</v>
      </c>
      <c r="D533">
        <f t="shared" si="37"/>
        <v>465484375</v>
      </c>
      <c r="E533">
        <f>'Trading Days'!C533</f>
        <v>1104.180053710938</v>
      </c>
      <c r="F533">
        <f>'Trading Days'!D533</f>
        <v>-1.1016701573679731E-2</v>
      </c>
    </row>
    <row r="534" spans="1:6" x14ac:dyDescent="0.25">
      <c r="A534" s="1">
        <f>'Trading Days'!A534</f>
        <v>37306</v>
      </c>
      <c r="B534">
        <f>'Trading Days'!B534</f>
        <v>779</v>
      </c>
      <c r="C534">
        <f t="shared" si="36"/>
        <v>606841</v>
      </c>
      <c r="D534">
        <f t="shared" si="37"/>
        <v>472729139</v>
      </c>
      <c r="E534">
        <f>'Trading Days'!C534</f>
        <v>1083.339965820312</v>
      </c>
      <c r="F534">
        <f>'Trading Days'!D534</f>
        <v>-1.8873813034917971E-2</v>
      </c>
    </row>
    <row r="535" spans="1:6" x14ac:dyDescent="0.25">
      <c r="A535" s="1">
        <f>'Trading Days'!A535</f>
        <v>37307</v>
      </c>
      <c r="B535">
        <f>'Trading Days'!B535</f>
        <v>780</v>
      </c>
      <c r="C535">
        <f t="shared" si="36"/>
        <v>608400</v>
      </c>
      <c r="D535">
        <f t="shared" si="37"/>
        <v>474552000</v>
      </c>
      <c r="E535">
        <f>'Trading Days'!C535</f>
        <v>1097.97998046875</v>
      </c>
      <c r="F535">
        <f>'Trading Days'!D535</f>
        <v>1.3513776940143E-2</v>
      </c>
    </row>
    <row r="536" spans="1:6" x14ac:dyDescent="0.25">
      <c r="A536" s="1">
        <f>'Trading Days'!A536</f>
        <v>37308</v>
      </c>
      <c r="B536">
        <f>'Trading Days'!B536</f>
        <v>781</v>
      </c>
      <c r="C536">
        <f t="shared" si="36"/>
        <v>609961</v>
      </c>
      <c r="D536">
        <f t="shared" si="37"/>
        <v>476379541</v>
      </c>
      <c r="E536">
        <f>'Trading Days'!C536</f>
        <v>1080.949951171875</v>
      </c>
      <c r="F536">
        <f>'Trading Days'!D536</f>
        <v>-1.551032769249994E-2</v>
      </c>
    </row>
    <row r="537" spans="1:6" x14ac:dyDescent="0.25">
      <c r="A537" s="1">
        <f>'Trading Days'!A537</f>
        <v>37309</v>
      </c>
      <c r="B537">
        <f>'Trading Days'!B537</f>
        <v>782</v>
      </c>
      <c r="C537">
        <f t="shared" si="36"/>
        <v>611524</v>
      </c>
      <c r="D537">
        <f t="shared" si="37"/>
        <v>478211768</v>
      </c>
      <c r="E537">
        <f>'Trading Days'!C537</f>
        <v>1089.839965820312</v>
      </c>
      <c r="F537">
        <f>'Trading Days'!D537</f>
        <v>8.2242611129212939E-3</v>
      </c>
    </row>
    <row r="538" spans="1:6" x14ac:dyDescent="0.25">
      <c r="A538" s="1">
        <f>'Trading Days'!A538</f>
        <v>37312</v>
      </c>
      <c r="B538">
        <f>'Trading Days'!B538</f>
        <v>785</v>
      </c>
      <c r="C538">
        <f t="shared" si="36"/>
        <v>616225</v>
      </c>
      <c r="D538">
        <f t="shared" si="37"/>
        <v>483736625</v>
      </c>
      <c r="E538">
        <f>'Trading Days'!C538</f>
        <v>1109.430053710938</v>
      </c>
      <c r="F538">
        <f>'Trading Days'!D538</f>
        <v>1.7975196822480829E-2</v>
      </c>
    </row>
    <row r="539" spans="1:6" x14ac:dyDescent="0.25">
      <c r="A539" s="1">
        <f>'Trading Days'!A539</f>
        <v>37313</v>
      </c>
      <c r="B539">
        <f>'Trading Days'!B539</f>
        <v>786</v>
      </c>
      <c r="C539">
        <f t="shared" si="36"/>
        <v>617796</v>
      </c>
      <c r="D539">
        <f t="shared" si="37"/>
        <v>485587656</v>
      </c>
      <c r="E539">
        <f>'Trading Days'!C539</f>
        <v>1109.380004882812</v>
      </c>
      <c r="F539">
        <f>'Trading Days'!D539</f>
        <v>-4.5112197888053103E-5</v>
      </c>
    </row>
    <row r="540" spans="1:6" x14ac:dyDescent="0.25">
      <c r="A540" s="1">
        <f>'Trading Days'!A540</f>
        <v>37314</v>
      </c>
      <c r="B540">
        <f>'Trading Days'!B540</f>
        <v>787</v>
      </c>
      <c r="C540">
        <f t="shared" si="36"/>
        <v>619369</v>
      </c>
      <c r="D540">
        <f t="shared" si="37"/>
        <v>487443403</v>
      </c>
      <c r="E540">
        <f>'Trading Days'!C540</f>
        <v>1109.890014648438</v>
      </c>
      <c r="F540">
        <f>'Trading Days'!D540</f>
        <v>4.597250386533247E-4</v>
      </c>
    </row>
    <row r="541" spans="1:6" x14ac:dyDescent="0.25">
      <c r="A541" s="1">
        <f>'Trading Days'!A541</f>
        <v>37315</v>
      </c>
      <c r="B541">
        <f>'Trading Days'!B541</f>
        <v>788</v>
      </c>
      <c r="C541">
        <f t="shared" si="36"/>
        <v>620944</v>
      </c>
      <c r="D541">
        <f t="shared" si="37"/>
        <v>489303872</v>
      </c>
      <c r="E541">
        <f>'Trading Days'!C541</f>
        <v>1106.72998046875</v>
      </c>
      <c r="F541">
        <f>'Trading Days'!D541</f>
        <v>-2.8471597527516268E-3</v>
      </c>
    </row>
    <row r="542" spans="1:6" x14ac:dyDescent="0.25">
      <c r="A542" s="1">
        <f>'Trading Days'!A542</f>
        <v>37316</v>
      </c>
      <c r="B542">
        <f>'Trading Days'!B542</f>
        <v>789</v>
      </c>
      <c r="C542">
        <f t="shared" si="36"/>
        <v>622521</v>
      </c>
      <c r="D542">
        <f t="shared" si="37"/>
        <v>491169069</v>
      </c>
      <c r="E542">
        <f>'Trading Days'!C542</f>
        <v>1131.780029296875</v>
      </c>
      <c r="F542">
        <f>'Trading Days'!D542</f>
        <v>2.2634291353989641E-2</v>
      </c>
    </row>
    <row r="543" spans="1:6" x14ac:dyDescent="0.25">
      <c r="A543" s="1">
        <f>'Trading Days'!A543</f>
        <v>37319</v>
      </c>
      <c r="B543">
        <f>'Trading Days'!B543</f>
        <v>792</v>
      </c>
      <c r="C543">
        <f t="shared" si="36"/>
        <v>627264</v>
      </c>
      <c r="D543">
        <f t="shared" si="37"/>
        <v>496793088</v>
      </c>
      <c r="E543">
        <f>'Trading Days'!C543</f>
        <v>1153.839965820312</v>
      </c>
      <c r="F543">
        <f>'Trading Days'!D543</f>
        <v>1.949136400395934E-2</v>
      </c>
    </row>
    <row r="544" spans="1:6" x14ac:dyDescent="0.25">
      <c r="A544" s="1">
        <f>'Trading Days'!A544</f>
        <v>37320</v>
      </c>
      <c r="B544">
        <f>'Trading Days'!B544</f>
        <v>793</v>
      </c>
      <c r="C544">
        <f t="shared" si="36"/>
        <v>628849</v>
      </c>
      <c r="D544">
        <f t="shared" si="37"/>
        <v>498677257</v>
      </c>
      <c r="E544">
        <f>'Trading Days'!C544</f>
        <v>1146.140014648438</v>
      </c>
      <c r="F544">
        <f>'Trading Days'!D544</f>
        <v>-6.6733268043804861E-3</v>
      </c>
    </row>
    <row r="545" spans="1:6" x14ac:dyDescent="0.25">
      <c r="A545" s="1">
        <f>'Trading Days'!A545</f>
        <v>37321</v>
      </c>
      <c r="B545">
        <f>'Trading Days'!B545</f>
        <v>794</v>
      </c>
      <c r="C545">
        <f t="shared" si="36"/>
        <v>630436</v>
      </c>
      <c r="D545">
        <f t="shared" si="37"/>
        <v>500566184</v>
      </c>
      <c r="E545">
        <f>'Trading Days'!C545</f>
        <v>1162.77001953125</v>
      </c>
      <c r="F545">
        <f>'Trading Days'!D545</f>
        <v>1.4509575331346451E-2</v>
      </c>
    </row>
    <row r="546" spans="1:6" x14ac:dyDescent="0.25">
      <c r="A546" s="1">
        <f>'Trading Days'!A546</f>
        <v>37322</v>
      </c>
      <c r="B546">
        <f>'Trading Days'!B546</f>
        <v>795</v>
      </c>
      <c r="C546">
        <f t="shared" si="36"/>
        <v>632025</v>
      </c>
      <c r="D546">
        <f t="shared" si="37"/>
        <v>502459875</v>
      </c>
      <c r="E546">
        <f>'Trading Days'!C546</f>
        <v>1157.5400390625</v>
      </c>
      <c r="F546">
        <f>'Trading Days'!D546</f>
        <v>-4.4978631895397081E-3</v>
      </c>
    </row>
    <row r="547" spans="1:6" x14ac:dyDescent="0.25">
      <c r="A547" s="1">
        <f>'Trading Days'!A547</f>
        <v>37323</v>
      </c>
      <c r="B547">
        <f>'Trading Days'!B547</f>
        <v>796</v>
      </c>
      <c r="C547">
        <f t="shared" si="36"/>
        <v>633616</v>
      </c>
      <c r="D547">
        <f t="shared" si="37"/>
        <v>504358336</v>
      </c>
      <c r="E547">
        <f>'Trading Days'!C547</f>
        <v>1164.31005859375</v>
      </c>
      <c r="F547">
        <f>'Trading Days'!D547</f>
        <v>5.8486266589388158E-3</v>
      </c>
    </row>
    <row r="548" spans="1:6" x14ac:dyDescent="0.25">
      <c r="A548" s="1">
        <f>'Trading Days'!A548</f>
        <v>37326</v>
      </c>
      <c r="B548">
        <f>'Trading Days'!B548</f>
        <v>799</v>
      </c>
      <c r="C548">
        <f t="shared" si="36"/>
        <v>638401</v>
      </c>
      <c r="D548">
        <f t="shared" si="37"/>
        <v>510082399</v>
      </c>
      <c r="E548">
        <f>'Trading Days'!C548</f>
        <v>1168.260009765625</v>
      </c>
      <c r="F548">
        <f>'Trading Days'!D548</f>
        <v>3.39252516348254E-3</v>
      </c>
    </row>
    <row r="549" spans="1:6" x14ac:dyDescent="0.25">
      <c r="A549" s="1">
        <f>'Trading Days'!A549</f>
        <v>37327</v>
      </c>
      <c r="B549">
        <f>'Trading Days'!B549</f>
        <v>800</v>
      </c>
      <c r="C549">
        <f t="shared" si="36"/>
        <v>640000</v>
      </c>
      <c r="D549">
        <f t="shared" si="37"/>
        <v>512000000</v>
      </c>
      <c r="E549">
        <f>'Trading Days'!C549</f>
        <v>1165.579956054688</v>
      </c>
      <c r="F549">
        <f>'Trading Days'!D549</f>
        <v>-2.294055851038479E-3</v>
      </c>
    </row>
    <row r="550" spans="1:6" x14ac:dyDescent="0.25">
      <c r="A550" s="1">
        <f>'Trading Days'!A550</f>
        <v>37328</v>
      </c>
      <c r="B550">
        <f>'Trading Days'!B550</f>
        <v>801</v>
      </c>
      <c r="C550">
        <f t="shared" si="36"/>
        <v>641601</v>
      </c>
      <c r="D550">
        <f t="shared" si="37"/>
        <v>513922401</v>
      </c>
      <c r="E550">
        <f>'Trading Days'!C550</f>
        <v>1154.089965820312</v>
      </c>
      <c r="F550">
        <f>'Trading Days'!D550</f>
        <v>-9.8577452148952416E-3</v>
      </c>
    </row>
    <row r="551" spans="1:6" x14ac:dyDescent="0.25">
      <c r="A551" s="1">
        <f>'Trading Days'!A551</f>
        <v>37329</v>
      </c>
      <c r="B551">
        <f>'Trading Days'!B551</f>
        <v>802</v>
      </c>
      <c r="C551">
        <f t="shared" si="36"/>
        <v>643204</v>
      </c>
      <c r="D551">
        <f t="shared" si="37"/>
        <v>515849608</v>
      </c>
      <c r="E551">
        <f>'Trading Days'!C551</f>
        <v>1153.0400390625</v>
      </c>
      <c r="F551">
        <f>'Trading Days'!D551</f>
        <v>-9.0974429109236254E-4</v>
      </c>
    </row>
    <row r="552" spans="1:6" x14ac:dyDescent="0.25">
      <c r="A552" s="1">
        <f>'Trading Days'!A552</f>
        <v>37330</v>
      </c>
      <c r="B552">
        <f>'Trading Days'!B552</f>
        <v>803</v>
      </c>
      <c r="C552">
        <f t="shared" si="36"/>
        <v>644809</v>
      </c>
      <c r="D552">
        <f t="shared" si="37"/>
        <v>517781627</v>
      </c>
      <c r="E552">
        <f>'Trading Days'!C552</f>
        <v>1166.160034179688</v>
      </c>
      <c r="F552">
        <f>'Trading Days'!D552</f>
        <v>1.1378611906534891E-2</v>
      </c>
    </row>
    <row r="553" spans="1:6" x14ac:dyDescent="0.25">
      <c r="A553" s="1">
        <f>'Trading Days'!A553</f>
        <v>37333</v>
      </c>
      <c r="B553">
        <f>'Trading Days'!B553</f>
        <v>806</v>
      </c>
      <c r="C553">
        <f t="shared" si="36"/>
        <v>649636</v>
      </c>
      <c r="D553">
        <f t="shared" si="37"/>
        <v>523606616</v>
      </c>
      <c r="E553">
        <f>'Trading Days'!C553</f>
        <v>1165.550048828125</v>
      </c>
      <c r="F553">
        <f>'Trading Days'!D553</f>
        <v>-5.2307173431132004E-4</v>
      </c>
    </row>
    <row r="554" spans="1:6" x14ac:dyDescent="0.25">
      <c r="A554" s="1">
        <f>'Trading Days'!A554</f>
        <v>37334</v>
      </c>
      <c r="B554">
        <f>'Trading Days'!B554</f>
        <v>807</v>
      </c>
      <c r="C554">
        <f t="shared" si="36"/>
        <v>651249</v>
      </c>
      <c r="D554">
        <f t="shared" si="37"/>
        <v>525557943</v>
      </c>
      <c r="E554">
        <f>'Trading Days'!C554</f>
        <v>1170.2900390625</v>
      </c>
      <c r="F554">
        <f>'Trading Days'!D554</f>
        <v>4.0667410542694071E-3</v>
      </c>
    </row>
    <row r="555" spans="1:6" x14ac:dyDescent="0.25">
      <c r="A555" s="1">
        <f>'Trading Days'!A555</f>
        <v>37335</v>
      </c>
      <c r="B555">
        <f>'Trading Days'!B555</f>
        <v>808</v>
      </c>
      <c r="C555">
        <f t="shared" si="36"/>
        <v>652864</v>
      </c>
      <c r="D555">
        <f t="shared" si="37"/>
        <v>527514112</v>
      </c>
      <c r="E555">
        <f>'Trading Days'!C555</f>
        <v>1151.849975585938</v>
      </c>
      <c r="F555">
        <f>'Trading Days'!D555</f>
        <v>-1.5756831948543382E-2</v>
      </c>
    </row>
    <row r="556" spans="1:6" x14ac:dyDescent="0.25">
      <c r="A556" s="1">
        <f>'Trading Days'!A556</f>
        <v>37336</v>
      </c>
      <c r="B556">
        <f>'Trading Days'!B556</f>
        <v>809</v>
      </c>
      <c r="C556">
        <f t="shared" si="36"/>
        <v>654481</v>
      </c>
      <c r="D556">
        <f t="shared" si="37"/>
        <v>529475129</v>
      </c>
      <c r="E556">
        <f>'Trading Days'!C556</f>
        <v>1153.589965820312</v>
      </c>
      <c r="F556">
        <f>'Trading Days'!D556</f>
        <v>1.5106049149229419E-3</v>
      </c>
    </row>
    <row r="557" spans="1:6" x14ac:dyDescent="0.25">
      <c r="A557" s="1">
        <f>'Trading Days'!A557</f>
        <v>37337</v>
      </c>
      <c r="B557">
        <f>'Trading Days'!B557</f>
        <v>810</v>
      </c>
      <c r="C557">
        <f t="shared" si="36"/>
        <v>656100</v>
      </c>
      <c r="D557">
        <f t="shared" si="37"/>
        <v>531441000</v>
      </c>
      <c r="E557">
        <f>'Trading Days'!C557</f>
        <v>1148.699951171875</v>
      </c>
      <c r="F557">
        <f>'Trading Days'!D557</f>
        <v>-4.2389538686389283E-3</v>
      </c>
    </row>
    <row r="558" spans="1:6" x14ac:dyDescent="0.25">
      <c r="A558" s="1">
        <f>'Trading Days'!A558</f>
        <v>37340</v>
      </c>
      <c r="B558">
        <f>'Trading Days'!B558</f>
        <v>813</v>
      </c>
      <c r="C558">
        <f t="shared" si="36"/>
        <v>660969</v>
      </c>
      <c r="D558">
        <f t="shared" si="37"/>
        <v>537367797</v>
      </c>
      <c r="E558">
        <f>'Trading Days'!C558</f>
        <v>1131.869995117188</v>
      </c>
      <c r="F558">
        <f>'Trading Days'!D558</f>
        <v>-1.465130736491937E-2</v>
      </c>
    </row>
    <row r="559" spans="1:6" x14ac:dyDescent="0.25">
      <c r="A559" s="1">
        <f>'Trading Days'!A559</f>
        <v>37341</v>
      </c>
      <c r="B559">
        <f>'Trading Days'!B559</f>
        <v>814</v>
      </c>
      <c r="C559">
        <f t="shared" si="36"/>
        <v>662596</v>
      </c>
      <c r="D559">
        <f t="shared" si="37"/>
        <v>539353144</v>
      </c>
      <c r="E559">
        <f>'Trading Days'!C559</f>
        <v>1138.489990234375</v>
      </c>
      <c r="F559">
        <f>'Trading Days'!D559</f>
        <v>5.8487239221334253E-3</v>
      </c>
    </row>
    <row r="560" spans="1:6" x14ac:dyDescent="0.25">
      <c r="A560" s="1">
        <f>'Trading Days'!A560</f>
        <v>37342</v>
      </c>
      <c r="B560">
        <f>'Trading Days'!B560</f>
        <v>815</v>
      </c>
      <c r="C560">
        <f t="shared" si="36"/>
        <v>664225</v>
      </c>
      <c r="D560">
        <f t="shared" si="37"/>
        <v>541343375</v>
      </c>
      <c r="E560">
        <f>'Trading Days'!C560</f>
        <v>1144.579956054688</v>
      </c>
      <c r="F560">
        <f>'Trading Days'!D560</f>
        <v>5.349160618495441E-3</v>
      </c>
    </row>
    <row r="561" spans="1:6" x14ac:dyDescent="0.25">
      <c r="A561" s="1">
        <f>'Trading Days'!A561</f>
        <v>37343</v>
      </c>
      <c r="B561">
        <f>'Trading Days'!B561</f>
        <v>816</v>
      </c>
      <c r="C561">
        <f t="shared" si="36"/>
        <v>665856</v>
      </c>
      <c r="D561">
        <f t="shared" si="37"/>
        <v>543338496</v>
      </c>
      <c r="E561">
        <f>'Trading Days'!C561</f>
        <v>1147.390014648438</v>
      </c>
      <c r="F561">
        <f>'Trading Days'!D561</f>
        <v>2.4551003002324379E-3</v>
      </c>
    </row>
    <row r="562" spans="1:6" x14ac:dyDescent="0.25">
      <c r="A562" s="1">
        <f>'Trading Days'!A562</f>
        <v>37347</v>
      </c>
      <c r="B562">
        <f>'Trading Days'!B562</f>
        <v>820</v>
      </c>
      <c r="C562">
        <f t="shared" si="36"/>
        <v>672400</v>
      </c>
      <c r="D562">
        <f t="shared" si="37"/>
        <v>551368000</v>
      </c>
      <c r="E562">
        <f>'Trading Days'!C562</f>
        <v>1146.5400390625</v>
      </c>
      <c r="F562">
        <f>'Trading Days'!D562</f>
        <v>-7.407904680070132E-4</v>
      </c>
    </row>
    <row r="563" spans="1:6" x14ac:dyDescent="0.25">
      <c r="A563" s="1">
        <f>'Trading Days'!A563</f>
        <v>37348</v>
      </c>
      <c r="B563">
        <f>'Trading Days'!B563</f>
        <v>821</v>
      </c>
      <c r="C563">
        <f t="shared" si="36"/>
        <v>674041</v>
      </c>
      <c r="D563">
        <f t="shared" si="37"/>
        <v>553387661</v>
      </c>
      <c r="E563">
        <f>'Trading Days'!C563</f>
        <v>1136.760009765625</v>
      </c>
      <c r="F563">
        <f>'Trading Days'!D563</f>
        <v>-8.5300372980187111E-3</v>
      </c>
    </row>
    <row r="564" spans="1:6" x14ac:dyDescent="0.25">
      <c r="A564" s="1">
        <f>'Trading Days'!A564</f>
        <v>37349</v>
      </c>
      <c r="B564">
        <f>'Trading Days'!B564</f>
        <v>822</v>
      </c>
      <c r="C564">
        <f t="shared" si="36"/>
        <v>675684</v>
      </c>
      <c r="D564">
        <f t="shared" si="37"/>
        <v>555412248</v>
      </c>
      <c r="E564">
        <f>'Trading Days'!C564</f>
        <v>1125.400024414062</v>
      </c>
      <c r="F564">
        <f>'Trading Days'!D564</f>
        <v>-9.9933013599811105E-3</v>
      </c>
    </row>
    <row r="565" spans="1:6" x14ac:dyDescent="0.25">
      <c r="A565" s="1">
        <f>'Trading Days'!A565</f>
        <v>37350</v>
      </c>
      <c r="B565">
        <f>'Trading Days'!B565</f>
        <v>823</v>
      </c>
      <c r="C565">
        <f t="shared" si="36"/>
        <v>677329</v>
      </c>
      <c r="D565">
        <f t="shared" si="37"/>
        <v>557441767</v>
      </c>
      <c r="E565">
        <f>'Trading Days'!C565</f>
        <v>1126.339965820312</v>
      </c>
      <c r="F565">
        <f>'Trading Days'!D565</f>
        <v>8.3520649178892015E-4</v>
      </c>
    </row>
    <row r="566" spans="1:6" x14ac:dyDescent="0.25">
      <c r="A566" s="1">
        <f>'Trading Days'!A566</f>
        <v>37351</v>
      </c>
      <c r="B566">
        <f>'Trading Days'!B566</f>
        <v>824</v>
      </c>
      <c r="C566">
        <f t="shared" si="36"/>
        <v>678976</v>
      </c>
      <c r="D566">
        <f t="shared" si="37"/>
        <v>559476224</v>
      </c>
      <c r="E566">
        <f>'Trading Days'!C566</f>
        <v>1122.72998046875</v>
      </c>
      <c r="F566">
        <f>'Trading Days'!D566</f>
        <v>-3.205058384777137E-3</v>
      </c>
    </row>
    <row r="567" spans="1:6" x14ac:dyDescent="0.25">
      <c r="A567" s="1">
        <f>'Trading Days'!A567</f>
        <v>37354</v>
      </c>
      <c r="B567">
        <f>'Trading Days'!B567</f>
        <v>827</v>
      </c>
      <c r="C567">
        <f t="shared" si="36"/>
        <v>683929</v>
      </c>
      <c r="D567">
        <f t="shared" si="37"/>
        <v>565609283</v>
      </c>
      <c r="E567">
        <f>'Trading Days'!C567</f>
        <v>1125.2900390625</v>
      </c>
      <c r="F567">
        <f>'Trading Days'!D567</f>
        <v>2.280208632783776E-3</v>
      </c>
    </row>
    <row r="568" spans="1:6" x14ac:dyDescent="0.25">
      <c r="A568" s="1">
        <f>'Trading Days'!A568</f>
        <v>37355</v>
      </c>
      <c r="B568">
        <f>'Trading Days'!B568</f>
        <v>828</v>
      </c>
      <c r="C568">
        <f t="shared" si="36"/>
        <v>685584</v>
      </c>
      <c r="D568">
        <f t="shared" si="37"/>
        <v>567663552</v>
      </c>
      <c r="E568">
        <f>'Trading Days'!C568</f>
        <v>1117.800048828125</v>
      </c>
      <c r="F568">
        <f>'Trading Days'!D568</f>
        <v>-6.6560530835366727E-3</v>
      </c>
    </row>
    <row r="569" spans="1:6" x14ac:dyDescent="0.25">
      <c r="A569" s="1">
        <f>'Trading Days'!A569</f>
        <v>37356</v>
      </c>
      <c r="B569">
        <f>'Trading Days'!B569</f>
        <v>829</v>
      </c>
      <c r="C569">
        <f t="shared" si="36"/>
        <v>687241</v>
      </c>
      <c r="D569">
        <f t="shared" si="37"/>
        <v>569722789</v>
      </c>
      <c r="E569">
        <f>'Trading Days'!C569</f>
        <v>1130.469970703125</v>
      </c>
      <c r="F569">
        <f>'Trading Days'!D569</f>
        <v>1.1334694329529601E-2</v>
      </c>
    </row>
    <row r="570" spans="1:6" x14ac:dyDescent="0.25">
      <c r="A570" s="1">
        <f>'Trading Days'!A570</f>
        <v>37357</v>
      </c>
      <c r="B570">
        <f>'Trading Days'!B570</f>
        <v>830</v>
      </c>
      <c r="C570">
        <f t="shared" si="36"/>
        <v>688900</v>
      </c>
      <c r="D570">
        <f t="shared" si="37"/>
        <v>571787000</v>
      </c>
      <c r="E570">
        <f>'Trading Days'!C570</f>
        <v>1103.68994140625</v>
      </c>
      <c r="F570">
        <f>'Trading Days'!D570</f>
        <v>-2.368928851795904E-2</v>
      </c>
    </row>
    <row r="571" spans="1:6" x14ac:dyDescent="0.25">
      <c r="A571" s="1">
        <f>'Trading Days'!A571</f>
        <v>37358</v>
      </c>
      <c r="B571">
        <f>'Trading Days'!B571</f>
        <v>831</v>
      </c>
      <c r="C571">
        <f t="shared" si="36"/>
        <v>690561</v>
      </c>
      <c r="D571">
        <f t="shared" si="37"/>
        <v>573856191</v>
      </c>
      <c r="E571">
        <f>'Trading Days'!C571</f>
        <v>1111.010009765625</v>
      </c>
      <c r="F571">
        <f>'Trading Days'!D571</f>
        <v>6.6323594016344254E-3</v>
      </c>
    </row>
    <row r="572" spans="1:6" x14ac:dyDescent="0.25">
      <c r="A572" s="1">
        <f>'Trading Days'!A572</f>
        <v>37361</v>
      </c>
      <c r="B572">
        <f>'Trading Days'!B572</f>
        <v>834</v>
      </c>
      <c r="C572">
        <f t="shared" si="36"/>
        <v>695556</v>
      </c>
      <c r="D572">
        <f t="shared" si="37"/>
        <v>580093704</v>
      </c>
      <c r="E572">
        <f>'Trading Days'!C572</f>
        <v>1102.550048828125</v>
      </c>
      <c r="F572">
        <f>'Trading Days'!D572</f>
        <v>-7.6146577106759317E-3</v>
      </c>
    </row>
    <row r="573" spans="1:6" x14ac:dyDescent="0.25">
      <c r="A573" s="1">
        <f>'Trading Days'!A573</f>
        <v>37362</v>
      </c>
      <c r="B573">
        <f>'Trading Days'!B573</f>
        <v>835</v>
      </c>
      <c r="C573">
        <f t="shared" si="36"/>
        <v>697225</v>
      </c>
      <c r="D573">
        <f t="shared" si="37"/>
        <v>582182875</v>
      </c>
      <c r="E573">
        <f>'Trading Days'!C573</f>
        <v>1128.369995117188</v>
      </c>
      <c r="F573">
        <f>'Trading Days'!D573</f>
        <v>2.341838932074447E-2</v>
      </c>
    </row>
    <row r="574" spans="1:6" x14ac:dyDescent="0.25">
      <c r="A574" s="1">
        <f>'Trading Days'!A574</f>
        <v>37363</v>
      </c>
      <c r="B574">
        <f>'Trading Days'!B574</f>
        <v>836</v>
      </c>
      <c r="C574">
        <f t="shared" si="36"/>
        <v>698896</v>
      </c>
      <c r="D574">
        <f t="shared" si="37"/>
        <v>584277056</v>
      </c>
      <c r="E574">
        <f>'Trading Days'!C574</f>
        <v>1126.069946289062</v>
      </c>
      <c r="F574">
        <f>'Trading Days'!D574</f>
        <v>-2.0383817702339662E-3</v>
      </c>
    </row>
    <row r="575" spans="1:6" x14ac:dyDescent="0.25">
      <c r="A575" s="1">
        <f>'Trading Days'!A575</f>
        <v>37364</v>
      </c>
      <c r="B575">
        <f>'Trading Days'!B575</f>
        <v>837</v>
      </c>
      <c r="C575">
        <f t="shared" si="36"/>
        <v>700569</v>
      </c>
      <c r="D575">
        <f t="shared" si="37"/>
        <v>586376253</v>
      </c>
      <c r="E575">
        <f>'Trading Days'!C575</f>
        <v>1124.469970703125</v>
      </c>
      <c r="F575">
        <f>'Trading Days'!D575</f>
        <v>-1.4208492032041779E-3</v>
      </c>
    </row>
    <row r="576" spans="1:6" x14ac:dyDescent="0.25">
      <c r="A576" s="1">
        <f>'Trading Days'!A576</f>
        <v>37365</v>
      </c>
      <c r="B576">
        <f>'Trading Days'!B576</f>
        <v>838</v>
      </c>
      <c r="C576">
        <f t="shared" si="36"/>
        <v>702244</v>
      </c>
      <c r="D576">
        <f t="shared" si="37"/>
        <v>588480472</v>
      </c>
      <c r="E576">
        <f>'Trading Days'!C576</f>
        <v>1125.170043945312</v>
      </c>
      <c r="F576">
        <f>'Trading Days'!D576</f>
        <v>6.2258064726194995E-4</v>
      </c>
    </row>
    <row r="577" spans="1:6" x14ac:dyDescent="0.25">
      <c r="A577" s="1">
        <f>'Trading Days'!A577</f>
        <v>37368</v>
      </c>
      <c r="B577">
        <f>'Trading Days'!B577</f>
        <v>841</v>
      </c>
      <c r="C577">
        <f t="shared" si="36"/>
        <v>707281</v>
      </c>
      <c r="D577">
        <f t="shared" si="37"/>
        <v>594823321</v>
      </c>
      <c r="E577">
        <f>'Trading Days'!C577</f>
        <v>1107.829956054688</v>
      </c>
      <c r="F577">
        <f>'Trading Days'!D577</f>
        <v>-1.5411082070602039E-2</v>
      </c>
    </row>
    <row r="578" spans="1:6" x14ac:dyDescent="0.25">
      <c r="A578" s="1">
        <f>'Trading Days'!A578</f>
        <v>37369</v>
      </c>
      <c r="B578">
        <f>'Trading Days'!B578</f>
        <v>842</v>
      </c>
      <c r="C578">
        <f t="shared" ref="C578:C641" si="38">B578^2</f>
        <v>708964</v>
      </c>
      <c r="D578">
        <f t="shared" ref="D578:D641" si="39">B578^3</f>
        <v>596947688</v>
      </c>
      <c r="E578">
        <f>'Trading Days'!C578</f>
        <v>1100.9599609375</v>
      </c>
      <c r="F578">
        <f>'Trading Days'!D578</f>
        <v>-6.2013083141875258E-3</v>
      </c>
    </row>
    <row r="579" spans="1:6" x14ac:dyDescent="0.25">
      <c r="A579" s="1">
        <f>'Trading Days'!A579</f>
        <v>37370</v>
      </c>
      <c r="B579">
        <f>'Trading Days'!B579</f>
        <v>843</v>
      </c>
      <c r="C579">
        <f t="shared" si="38"/>
        <v>710649</v>
      </c>
      <c r="D579">
        <f t="shared" si="39"/>
        <v>599077107</v>
      </c>
      <c r="E579">
        <f>'Trading Days'!C579</f>
        <v>1093.140014648438</v>
      </c>
      <c r="F579">
        <f>'Trading Days'!D579</f>
        <v>-7.1028434879712998E-3</v>
      </c>
    </row>
    <row r="580" spans="1:6" x14ac:dyDescent="0.25">
      <c r="A580" s="1">
        <f>'Trading Days'!A580</f>
        <v>37371</v>
      </c>
      <c r="B580">
        <f>'Trading Days'!B580</f>
        <v>844</v>
      </c>
      <c r="C580">
        <f t="shared" si="38"/>
        <v>712336</v>
      </c>
      <c r="D580">
        <f t="shared" si="39"/>
        <v>601211584</v>
      </c>
      <c r="E580">
        <f>'Trading Days'!C580</f>
        <v>1091.47998046875</v>
      </c>
      <c r="F580">
        <f>'Trading Days'!D580</f>
        <v>-1.5185924560833231E-3</v>
      </c>
    </row>
    <row r="581" spans="1:6" x14ac:dyDescent="0.25">
      <c r="A581" s="1">
        <f>'Trading Days'!A581</f>
        <v>37372</v>
      </c>
      <c r="B581">
        <f>'Trading Days'!B581</f>
        <v>845</v>
      </c>
      <c r="C581">
        <f t="shared" si="38"/>
        <v>714025</v>
      </c>
      <c r="D581">
        <f t="shared" si="39"/>
        <v>603351125</v>
      </c>
      <c r="E581">
        <f>'Trading Days'!C581</f>
        <v>1076.319946289062</v>
      </c>
      <c r="F581">
        <f>'Trading Days'!D581</f>
        <v>-1.3889429445309021E-2</v>
      </c>
    </row>
    <row r="582" spans="1:6" x14ac:dyDescent="0.25">
      <c r="A582" s="1">
        <f>'Trading Days'!A582</f>
        <v>37375</v>
      </c>
      <c r="B582">
        <f>'Trading Days'!B582</f>
        <v>848</v>
      </c>
      <c r="C582">
        <f t="shared" si="38"/>
        <v>719104</v>
      </c>
      <c r="D582">
        <f t="shared" si="39"/>
        <v>609800192</v>
      </c>
      <c r="E582">
        <f>'Trading Days'!C582</f>
        <v>1065.449951171875</v>
      </c>
      <c r="F582">
        <f>'Trading Days'!D582</f>
        <v>-1.00992229630833E-2</v>
      </c>
    </row>
    <row r="583" spans="1:6" x14ac:dyDescent="0.25">
      <c r="A583" s="1">
        <f>'Trading Days'!A583</f>
        <v>37376</v>
      </c>
      <c r="B583">
        <f>'Trading Days'!B583</f>
        <v>849</v>
      </c>
      <c r="C583">
        <f t="shared" si="38"/>
        <v>720801</v>
      </c>
      <c r="D583">
        <f t="shared" si="39"/>
        <v>611960049</v>
      </c>
      <c r="E583">
        <f>'Trading Days'!C583</f>
        <v>1076.920043945312</v>
      </c>
      <c r="F583">
        <f>'Trading Days'!D583</f>
        <v>1.076549185705189E-2</v>
      </c>
    </row>
    <row r="584" spans="1:6" x14ac:dyDescent="0.25">
      <c r="A584" s="1">
        <f>'Trading Days'!A584</f>
        <v>37377</v>
      </c>
      <c r="B584">
        <f>'Trading Days'!B584</f>
        <v>850</v>
      </c>
      <c r="C584">
        <f t="shared" si="38"/>
        <v>722500</v>
      </c>
      <c r="D584">
        <f t="shared" si="39"/>
        <v>614125000</v>
      </c>
      <c r="E584">
        <f>'Trading Days'!C584</f>
        <v>1086.4599609375</v>
      </c>
      <c r="F584">
        <f>'Trading Days'!D584</f>
        <v>8.8585192984600436E-3</v>
      </c>
    </row>
    <row r="585" spans="1:6" x14ac:dyDescent="0.25">
      <c r="A585" s="1">
        <f>'Trading Days'!A585</f>
        <v>37378</v>
      </c>
      <c r="B585">
        <f>'Trading Days'!B585</f>
        <v>851</v>
      </c>
      <c r="C585">
        <f t="shared" si="38"/>
        <v>724201</v>
      </c>
      <c r="D585">
        <f t="shared" si="39"/>
        <v>616295051</v>
      </c>
      <c r="E585">
        <f>'Trading Days'!C585</f>
        <v>1084.56005859375</v>
      </c>
      <c r="F585">
        <f>'Trading Days'!D585</f>
        <v>-1.7487090293788481E-3</v>
      </c>
    </row>
    <row r="586" spans="1:6" x14ac:dyDescent="0.25">
      <c r="A586" s="1">
        <f>'Trading Days'!A586</f>
        <v>37379</v>
      </c>
      <c r="B586">
        <f>'Trading Days'!B586</f>
        <v>852</v>
      </c>
      <c r="C586">
        <f t="shared" si="38"/>
        <v>725904</v>
      </c>
      <c r="D586">
        <f t="shared" si="39"/>
        <v>618470208</v>
      </c>
      <c r="E586">
        <f>'Trading Days'!C586</f>
        <v>1073.430053710938</v>
      </c>
      <c r="F586">
        <f>'Trading Days'!D586</f>
        <v>-1.026223010392191E-2</v>
      </c>
    </row>
    <row r="587" spans="1:6" x14ac:dyDescent="0.25">
      <c r="A587" s="1">
        <f>'Trading Days'!A587</f>
        <v>37382</v>
      </c>
      <c r="B587">
        <f>'Trading Days'!B587</f>
        <v>855</v>
      </c>
      <c r="C587">
        <f t="shared" si="38"/>
        <v>731025</v>
      </c>
      <c r="D587">
        <f t="shared" si="39"/>
        <v>625026375</v>
      </c>
      <c r="E587">
        <f>'Trading Days'!C587</f>
        <v>1052.670043945312</v>
      </c>
      <c r="F587">
        <f>'Trading Days'!D587</f>
        <v>-1.9339881246902672E-2</v>
      </c>
    </row>
    <row r="588" spans="1:6" x14ac:dyDescent="0.25">
      <c r="A588" s="1">
        <f>'Trading Days'!A588</f>
        <v>37383</v>
      </c>
      <c r="B588">
        <f>'Trading Days'!B588</f>
        <v>856</v>
      </c>
      <c r="C588">
        <f t="shared" si="38"/>
        <v>732736</v>
      </c>
      <c r="D588">
        <f t="shared" si="39"/>
        <v>627222016</v>
      </c>
      <c r="E588">
        <f>'Trading Days'!C588</f>
        <v>1049.489990234375</v>
      </c>
      <c r="F588">
        <f>'Trading Days'!D588</f>
        <v>-3.0209406349386292E-3</v>
      </c>
    </row>
    <row r="589" spans="1:6" x14ac:dyDescent="0.25">
      <c r="A589" s="1">
        <f>'Trading Days'!A589</f>
        <v>37384</v>
      </c>
      <c r="B589">
        <f>'Trading Days'!B589</f>
        <v>857</v>
      </c>
      <c r="C589">
        <f t="shared" si="38"/>
        <v>734449</v>
      </c>
      <c r="D589">
        <f t="shared" si="39"/>
        <v>629422793</v>
      </c>
      <c r="E589">
        <f>'Trading Days'!C589</f>
        <v>1088.849975585938</v>
      </c>
      <c r="F589">
        <f>'Trading Days'!D589</f>
        <v>3.7503916871825423E-2</v>
      </c>
    </row>
    <row r="590" spans="1:6" x14ac:dyDescent="0.25">
      <c r="A590" s="1">
        <f>'Trading Days'!A590</f>
        <v>37385</v>
      </c>
      <c r="B590">
        <f>'Trading Days'!B590</f>
        <v>858</v>
      </c>
      <c r="C590">
        <f t="shared" si="38"/>
        <v>736164</v>
      </c>
      <c r="D590">
        <f t="shared" si="39"/>
        <v>631628712</v>
      </c>
      <c r="E590">
        <f>'Trading Days'!C590</f>
        <v>1073.010009765625</v>
      </c>
      <c r="F590">
        <f>'Trading Days'!D590</f>
        <v>-1.45474272631444E-2</v>
      </c>
    </row>
    <row r="591" spans="1:6" x14ac:dyDescent="0.25">
      <c r="A591" s="1">
        <f>'Trading Days'!A591</f>
        <v>37386</v>
      </c>
      <c r="B591">
        <f>'Trading Days'!B591</f>
        <v>859</v>
      </c>
      <c r="C591">
        <f t="shared" si="38"/>
        <v>737881</v>
      </c>
      <c r="D591">
        <f t="shared" si="39"/>
        <v>633839779</v>
      </c>
      <c r="E591">
        <f>'Trading Days'!C591</f>
        <v>1054.989990234375</v>
      </c>
      <c r="F591">
        <f>'Trading Days'!D591</f>
        <v>-1.6793896950864529E-2</v>
      </c>
    </row>
    <row r="592" spans="1:6" x14ac:dyDescent="0.25">
      <c r="A592" s="1">
        <f>'Trading Days'!A592</f>
        <v>37389</v>
      </c>
      <c r="B592">
        <f>'Trading Days'!B592</f>
        <v>862</v>
      </c>
      <c r="C592">
        <f t="shared" si="38"/>
        <v>743044</v>
      </c>
      <c r="D592">
        <f t="shared" si="39"/>
        <v>640503928</v>
      </c>
      <c r="E592">
        <f>'Trading Days'!C592</f>
        <v>1074.56005859375</v>
      </c>
      <c r="F592">
        <f>'Trading Days'!D592</f>
        <v>1.855000382992E-2</v>
      </c>
    </row>
    <row r="593" spans="1:6" x14ac:dyDescent="0.25">
      <c r="A593" s="1">
        <f>'Trading Days'!A593</f>
        <v>37390</v>
      </c>
      <c r="B593">
        <f>'Trading Days'!B593</f>
        <v>863</v>
      </c>
      <c r="C593">
        <f t="shared" si="38"/>
        <v>744769</v>
      </c>
      <c r="D593">
        <f t="shared" si="39"/>
        <v>642735647</v>
      </c>
      <c r="E593">
        <f>'Trading Days'!C593</f>
        <v>1097.280029296875</v>
      </c>
      <c r="F593">
        <f>'Trading Days'!D593</f>
        <v>2.1143509403148689E-2</v>
      </c>
    </row>
    <row r="594" spans="1:6" x14ac:dyDescent="0.25">
      <c r="A594" s="1">
        <f>'Trading Days'!A594</f>
        <v>37391</v>
      </c>
      <c r="B594">
        <f>'Trading Days'!B594</f>
        <v>864</v>
      </c>
      <c r="C594">
        <f t="shared" si="38"/>
        <v>746496</v>
      </c>
      <c r="D594">
        <f t="shared" si="39"/>
        <v>644972544</v>
      </c>
      <c r="E594">
        <f>'Trading Days'!C594</f>
        <v>1091.069946289062</v>
      </c>
      <c r="F594">
        <f>'Trading Days'!D594</f>
        <v>-5.6595243164976328E-3</v>
      </c>
    </row>
    <row r="595" spans="1:6" x14ac:dyDescent="0.25">
      <c r="A595" s="1">
        <f>'Trading Days'!A595</f>
        <v>37392</v>
      </c>
      <c r="B595">
        <f>'Trading Days'!B595</f>
        <v>865</v>
      </c>
      <c r="C595">
        <f t="shared" si="38"/>
        <v>748225</v>
      </c>
      <c r="D595">
        <f t="shared" si="39"/>
        <v>647214625</v>
      </c>
      <c r="E595">
        <f>'Trading Days'!C595</f>
        <v>1098.22998046875</v>
      </c>
      <c r="F595">
        <f>'Trading Days'!D595</f>
        <v>6.5623970342512106E-3</v>
      </c>
    </row>
    <row r="596" spans="1:6" x14ac:dyDescent="0.25">
      <c r="A596" s="1">
        <f>'Trading Days'!A596</f>
        <v>37393</v>
      </c>
      <c r="B596">
        <f>'Trading Days'!B596</f>
        <v>866</v>
      </c>
      <c r="C596">
        <f t="shared" si="38"/>
        <v>749956</v>
      </c>
      <c r="D596">
        <f t="shared" si="39"/>
        <v>649461896</v>
      </c>
      <c r="E596">
        <f>'Trading Days'!C596</f>
        <v>1106.589965820312</v>
      </c>
      <c r="F596">
        <f>'Trading Days'!D596</f>
        <v>7.6122355974963529E-3</v>
      </c>
    </row>
    <row r="597" spans="1:6" x14ac:dyDescent="0.25">
      <c r="A597" s="1">
        <f>'Trading Days'!A597</f>
        <v>37396</v>
      </c>
      <c r="B597">
        <f>'Trading Days'!B597</f>
        <v>869</v>
      </c>
      <c r="C597">
        <f t="shared" si="38"/>
        <v>755161</v>
      </c>
      <c r="D597">
        <f t="shared" si="39"/>
        <v>656234909</v>
      </c>
      <c r="E597">
        <f>'Trading Days'!C597</f>
        <v>1091.880004882812</v>
      </c>
      <c r="F597">
        <f>'Trading Days'!D597</f>
        <v>-1.329305469220987E-2</v>
      </c>
    </row>
    <row r="598" spans="1:6" x14ac:dyDescent="0.25">
      <c r="A598" s="1">
        <f>'Trading Days'!A598</f>
        <v>37397</v>
      </c>
      <c r="B598">
        <f>'Trading Days'!B598</f>
        <v>870</v>
      </c>
      <c r="C598">
        <f t="shared" si="38"/>
        <v>756900</v>
      </c>
      <c r="D598">
        <f t="shared" si="39"/>
        <v>658503000</v>
      </c>
      <c r="E598">
        <f>'Trading Days'!C598</f>
        <v>1079.880004882812</v>
      </c>
      <c r="F598">
        <f>'Trading Days'!D598</f>
        <v>-1.099021865620475E-2</v>
      </c>
    </row>
    <row r="599" spans="1:6" x14ac:dyDescent="0.25">
      <c r="A599" s="1">
        <f>'Trading Days'!A599</f>
        <v>37398</v>
      </c>
      <c r="B599">
        <f>'Trading Days'!B599</f>
        <v>871</v>
      </c>
      <c r="C599">
        <f t="shared" si="38"/>
        <v>758641</v>
      </c>
      <c r="D599">
        <f t="shared" si="39"/>
        <v>660776311</v>
      </c>
      <c r="E599">
        <f>'Trading Days'!C599</f>
        <v>1086.02001953125</v>
      </c>
      <c r="F599">
        <f>'Trading Days'!D599</f>
        <v>5.6858304817897221E-3</v>
      </c>
    </row>
    <row r="600" spans="1:6" x14ac:dyDescent="0.25">
      <c r="A600" s="1">
        <f>'Trading Days'!A600</f>
        <v>37399</v>
      </c>
      <c r="B600">
        <f>'Trading Days'!B600</f>
        <v>872</v>
      </c>
      <c r="C600">
        <f t="shared" si="38"/>
        <v>760384</v>
      </c>
      <c r="D600">
        <f t="shared" si="39"/>
        <v>663054848</v>
      </c>
      <c r="E600">
        <f>'Trading Days'!C600</f>
        <v>1097.079956054688</v>
      </c>
      <c r="F600">
        <f>'Trading Days'!D600</f>
        <v>1.0183915880493281E-2</v>
      </c>
    </row>
    <row r="601" spans="1:6" x14ac:dyDescent="0.25">
      <c r="A601" s="1">
        <f>'Trading Days'!A601</f>
        <v>37400</v>
      </c>
      <c r="B601">
        <f>'Trading Days'!B601</f>
        <v>873</v>
      </c>
      <c r="C601">
        <f t="shared" si="38"/>
        <v>762129</v>
      </c>
      <c r="D601">
        <f t="shared" si="39"/>
        <v>665338617</v>
      </c>
      <c r="E601">
        <f>'Trading Days'!C601</f>
        <v>1083.819946289062</v>
      </c>
      <c r="F601">
        <f>'Trading Days'!D601</f>
        <v>-1.208663934879595E-2</v>
      </c>
    </row>
    <row r="602" spans="1:6" x14ac:dyDescent="0.25">
      <c r="A602" s="1">
        <f>'Trading Days'!A602</f>
        <v>37404</v>
      </c>
      <c r="B602">
        <f>'Trading Days'!B602</f>
        <v>877</v>
      </c>
      <c r="C602">
        <f t="shared" si="38"/>
        <v>769129</v>
      </c>
      <c r="D602">
        <f t="shared" si="39"/>
        <v>674526133</v>
      </c>
      <c r="E602">
        <f>'Trading Days'!C602</f>
        <v>1074.550048828125</v>
      </c>
      <c r="F602">
        <f>'Trading Days'!D602</f>
        <v>-8.5529865847889797E-3</v>
      </c>
    </row>
    <row r="603" spans="1:6" x14ac:dyDescent="0.25">
      <c r="A603" s="1">
        <f>'Trading Days'!A603</f>
        <v>37405</v>
      </c>
      <c r="B603">
        <f>'Trading Days'!B603</f>
        <v>878</v>
      </c>
      <c r="C603">
        <f t="shared" si="38"/>
        <v>770884</v>
      </c>
      <c r="D603">
        <f t="shared" si="39"/>
        <v>676836152</v>
      </c>
      <c r="E603">
        <f>'Trading Days'!C603</f>
        <v>1067.660034179688</v>
      </c>
      <c r="F603">
        <f>'Trading Days'!D603</f>
        <v>-6.4119997537118723E-3</v>
      </c>
    </row>
    <row r="604" spans="1:6" x14ac:dyDescent="0.25">
      <c r="A604" s="1">
        <f>'Trading Days'!A604</f>
        <v>37406</v>
      </c>
      <c r="B604">
        <f>'Trading Days'!B604</f>
        <v>879</v>
      </c>
      <c r="C604">
        <f t="shared" si="38"/>
        <v>772641</v>
      </c>
      <c r="D604">
        <f t="shared" si="39"/>
        <v>679151439</v>
      </c>
      <c r="E604">
        <f>'Trading Days'!C604</f>
        <v>1064.660034179688</v>
      </c>
      <c r="F604">
        <f>'Trading Days'!D604</f>
        <v>-2.8098832062258832E-3</v>
      </c>
    </row>
    <row r="605" spans="1:6" x14ac:dyDescent="0.25">
      <c r="A605" s="1">
        <f>'Trading Days'!A605</f>
        <v>37407</v>
      </c>
      <c r="B605">
        <f>'Trading Days'!B605</f>
        <v>880</v>
      </c>
      <c r="C605">
        <f t="shared" si="38"/>
        <v>774400</v>
      </c>
      <c r="D605">
        <f t="shared" si="39"/>
        <v>681472000</v>
      </c>
      <c r="E605">
        <f>'Trading Days'!C605</f>
        <v>1067.140014648438</v>
      </c>
      <c r="F605">
        <f>'Trading Days'!D605</f>
        <v>2.3293637303298809E-3</v>
      </c>
    </row>
    <row r="606" spans="1:6" x14ac:dyDescent="0.25">
      <c r="A606" s="1">
        <f>'Trading Days'!A606</f>
        <v>37410</v>
      </c>
      <c r="B606">
        <f>'Trading Days'!B606</f>
        <v>883</v>
      </c>
      <c r="C606">
        <f t="shared" si="38"/>
        <v>779689</v>
      </c>
      <c r="D606">
        <f t="shared" si="39"/>
        <v>688465387</v>
      </c>
      <c r="E606">
        <f>'Trading Days'!C606</f>
        <v>1040.680053710938</v>
      </c>
      <c r="F606">
        <f>'Trading Days'!D606</f>
        <v>-2.4795210163885639E-2</v>
      </c>
    </row>
    <row r="607" spans="1:6" x14ac:dyDescent="0.25">
      <c r="A607" s="1">
        <f>'Trading Days'!A607</f>
        <v>37411</v>
      </c>
      <c r="B607">
        <f>'Trading Days'!B607</f>
        <v>884</v>
      </c>
      <c r="C607">
        <f t="shared" si="38"/>
        <v>781456</v>
      </c>
      <c r="D607">
        <f t="shared" si="39"/>
        <v>690807104</v>
      </c>
      <c r="E607">
        <f>'Trading Days'!C607</f>
        <v>1040.68994140625</v>
      </c>
      <c r="F607">
        <f>'Trading Days'!D607</f>
        <v>9.501186533533712E-6</v>
      </c>
    </row>
    <row r="608" spans="1:6" x14ac:dyDescent="0.25">
      <c r="A608" s="1">
        <f>'Trading Days'!A608</f>
        <v>37412</v>
      </c>
      <c r="B608">
        <f>'Trading Days'!B608</f>
        <v>885</v>
      </c>
      <c r="C608">
        <f t="shared" si="38"/>
        <v>783225</v>
      </c>
      <c r="D608">
        <f t="shared" si="39"/>
        <v>693154125</v>
      </c>
      <c r="E608">
        <f>'Trading Days'!C608</f>
        <v>1049.900024414062</v>
      </c>
      <c r="F608">
        <f>'Trading Days'!D608</f>
        <v>8.8499779246129506E-3</v>
      </c>
    </row>
    <row r="609" spans="1:6" x14ac:dyDescent="0.25">
      <c r="A609" s="1">
        <f>'Trading Days'!A609</f>
        <v>37413</v>
      </c>
      <c r="B609">
        <f>'Trading Days'!B609</f>
        <v>886</v>
      </c>
      <c r="C609">
        <f t="shared" si="38"/>
        <v>784996</v>
      </c>
      <c r="D609">
        <f t="shared" si="39"/>
        <v>695506456</v>
      </c>
      <c r="E609">
        <f>'Trading Days'!C609</f>
        <v>1029.150024414062</v>
      </c>
      <c r="F609">
        <f>'Trading Days'!D609</f>
        <v>-1.9763786567754679E-2</v>
      </c>
    </row>
    <row r="610" spans="1:6" x14ac:dyDescent="0.25">
      <c r="A610" s="1">
        <f>'Trading Days'!A610</f>
        <v>37414</v>
      </c>
      <c r="B610">
        <f>'Trading Days'!B610</f>
        <v>887</v>
      </c>
      <c r="C610">
        <f t="shared" si="38"/>
        <v>786769</v>
      </c>
      <c r="D610">
        <f t="shared" si="39"/>
        <v>697864103</v>
      </c>
      <c r="E610">
        <f>'Trading Days'!C610</f>
        <v>1027.530029296875</v>
      </c>
      <c r="F610">
        <f>'Trading Days'!D610</f>
        <v>-1.5741097787073111E-3</v>
      </c>
    </row>
    <row r="611" spans="1:6" x14ac:dyDescent="0.25">
      <c r="A611" s="1">
        <f>'Trading Days'!A611</f>
        <v>37417</v>
      </c>
      <c r="B611">
        <f>'Trading Days'!B611</f>
        <v>890</v>
      </c>
      <c r="C611">
        <f t="shared" si="38"/>
        <v>792100</v>
      </c>
      <c r="D611">
        <f t="shared" si="39"/>
        <v>704969000</v>
      </c>
      <c r="E611">
        <f>'Trading Days'!C611</f>
        <v>1030.739990234375</v>
      </c>
      <c r="F611">
        <f>'Trading Days'!D611</f>
        <v>3.1239582746760419E-3</v>
      </c>
    </row>
    <row r="612" spans="1:6" x14ac:dyDescent="0.25">
      <c r="A612" s="1">
        <f>'Trading Days'!A612</f>
        <v>37418</v>
      </c>
      <c r="B612">
        <f>'Trading Days'!B612</f>
        <v>891</v>
      </c>
      <c r="C612">
        <f t="shared" si="38"/>
        <v>793881</v>
      </c>
      <c r="D612">
        <f t="shared" si="39"/>
        <v>707347971</v>
      </c>
      <c r="E612">
        <f>'Trading Days'!C612</f>
        <v>1013.599975585938</v>
      </c>
      <c r="F612">
        <f>'Trading Days'!D612</f>
        <v>-1.6628844141905911E-2</v>
      </c>
    </row>
    <row r="613" spans="1:6" x14ac:dyDescent="0.25">
      <c r="A613" s="1">
        <f>'Trading Days'!A613</f>
        <v>37419</v>
      </c>
      <c r="B613">
        <f>'Trading Days'!B613</f>
        <v>892</v>
      </c>
      <c r="C613">
        <f t="shared" si="38"/>
        <v>795664</v>
      </c>
      <c r="D613">
        <f t="shared" si="39"/>
        <v>709732288</v>
      </c>
      <c r="E613">
        <f>'Trading Days'!C613</f>
        <v>1020.260009765625</v>
      </c>
      <c r="F613">
        <f>'Trading Days'!D613</f>
        <v>6.5706731847907651E-3</v>
      </c>
    </row>
    <row r="614" spans="1:6" x14ac:dyDescent="0.25">
      <c r="A614" s="1">
        <f>'Trading Days'!A614</f>
        <v>37420</v>
      </c>
      <c r="B614">
        <f>'Trading Days'!B614</f>
        <v>893</v>
      </c>
      <c r="C614">
        <f t="shared" si="38"/>
        <v>797449</v>
      </c>
      <c r="D614">
        <f t="shared" si="39"/>
        <v>712121957</v>
      </c>
      <c r="E614">
        <f>'Trading Days'!C614</f>
        <v>1009.559997558594</v>
      </c>
      <c r="F614">
        <f>'Trading Days'!D614</f>
        <v>-1.0487534652552919E-2</v>
      </c>
    </row>
    <row r="615" spans="1:6" x14ac:dyDescent="0.25">
      <c r="A615" s="1">
        <f>'Trading Days'!A615</f>
        <v>37421</v>
      </c>
      <c r="B615">
        <f>'Trading Days'!B615</f>
        <v>894</v>
      </c>
      <c r="C615">
        <f t="shared" si="38"/>
        <v>799236</v>
      </c>
      <c r="D615">
        <f t="shared" si="39"/>
        <v>714516984</v>
      </c>
      <c r="E615">
        <f>'Trading Days'!C615</f>
        <v>1007.27001953125</v>
      </c>
      <c r="F615">
        <f>'Trading Days'!D615</f>
        <v>-2.268293150364364E-3</v>
      </c>
    </row>
    <row r="616" spans="1:6" x14ac:dyDescent="0.25">
      <c r="A616" s="1">
        <f>'Trading Days'!A616</f>
        <v>37424</v>
      </c>
      <c r="B616">
        <f>'Trading Days'!B616</f>
        <v>897</v>
      </c>
      <c r="C616">
        <f t="shared" si="38"/>
        <v>804609</v>
      </c>
      <c r="D616">
        <f t="shared" si="39"/>
        <v>721734273</v>
      </c>
      <c r="E616">
        <f>'Trading Days'!C616</f>
        <v>1036.170043945312</v>
      </c>
      <c r="F616">
        <f>'Trading Days'!D616</f>
        <v>2.8691437105922368E-2</v>
      </c>
    </row>
    <row r="617" spans="1:6" x14ac:dyDescent="0.25">
      <c r="A617" s="1">
        <f>'Trading Days'!A617</f>
        <v>37425</v>
      </c>
      <c r="B617">
        <f>'Trading Days'!B617</f>
        <v>898</v>
      </c>
      <c r="C617">
        <f t="shared" si="38"/>
        <v>806404</v>
      </c>
      <c r="D617">
        <f t="shared" si="39"/>
        <v>724150792</v>
      </c>
      <c r="E617">
        <f>'Trading Days'!C617</f>
        <v>1037.140014648438</v>
      </c>
      <c r="F617">
        <f>'Trading Days'!D617</f>
        <v>9.3611150871786286E-4</v>
      </c>
    </row>
    <row r="618" spans="1:6" x14ac:dyDescent="0.25">
      <c r="A618" s="1">
        <f>'Trading Days'!A618</f>
        <v>37426</v>
      </c>
      <c r="B618">
        <f>'Trading Days'!B618</f>
        <v>899</v>
      </c>
      <c r="C618">
        <f t="shared" si="38"/>
        <v>808201</v>
      </c>
      <c r="D618">
        <f t="shared" si="39"/>
        <v>726572699</v>
      </c>
      <c r="E618">
        <f>'Trading Days'!C618</f>
        <v>1019.989990234375</v>
      </c>
      <c r="F618">
        <f>'Trading Days'!D618</f>
        <v>-1.6535881531749012E-2</v>
      </c>
    </row>
    <row r="619" spans="1:6" x14ac:dyDescent="0.25">
      <c r="A619" s="1">
        <f>'Trading Days'!A619</f>
        <v>37427</v>
      </c>
      <c r="B619">
        <f>'Trading Days'!B619</f>
        <v>900</v>
      </c>
      <c r="C619">
        <f t="shared" si="38"/>
        <v>810000</v>
      </c>
      <c r="D619">
        <f t="shared" si="39"/>
        <v>729000000</v>
      </c>
      <c r="E619">
        <f>'Trading Days'!C619</f>
        <v>1006.289978027344</v>
      </c>
      <c r="F619">
        <f>'Trading Days'!D619</f>
        <v>-1.3431516326824929E-2</v>
      </c>
    </row>
    <row r="620" spans="1:6" x14ac:dyDescent="0.25">
      <c r="A620" s="1">
        <f>'Trading Days'!A620</f>
        <v>37428</v>
      </c>
      <c r="B620">
        <f>'Trading Days'!B620</f>
        <v>901</v>
      </c>
      <c r="C620">
        <f t="shared" si="38"/>
        <v>811801</v>
      </c>
      <c r="D620">
        <f t="shared" si="39"/>
        <v>731432701</v>
      </c>
      <c r="E620">
        <f>'Trading Days'!C620</f>
        <v>989.1400146484375</v>
      </c>
      <c r="F620">
        <f>'Trading Days'!D620</f>
        <v>-1.7042764763021911E-2</v>
      </c>
    </row>
    <row r="621" spans="1:6" x14ac:dyDescent="0.25">
      <c r="A621" s="1">
        <f>'Trading Days'!A621</f>
        <v>37431</v>
      </c>
      <c r="B621">
        <f>'Trading Days'!B621</f>
        <v>904</v>
      </c>
      <c r="C621">
        <f t="shared" si="38"/>
        <v>817216</v>
      </c>
      <c r="D621">
        <f t="shared" si="39"/>
        <v>738763264</v>
      </c>
      <c r="E621">
        <f>'Trading Days'!C621</f>
        <v>992.719970703125</v>
      </c>
      <c r="F621">
        <f>'Trading Days'!D621</f>
        <v>3.6192611780647699E-3</v>
      </c>
    </row>
    <row r="622" spans="1:6" x14ac:dyDescent="0.25">
      <c r="A622" s="1">
        <f>'Trading Days'!A622</f>
        <v>37432</v>
      </c>
      <c r="B622">
        <f>'Trading Days'!B622</f>
        <v>905</v>
      </c>
      <c r="C622">
        <f t="shared" si="38"/>
        <v>819025</v>
      </c>
      <c r="D622">
        <f t="shared" si="39"/>
        <v>741217625</v>
      </c>
      <c r="E622">
        <f>'Trading Days'!C622</f>
        <v>976.1400146484375</v>
      </c>
      <c r="F622">
        <f>'Trading Days'!D622</f>
        <v>-1.6701543782728812E-2</v>
      </c>
    </row>
    <row r="623" spans="1:6" x14ac:dyDescent="0.25">
      <c r="A623" s="1">
        <f>'Trading Days'!A623</f>
        <v>37433</v>
      </c>
      <c r="B623">
        <f>'Trading Days'!B623</f>
        <v>906</v>
      </c>
      <c r="C623">
        <f t="shared" si="38"/>
        <v>820836</v>
      </c>
      <c r="D623">
        <f t="shared" si="39"/>
        <v>743677416</v>
      </c>
      <c r="E623">
        <f>'Trading Days'!C623</f>
        <v>973.530029296875</v>
      </c>
      <c r="F623">
        <f>'Trading Days'!D623</f>
        <v>-2.6737817448273531E-3</v>
      </c>
    </row>
    <row r="624" spans="1:6" x14ac:dyDescent="0.25">
      <c r="A624" s="1">
        <f>'Trading Days'!A624</f>
        <v>37434</v>
      </c>
      <c r="B624">
        <f>'Trading Days'!B624</f>
        <v>907</v>
      </c>
      <c r="C624">
        <f t="shared" si="38"/>
        <v>822649</v>
      </c>
      <c r="D624">
        <f t="shared" si="39"/>
        <v>746142643</v>
      </c>
      <c r="E624">
        <f>'Trading Days'!C624</f>
        <v>990.6400146484375</v>
      </c>
      <c r="F624">
        <f>'Trading Days'!D624</f>
        <v>1.757520039101412E-2</v>
      </c>
    </row>
    <row r="625" spans="1:6" x14ac:dyDescent="0.25">
      <c r="A625" s="1">
        <f>'Trading Days'!A625</f>
        <v>37435</v>
      </c>
      <c r="B625">
        <f>'Trading Days'!B625</f>
        <v>908</v>
      </c>
      <c r="C625">
        <f t="shared" si="38"/>
        <v>824464</v>
      </c>
      <c r="D625">
        <f t="shared" si="39"/>
        <v>748613312</v>
      </c>
      <c r="E625">
        <f>'Trading Days'!C625</f>
        <v>989.82000732421875</v>
      </c>
      <c r="F625">
        <f>'Trading Days'!D625</f>
        <v>-8.2775509982779827E-4</v>
      </c>
    </row>
    <row r="626" spans="1:6" x14ac:dyDescent="0.25">
      <c r="A626" s="1">
        <f>'Trading Days'!A626</f>
        <v>37438</v>
      </c>
      <c r="B626">
        <f>'Trading Days'!B626</f>
        <v>911</v>
      </c>
      <c r="C626">
        <f t="shared" si="38"/>
        <v>829921</v>
      </c>
      <c r="D626">
        <f t="shared" si="39"/>
        <v>756058031</v>
      </c>
      <c r="E626">
        <f>'Trading Days'!C626</f>
        <v>968.6500244140625</v>
      </c>
      <c r="F626">
        <f>'Trading Days'!D626</f>
        <v>-2.1387709637618931E-2</v>
      </c>
    </row>
    <row r="627" spans="1:6" x14ac:dyDescent="0.25">
      <c r="A627" s="1">
        <f>'Trading Days'!A627</f>
        <v>37439</v>
      </c>
      <c r="B627">
        <f>'Trading Days'!B627</f>
        <v>912</v>
      </c>
      <c r="C627">
        <f t="shared" si="38"/>
        <v>831744</v>
      </c>
      <c r="D627">
        <f t="shared" si="39"/>
        <v>758550528</v>
      </c>
      <c r="E627">
        <f>'Trading Days'!C627</f>
        <v>948.09002685546875</v>
      </c>
      <c r="F627">
        <f>'Trading Days'!D627</f>
        <v>-2.1225413761828519E-2</v>
      </c>
    </row>
    <row r="628" spans="1:6" x14ac:dyDescent="0.25">
      <c r="A628" s="1">
        <f>'Trading Days'!A628</f>
        <v>37440</v>
      </c>
      <c r="B628">
        <f>'Trading Days'!B628</f>
        <v>913</v>
      </c>
      <c r="C628">
        <f t="shared" si="38"/>
        <v>833569</v>
      </c>
      <c r="D628">
        <f t="shared" si="39"/>
        <v>761048497</v>
      </c>
      <c r="E628">
        <f>'Trading Days'!C628</f>
        <v>953.989990234375</v>
      </c>
      <c r="F628">
        <f>'Trading Days'!D628</f>
        <v>6.2229990947955116E-3</v>
      </c>
    </row>
    <row r="629" spans="1:6" x14ac:dyDescent="0.25">
      <c r="A629" s="1">
        <f>'Trading Days'!A629</f>
        <v>37442</v>
      </c>
      <c r="B629">
        <f>'Trading Days'!B629</f>
        <v>915</v>
      </c>
      <c r="C629">
        <f t="shared" si="38"/>
        <v>837225</v>
      </c>
      <c r="D629">
        <f t="shared" si="39"/>
        <v>766060875</v>
      </c>
      <c r="E629">
        <f>'Trading Days'!C629</f>
        <v>989.030029296875</v>
      </c>
      <c r="F629">
        <f>'Trading Days'!D629</f>
        <v>3.6729986080767267E-2</v>
      </c>
    </row>
    <row r="630" spans="1:6" x14ac:dyDescent="0.25">
      <c r="A630" s="1">
        <f>'Trading Days'!A630</f>
        <v>37445</v>
      </c>
      <c r="B630">
        <f>'Trading Days'!B630</f>
        <v>918</v>
      </c>
      <c r="C630">
        <f t="shared" si="38"/>
        <v>842724</v>
      </c>
      <c r="D630">
        <f t="shared" si="39"/>
        <v>773620632</v>
      </c>
      <c r="E630">
        <f>'Trading Days'!C630</f>
        <v>976.97998046875</v>
      </c>
      <c r="F630">
        <f>'Trading Days'!D630</f>
        <v>-1.218370370077804E-2</v>
      </c>
    </row>
    <row r="631" spans="1:6" x14ac:dyDescent="0.25">
      <c r="A631" s="1">
        <f>'Trading Days'!A631</f>
        <v>37446</v>
      </c>
      <c r="B631">
        <f>'Trading Days'!B631</f>
        <v>919</v>
      </c>
      <c r="C631">
        <f t="shared" si="38"/>
        <v>844561</v>
      </c>
      <c r="D631">
        <f t="shared" si="39"/>
        <v>776151559</v>
      </c>
      <c r="E631">
        <f>'Trading Days'!C631</f>
        <v>952.83001708984375</v>
      </c>
      <c r="F631">
        <f>'Trading Days'!D631</f>
        <v>-2.4718995129582089E-2</v>
      </c>
    </row>
    <row r="632" spans="1:6" x14ac:dyDescent="0.25">
      <c r="A632" s="1">
        <f>'Trading Days'!A632</f>
        <v>37447</v>
      </c>
      <c r="B632">
        <f>'Trading Days'!B632</f>
        <v>920</v>
      </c>
      <c r="C632">
        <f t="shared" si="38"/>
        <v>846400</v>
      </c>
      <c r="D632">
        <f t="shared" si="39"/>
        <v>778688000</v>
      </c>
      <c r="E632">
        <f>'Trading Days'!C632</f>
        <v>920.469970703125</v>
      </c>
      <c r="F632">
        <f>'Trading Days'!D632</f>
        <v>-3.3962034997127348E-2</v>
      </c>
    </row>
    <row r="633" spans="1:6" x14ac:dyDescent="0.25">
      <c r="A633" s="1">
        <f>'Trading Days'!A633</f>
        <v>37448</v>
      </c>
      <c r="B633">
        <f>'Trading Days'!B633</f>
        <v>921</v>
      </c>
      <c r="C633">
        <f t="shared" si="38"/>
        <v>848241</v>
      </c>
      <c r="D633">
        <f t="shared" si="39"/>
        <v>781229961</v>
      </c>
      <c r="E633">
        <f>'Trading Days'!C633</f>
        <v>927.3699951171875</v>
      </c>
      <c r="F633">
        <f>'Trading Days'!D633</f>
        <v>7.4961971967340002E-3</v>
      </c>
    </row>
    <row r="634" spans="1:6" x14ac:dyDescent="0.25">
      <c r="A634" s="1">
        <f>'Trading Days'!A634</f>
        <v>37449</v>
      </c>
      <c r="B634">
        <f>'Trading Days'!B634</f>
        <v>922</v>
      </c>
      <c r="C634">
        <f t="shared" si="38"/>
        <v>850084</v>
      </c>
      <c r="D634">
        <f t="shared" si="39"/>
        <v>783777448</v>
      </c>
      <c r="E634">
        <f>'Trading Days'!C634</f>
        <v>921.3900146484375</v>
      </c>
      <c r="F634">
        <f>'Trading Days'!D634</f>
        <v>-6.4483221370499333E-3</v>
      </c>
    </row>
    <row r="635" spans="1:6" x14ac:dyDescent="0.25">
      <c r="A635" s="1">
        <f>'Trading Days'!A635</f>
        <v>37452</v>
      </c>
      <c r="B635">
        <f>'Trading Days'!B635</f>
        <v>925</v>
      </c>
      <c r="C635">
        <f t="shared" si="38"/>
        <v>855625</v>
      </c>
      <c r="D635">
        <f t="shared" si="39"/>
        <v>791453125</v>
      </c>
      <c r="E635">
        <f>'Trading Days'!C635</f>
        <v>917.92999267578125</v>
      </c>
      <c r="F635">
        <f>'Trading Days'!D635</f>
        <v>-3.7552197415298139E-3</v>
      </c>
    </row>
    <row r="636" spans="1:6" x14ac:dyDescent="0.25">
      <c r="A636" s="1">
        <f>'Trading Days'!A636</f>
        <v>37453</v>
      </c>
      <c r="B636">
        <f>'Trading Days'!B636</f>
        <v>926</v>
      </c>
      <c r="C636">
        <f t="shared" si="38"/>
        <v>857476</v>
      </c>
      <c r="D636">
        <f t="shared" si="39"/>
        <v>794022776</v>
      </c>
      <c r="E636">
        <f>'Trading Days'!C636</f>
        <v>900.94000244140625</v>
      </c>
      <c r="F636">
        <f>'Trading Days'!D636</f>
        <v>-1.8509026145718251E-2</v>
      </c>
    </row>
    <row r="637" spans="1:6" x14ac:dyDescent="0.25">
      <c r="A637" s="1">
        <f>'Trading Days'!A637</f>
        <v>37454</v>
      </c>
      <c r="B637">
        <f>'Trading Days'!B637</f>
        <v>927</v>
      </c>
      <c r="C637">
        <f t="shared" si="38"/>
        <v>859329</v>
      </c>
      <c r="D637">
        <f t="shared" si="39"/>
        <v>796597983</v>
      </c>
      <c r="E637">
        <f>'Trading Days'!C637</f>
        <v>906.03997802734375</v>
      </c>
      <c r="F637">
        <f>'Trading Days'!D637</f>
        <v>5.6607272094892913E-3</v>
      </c>
    </row>
    <row r="638" spans="1:6" x14ac:dyDescent="0.25">
      <c r="A638" s="1">
        <f>'Trading Days'!A638</f>
        <v>37455</v>
      </c>
      <c r="B638">
        <f>'Trading Days'!B638</f>
        <v>928</v>
      </c>
      <c r="C638">
        <f t="shared" si="38"/>
        <v>861184</v>
      </c>
      <c r="D638">
        <f t="shared" si="39"/>
        <v>799178752</v>
      </c>
      <c r="E638">
        <f>'Trading Days'!C638</f>
        <v>881.55999755859375</v>
      </c>
      <c r="F638">
        <f>'Trading Days'!D638</f>
        <v>-2.701865377071833E-2</v>
      </c>
    </row>
    <row r="639" spans="1:6" x14ac:dyDescent="0.25">
      <c r="A639" s="1">
        <f>'Trading Days'!A639</f>
        <v>37456</v>
      </c>
      <c r="B639">
        <f>'Trading Days'!B639</f>
        <v>929</v>
      </c>
      <c r="C639">
        <f t="shared" si="38"/>
        <v>863041</v>
      </c>
      <c r="D639">
        <f t="shared" si="39"/>
        <v>801765089</v>
      </c>
      <c r="E639">
        <f>'Trading Days'!C639</f>
        <v>847.75</v>
      </c>
      <c r="F639">
        <f>'Trading Days'!D639</f>
        <v>-3.835246341965115E-2</v>
      </c>
    </row>
    <row r="640" spans="1:6" x14ac:dyDescent="0.25">
      <c r="A640" s="1">
        <f>'Trading Days'!A640</f>
        <v>37459</v>
      </c>
      <c r="B640">
        <f>'Trading Days'!B640</f>
        <v>932</v>
      </c>
      <c r="C640">
        <f t="shared" si="38"/>
        <v>868624</v>
      </c>
      <c r="D640">
        <f t="shared" si="39"/>
        <v>809557568</v>
      </c>
      <c r="E640">
        <f>'Trading Days'!C640</f>
        <v>819.8499755859375</v>
      </c>
      <c r="F640">
        <f>'Trading Days'!D640</f>
        <v>-3.2910674625847847E-2</v>
      </c>
    </row>
    <row r="641" spans="1:6" x14ac:dyDescent="0.25">
      <c r="A641" s="1">
        <f>'Trading Days'!A641</f>
        <v>37460</v>
      </c>
      <c r="B641">
        <f>'Trading Days'!B641</f>
        <v>933</v>
      </c>
      <c r="C641">
        <f t="shared" si="38"/>
        <v>870489</v>
      </c>
      <c r="D641">
        <f t="shared" si="39"/>
        <v>812166237</v>
      </c>
      <c r="E641">
        <f>'Trading Days'!C641</f>
        <v>797.70001220703125</v>
      </c>
      <c r="F641">
        <f>'Trading Days'!D641</f>
        <v>-2.7017093417702309E-2</v>
      </c>
    </row>
    <row r="642" spans="1:6" x14ac:dyDescent="0.25">
      <c r="A642" s="1">
        <f>'Trading Days'!A642</f>
        <v>37461</v>
      </c>
      <c r="B642">
        <f>'Trading Days'!B642</f>
        <v>934</v>
      </c>
      <c r="C642">
        <f t="shared" ref="C642:C705" si="40">B642^2</f>
        <v>872356</v>
      </c>
      <c r="D642">
        <f t="shared" ref="D642:D705" si="41">B642^3</f>
        <v>814780504</v>
      </c>
      <c r="E642">
        <f>'Trading Days'!C642</f>
        <v>843.42999267578125</v>
      </c>
      <c r="F642">
        <f>'Trading Days'!D642</f>
        <v>5.7327290671874032E-2</v>
      </c>
    </row>
    <row r="643" spans="1:6" x14ac:dyDescent="0.25">
      <c r="A643" s="1">
        <f>'Trading Days'!A643</f>
        <v>37462</v>
      </c>
      <c r="B643">
        <f>'Trading Days'!B643</f>
        <v>935</v>
      </c>
      <c r="C643">
        <f t="shared" si="40"/>
        <v>874225</v>
      </c>
      <c r="D643">
        <f t="shared" si="41"/>
        <v>817400375</v>
      </c>
      <c r="E643">
        <f>'Trading Days'!C643</f>
        <v>838.67999267578125</v>
      </c>
      <c r="F643">
        <f>'Trading Days'!D643</f>
        <v>-5.6317655777577968E-3</v>
      </c>
    </row>
    <row r="644" spans="1:6" x14ac:dyDescent="0.25">
      <c r="A644" s="1">
        <f>'Trading Days'!A644</f>
        <v>37463</v>
      </c>
      <c r="B644">
        <f>'Trading Days'!B644</f>
        <v>936</v>
      </c>
      <c r="C644">
        <f t="shared" si="40"/>
        <v>876096</v>
      </c>
      <c r="D644">
        <f t="shared" si="41"/>
        <v>820025856</v>
      </c>
      <c r="E644">
        <f>'Trading Days'!C644</f>
        <v>852.84002685546875</v>
      </c>
      <c r="F644">
        <f>'Trading Days'!D644</f>
        <v>1.6883715246992281E-2</v>
      </c>
    </row>
    <row r="645" spans="1:6" x14ac:dyDescent="0.25">
      <c r="A645" s="1">
        <f>'Trading Days'!A645</f>
        <v>37466</v>
      </c>
      <c r="B645">
        <f>'Trading Days'!B645</f>
        <v>939</v>
      </c>
      <c r="C645">
        <f t="shared" si="40"/>
        <v>881721</v>
      </c>
      <c r="D645">
        <f t="shared" si="41"/>
        <v>827936019</v>
      </c>
      <c r="E645">
        <f>'Trading Days'!C645</f>
        <v>898.96002197265625</v>
      </c>
      <c r="F645">
        <f>'Trading Days'!D645</f>
        <v>5.4078131495818527E-2</v>
      </c>
    </row>
    <row r="646" spans="1:6" x14ac:dyDescent="0.25">
      <c r="A646" s="1">
        <f>'Trading Days'!A646</f>
        <v>37467</v>
      </c>
      <c r="B646">
        <f>'Trading Days'!B646</f>
        <v>940</v>
      </c>
      <c r="C646">
        <f t="shared" si="40"/>
        <v>883600</v>
      </c>
      <c r="D646">
        <f t="shared" si="41"/>
        <v>830584000</v>
      </c>
      <c r="E646">
        <f>'Trading Days'!C646</f>
        <v>902.780029296875</v>
      </c>
      <c r="F646">
        <f>'Trading Days'!D646</f>
        <v>4.2493628535740244E-3</v>
      </c>
    </row>
    <row r="647" spans="1:6" x14ac:dyDescent="0.25">
      <c r="A647" s="1">
        <f>'Trading Days'!A647</f>
        <v>37468</v>
      </c>
      <c r="B647">
        <f>'Trading Days'!B647</f>
        <v>941</v>
      </c>
      <c r="C647">
        <f t="shared" si="40"/>
        <v>885481</v>
      </c>
      <c r="D647">
        <f t="shared" si="41"/>
        <v>833237621</v>
      </c>
      <c r="E647">
        <f>'Trading Days'!C647</f>
        <v>911.6199951171875</v>
      </c>
      <c r="F647">
        <f>'Trading Days'!D647</f>
        <v>9.7919377184245704E-3</v>
      </c>
    </row>
    <row r="648" spans="1:6" x14ac:dyDescent="0.25">
      <c r="A648" s="1">
        <f>'Trading Days'!A648</f>
        <v>37469</v>
      </c>
      <c r="B648">
        <f>'Trading Days'!B648</f>
        <v>942</v>
      </c>
      <c r="C648">
        <f t="shared" si="40"/>
        <v>887364</v>
      </c>
      <c r="D648">
        <f t="shared" si="41"/>
        <v>835896888</v>
      </c>
      <c r="E648">
        <f>'Trading Days'!C648</f>
        <v>884.65997314453125</v>
      </c>
      <c r="F648">
        <f>'Trading Days'!D648</f>
        <v>-2.957375015583175E-2</v>
      </c>
    </row>
    <row r="649" spans="1:6" x14ac:dyDescent="0.25">
      <c r="A649" s="1">
        <f>'Trading Days'!A649</f>
        <v>37470</v>
      </c>
      <c r="B649">
        <f>'Trading Days'!B649</f>
        <v>943</v>
      </c>
      <c r="C649">
        <f t="shared" si="40"/>
        <v>889249</v>
      </c>
      <c r="D649">
        <f t="shared" si="41"/>
        <v>838561807</v>
      </c>
      <c r="E649">
        <f>'Trading Days'!C649</f>
        <v>864.239990234375</v>
      </c>
      <c r="F649">
        <f>'Trading Days'!D649</f>
        <v>-2.308229549210106E-2</v>
      </c>
    </row>
    <row r="650" spans="1:6" x14ac:dyDescent="0.25">
      <c r="A650" s="1">
        <f>'Trading Days'!A650</f>
        <v>37473</v>
      </c>
      <c r="B650">
        <f>'Trading Days'!B650</f>
        <v>946</v>
      </c>
      <c r="C650">
        <f t="shared" si="40"/>
        <v>894916</v>
      </c>
      <c r="D650">
        <f t="shared" si="41"/>
        <v>846590536</v>
      </c>
      <c r="E650">
        <f>'Trading Days'!C650</f>
        <v>834.5999755859375</v>
      </c>
      <c r="F650">
        <f>'Trading Days'!D650</f>
        <v>-3.4296046217902283E-2</v>
      </c>
    </row>
    <row r="651" spans="1:6" x14ac:dyDescent="0.25">
      <c r="A651" s="1">
        <f>'Trading Days'!A651</f>
        <v>37474</v>
      </c>
      <c r="B651">
        <f>'Trading Days'!B651</f>
        <v>947</v>
      </c>
      <c r="C651">
        <f t="shared" si="40"/>
        <v>896809</v>
      </c>
      <c r="D651">
        <f t="shared" si="41"/>
        <v>849278123</v>
      </c>
      <c r="E651">
        <f>'Trading Days'!C651</f>
        <v>859.57000732421875</v>
      </c>
      <c r="F651">
        <f>'Trading Days'!D651</f>
        <v>2.9918562747082381E-2</v>
      </c>
    </row>
    <row r="652" spans="1:6" x14ac:dyDescent="0.25">
      <c r="A652" s="1">
        <f>'Trading Days'!A652</f>
        <v>37475</v>
      </c>
      <c r="B652">
        <f>'Trading Days'!B652</f>
        <v>948</v>
      </c>
      <c r="C652">
        <f t="shared" si="40"/>
        <v>898704</v>
      </c>
      <c r="D652">
        <f t="shared" si="41"/>
        <v>851971392</v>
      </c>
      <c r="E652">
        <f>'Trading Days'!C652</f>
        <v>876.77001953125</v>
      </c>
      <c r="F652">
        <f>'Trading Days'!D652</f>
        <v>2.0010019033323001E-2</v>
      </c>
    </row>
    <row r="653" spans="1:6" x14ac:dyDescent="0.25">
      <c r="A653" s="1">
        <f>'Trading Days'!A653</f>
        <v>37476</v>
      </c>
      <c r="B653">
        <f>'Trading Days'!B653</f>
        <v>949</v>
      </c>
      <c r="C653">
        <f t="shared" si="40"/>
        <v>900601</v>
      </c>
      <c r="D653">
        <f t="shared" si="41"/>
        <v>854670349</v>
      </c>
      <c r="E653">
        <f>'Trading Days'!C653</f>
        <v>905.46002197265625</v>
      </c>
      <c r="F653">
        <f>'Trading Days'!D653</f>
        <v>3.2722380786634142E-2</v>
      </c>
    </row>
    <row r="654" spans="1:6" x14ac:dyDescent="0.25">
      <c r="A654" s="1">
        <f>'Trading Days'!A654</f>
        <v>37477</v>
      </c>
      <c r="B654">
        <f>'Trading Days'!B654</f>
        <v>950</v>
      </c>
      <c r="C654">
        <f t="shared" si="40"/>
        <v>902500</v>
      </c>
      <c r="D654">
        <f t="shared" si="41"/>
        <v>857375000</v>
      </c>
      <c r="E654">
        <f>'Trading Days'!C654</f>
        <v>908.6400146484375</v>
      </c>
      <c r="F654">
        <f>'Trading Days'!D654</f>
        <v>3.512018861808297E-3</v>
      </c>
    </row>
    <row r="655" spans="1:6" x14ac:dyDescent="0.25">
      <c r="A655" s="1">
        <f>'Trading Days'!A655</f>
        <v>37480</v>
      </c>
      <c r="B655">
        <f>'Trading Days'!B655</f>
        <v>953</v>
      </c>
      <c r="C655">
        <f t="shared" si="40"/>
        <v>908209</v>
      </c>
      <c r="D655">
        <f t="shared" si="41"/>
        <v>865523177</v>
      </c>
      <c r="E655">
        <f>'Trading Days'!C655</f>
        <v>903.79998779296875</v>
      </c>
      <c r="F655">
        <f>'Trading Days'!D655</f>
        <v>-5.3266714842417073E-3</v>
      </c>
    </row>
    <row r="656" spans="1:6" x14ac:dyDescent="0.25">
      <c r="A656" s="1">
        <f>'Trading Days'!A656</f>
        <v>37481</v>
      </c>
      <c r="B656">
        <f>'Trading Days'!B656</f>
        <v>954</v>
      </c>
      <c r="C656">
        <f t="shared" si="40"/>
        <v>910116</v>
      </c>
      <c r="D656">
        <f t="shared" si="41"/>
        <v>868250664</v>
      </c>
      <c r="E656">
        <f>'Trading Days'!C656</f>
        <v>884.21002197265625</v>
      </c>
      <c r="F656">
        <f>'Trading Days'!D656</f>
        <v>-2.167511184432536E-2</v>
      </c>
    </row>
    <row r="657" spans="1:6" x14ac:dyDescent="0.25">
      <c r="A657" s="1">
        <f>'Trading Days'!A657</f>
        <v>37482</v>
      </c>
      <c r="B657">
        <f>'Trading Days'!B657</f>
        <v>955</v>
      </c>
      <c r="C657">
        <f t="shared" si="40"/>
        <v>912025</v>
      </c>
      <c r="D657">
        <f t="shared" si="41"/>
        <v>870983875</v>
      </c>
      <c r="E657">
        <f>'Trading Days'!C657</f>
        <v>919.6199951171875</v>
      </c>
      <c r="F657">
        <f>'Trading Days'!D657</f>
        <v>4.0047016279607613E-2</v>
      </c>
    </row>
    <row r="658" spans="1:6" x14ac:dyDescent="0.25">
      <c r="A658" s="1">
        <f>'Trading Days'!A658</f>
        <v>37483</v>
      </c>
      <c r="B658">
        <f>'Trading Days'!B658</f>
        <v>956</v>
      </c>
      <c r="C658">
        <f t="shared" si="40"/>
        <v>913936</v>
      </c>
      <c r="D658">
        <f t="shared" si="41"/>
        <v>873722816</v>
      </c>
      <c r="E658">
        <f>'Trading Days'!C658</f>
        <v>930.25</v>
      </c>
      <c r="F658">
        <f>'Trading Days'!D658</f>
        <v>1.155912761711742E-2</v>
      </c>
    </row>
    <row r="659" spans="1:6" x14ac:dyDescent="0.25">
      <c r="A659" s="1">
        <f>'Trading Days'!A659</f>
        <v>37484</v>
      </c>
      <c r="B659">
        <f>'Trading Days'!B659</f>
        <v>957</v>
      </c>
      <c r="C659">
        <f t="shared" si="40"/>
        <v>915849</v>
      </c>
      <c r="D659">
        <f t="shared" si="41"/>
        <v>876467493</v>
      </c>
      <c r="E659">
        <f>'Trading Days'!C659</f>
        <v>928.77001953125</v>
      </c>
      <c r="F659">
        <f>'Trading Days'!D659</f>
        <v>-1.590949173609246E-3</v>
      </c>
    </row>
    <row r="660" spans="1:6" x14ac:dyDescent="0.25">
      <c r="A660" s="1">
        <f>'Trading Days'!A660</f>
        <v>37487</v>
      </c>
      <c r="B660">
        <f>'Trading Days'!B660</f>
        <v>960</v>
      </c>
      <c r="C660">
        <f t="shared" si="40"/>
        <v>921600</v>
      </c>
      <c r="D660">
        <f t="shared" si="41"/>
        <v>884736000</v>
      </c>
      <c r="E660">
        <f>'Trading Days'!C660</f>
        <v>950.70001220703125</v>
      </c>
      <c r="F660">
        <f>'Trading Days'!D660</f>
        <v>2.3611865386061082E-2</v>
      </c>
    </row>
    <row r="661" spans="1:6" x14ac:dyDescent="0.25">
      <c r="A661" s="1">
        <f>'Trading Days'!A661</f>
        <v>37488</v>
      </c>
      <c r="B661">
        <f>'Trading Days'!B661</f>
        <v>961</v>
      </c>
      <c r="C661">
        <f t="shared" si="40"/>
        <v>923521</v>
      </c>
      <c r="D661">
        <f t="shared" si="41"/>
        <v>887503681</v>
      </c>
      <c r="E661">
        <f>'Trading Days'!C661</f>
        <v>937.42999267578125</v>
      </c>
      <c r="F661">
        <f>'Trading Days'!D661</f>
        <v>-1.395815647508403E-2</v>
      </c>
    </row>
    <row r="662" spans="1:6" x14ac:dyDescent="0.25">
      <c r="A662" s="1">
        <f>'Trading Days'!A662</f>
        <v>37489</v>
      </c>
      <c r="B662">
        <f>'Trading Days'!B662</f>
        <v>962</v>
      </c>
      <c r="C662">
        <f t="shared" si="40"/>
        <v>925444</v>
      </c>
      <c r="D662">
        <f t="shared" si="41"/>
        <v>890277128</v>
      </c>
      <c r="E662">
        <f>'Trading Days'!C662</f>
        <v>949.3599853515625</v>
      </c>
      <c r="F662">
        <f>'Trading Days'!D662</f>
        <v>1.2726275848854E-2</v>
      </c>
    </row>
    <row r="663" spans="1:6" x14ac:dyDescent="0.25">
      <c r="A663" s="1">
        <f>'Trading Days'!A663</f>
        <v>37490</v>
      </c>
      <c r="B663">
        <f>'Trading Days'!B663</f>
        <v>963</v>
      </c>
      <c r="C663">
        <f t="shared" si="40"/>
        <v>927369</v>
      </c>
      <c r="D663">
        <f t="shared" si="41"/>
        <v>893056347</v>
      </c>
      <c r="E663">
        <f>'Trading Days'!C663</f>
        <v>962.70001220703125</v>
      </c>
      <c r="F663">
        <f>'Trading Days'!D663</f>
        <v>1.4051600089852959E-2</v>
      </c>
    </row>
    <row r="664" spans="1:6" x14ac:dyDescent="0.25">
      <c r="A664" s="1">
        <f>'Trading Days'!A664</f>
        <v>37491</v>
      </c>
      <c r="B664">
        <f>'Trading Days'!B664</f>
        <v>964</v>
      </c>
      <c r="C664">
        <f t="shared" si="40"/>
        <v>929296</v>
      </c>
      <c r="D664">
        <f t="shared" si="41"/>
        <v>895841344</v>
      </c>
      <c r="E664">
        <f>'Trading Days'!C664</f>
        <v>940.8599853515625</v>
      </c>
      <c r="F664">
        <f>'Trading Days'!D664</f>
        <v>-2.268622268467568E-2</v>
      </c>
    </row>
    <row r="665" spans="1:6" x14ac:dyDescent="0.25">
      <c r="A665" s="1">
        <f>'Trading Days'!A665</f>
        <v>37494</v>
      </c>
      <c r="B665">
        <f>'Trading Days'!B665</f>
        <v>967</v>
      </c>
      <c r="C665">
        <f t="shared" si="40"/>
        <v>935089</v>
      </c>
      <c r="D665">
        <f t="shared" si="41"/>
        <v>904231063</v>
      </c>
      <c r="E665">
        <f>'Trading Days'!C665</f>
        <v>947.95001220703125</v>
      </c>
      <c r="F665">
        <f>'Trading Days'!D665</f>
        <v>7.5356875261514134E-3</v>
      </c>
    </row>
    <row r="666" spans="1:6" x14ac:dyDescent="0.25">
      <c r="A666" s="1">
        <f>'Trading Days'!A666</f>
        <v>37495</v>
      </c>
      <c r="B666">
        <f>'Trading Days'!B666</f>
        <v>968</v>
      </c>
      <c r="C666">
        <f t="shared" si="40"/>
        <v>937024</v>
      </c>
      <c r="D666">
        <f t="shared" si="41"/>
        <v>907039232</v>
      </c>
      <c r="E666">
        <f>'Trading Days'!C666</f>
        <v>934.82000732421875</v>
      </c>
      <c r="F666">
        <f>'Trading Days'!D666</f>
        <v>-1.385094647790874E-2</v>
      </c>
    </row>
    <row r="667" spans="1:6" x14ac:dyDescent="0.25">
      <c r="A667" s="1">
        <f>'Trading Days'!A667</f>
        <v>37496</v>
      </c>
      <c r="B667">
        <f>'Trading Days'!B667</f>
        <v>969</v>
      </c>
      <c r="C667">
        <f t="shared" si="40"/>
        <v>938961</v>
      </c>
      <c r="D667">
        <f t="shared" si="41"/>
        <v>909853209</v>
      </c>
      <c r="E667">
        <f>'Trading Days'!C667</f>
        <v>917.8699951171875</v>
      </c>
      <c r="F667">
        <f>'Trading Days'!D667</f>
        <v>-1.8131845782321299E-2</v>
      </c>
    </row>
    <row r="668" spans="1:6" x14ac:dyDescent="0.25">
      <c r="A668" s="1">
        <f>'Trading Days'!A668</f>
        <v>37497</v>
      </c>
      <c r="B668">
        <f>'Trading Days'!B668</f>
        <v>970</v>
      </c>
      <c r="C668">
        <f t="shared" si="40"/>
        <v>940900</v>
      </c>
      <c r="D668">
        <f t="shared" si="41"/>
        <v>912673000</v>
      </c>
      <c r="E668">
        <f>'Trading Days'!C668</f>
        <v>917.79998779296875</v>
      </c>
      <c r="F668">
        <f>'Trading Days'!D668</f>
        <v>-7.627150314437614E-5</v>
      </c>
    </row>
    <row r="669" spans="1:6" x14ac:dyDescent="0.25">
      <c r="A669" s="1">
        <f>'Trading Days'!A669</f>
        <v>37498</v>
      </c>
      <c r="B669">
        <f>'Trading Days'!B669</f>
        <v>971</v>
      </c>
      <c r="C669">
        <f t="shared" si="40"/>
        <v>942841</v>
      </c>
      <c r="D669">
        <f t="shared" si="41"/>
        <v>915498611</v>
      </c>
      <c r="E669">
        <f>'Trading Days'!C669</f>
        <v>916.07000732421875</v>
      </c>
      <c r="F669">
        <f>'Trading Days'!D669</f>
        <v>-1.8849209977764849E-3</v>
      </c>
    </row>
    <row r="670" spans="1:6" x14ac:dyDescent="0.25">
      <c r="A670" s="1">
        <f>'Trading Days'!A670</f>
        <v>37502</v>
      </c>
      <c r="B670">
        <f>'Trading Days'!B670</f>
        <v>975</v>
      </c>
      <c r="C670">
        <f t="shared" si="40"/>
        <v>950625</v>
      </c>
      <c r="D670">
        <f t="shared" si="41"/>
        <v>926859375</v>
      </c>
      <c r="E670">
        <f>'Trading Days'!C670</f>
        <v>878.02001953125</v>
      </c>
      <c r="F670">
        <f>'Trading Days'!D670</f>
        <v>-4.1536113494328182E-2</v>
      </c>
    </row>
    <row r="671" spans="1:6" x14ac:dyDescent="0.25">
      <c r="A671" s="1">
        <f>'Trading Days'!A671</f>
        <v>37503</v>
      </c>
      <c r="B671">
        <f>'Trading Days'!B671</f>
        <v>976</v>
      </c>
      <c r="C671">
        <f t="shared" si="40"/>
        <v>952576</v>
      </c>
      <c r="D671">
        <f t="shared" si="41"/>
        <v>929714176</v>
      </c>
      <c r="E671">
        <f>'Trading Days'!C671</f>
        <v>893.4000244140625</v>
      </c>
      <c r="F671">
        <f>'Trading Days'!D671</f>
        <v>1.7516690440638749E-2</v>
      </c>
    </row>
    <row r="672" spans="1:6" x14ac:dyDescent="0.25">
      <c r="A672" s="1">
        <f>'Trading Days'!A672</f>
        <v>37504</v>
      </c>
      <c r="B672">
        <f>'Trading Days'!B672</f>
        <v>977</v>
      </c>
      <c r="C672">
        <f t="shared" si="40"/>
        <v>954529</v>
      </c>
      <c r="D672">
        <f t="shared" si="41"/>
        <v>932574833</v>
      </c>
      <c r="E672">
        <f>'Trading Days'!C672</f>
        <v>879.1500244140625</v>
      </c>
      <c r="F672">
        <f>'Trading Days'!D672</f>
        <v>-1.5950301780376489E-2</v>
      </c>
    </row>
    <row r="673" spans="1:6" x14ac:dyDescent="0.25">
      <c r="A673" s="1">
        <f>'Trading Days'!A673</f>
        <v>37505</v>
      </c>
      <c r="B673">
        <f>'Trading Days'!B673</f>
        <v>978</v>
      </c>
      <c r="C673">
        <f t="shared" si="40"/>
        <v>956484</v>
      </c>
      <c r="D673">
        <f t="shared" si="41"/>
        <v>935441352</v>
      </c>
      <c r="E673">
        <f>'Trading Days'!C673</f>
        <v>893.91998291015625</v>
      </c>
      <c r="F673">
        <f>'Trading Days'!D673</f>
        <v>1.6800270813775778E-2</v>
      </c>
    </row>
    <row r="674" spans="1:6" x14ac:dyDescent="0.25">
      <c r="A674" s="1">
        <f>'Trading Days'!A674</f>
        <v>37508</v>
      </c>
      <c r="B674">
        <f>'Trading Days'!B674</f>
        <v>981</v>
      </c>
      <c r="C674">
        <f t="shared" si="40"/>
        <v>962361</v>
      </c>
      <c r="D674">
        <f t="shared" si="41"/>
        <v>944076141</v>
      </c>
      <c r="E674">
        <f>'Trading Days'!C674</f>
        <v>902.96002197265625</v>
      </c>
      <c r="F674">
        <f>'Trading Days'!D674</f>
        <v>1.0112805659708179E-2</v>
      </c>
    </row>
    <row r="675" spans="1:6" x14ac:dyDescent="0.25">
      <c r="A675" s="1">
        <f>'Trading Days'!A675</f>
        <v>37509</v>
      </c>
      <c r="B675">
        <f>'Trading Days'!B675</f>
        <v>982</v>
      </c>
      <c r="C675">
        <f t="shared" si="40"/>
        <v>964324</v>
      </c>
      <c r="D675">
        <f t="shared" si="41"/>
        <v>946966168</v>
      </c>
      <c r="E675">
        <f>'Trading Days'!C675</f>
        <v>909.58001708984375</v>
      </c>
      <c r="F675">
        <f>'Trading Days'!D675</f>
        <v>7.3314376673345727E-3</v>
      </c>
    </row>
    <row r="676" spans="1:6" x14ac:dyDescent="0.25">
      <c r="A676" s="1">
        <f>'Trading Days'!A676</f>
        <v>37510</v>
      </c>
      <c r="B676">
        <f>'Trading Days'!B676</f>
        <v>983</v>
      </c>
      <c r="C676">
        <f t="shared" si="40"/>
        <v>966289</v>
      </c>
      <c r="D676">
        <f t="shared" si="41"/>
        <v>949862087</v>
      </c>
      <c r="E676">
        <f>'Trading Days'!C676</f>
        <v>909.45001220703125</v>
      </c>
      <c r="F676">
        <f>'Trading Days'!D676</f>
        <v>-1.4292847288843719E-4</v>
      </c>
    </row>
    <row r="677" spans="1:6" x14ac:dyDescent="0.25">
      <c r="A677" s="1">
        <f>'Trading Days'!A677</f>
        <v>37511</v>
      </c>
      <c r="B677">
        <f>'Trading Days'!B677</f>
        <v>984</v>
      </c>
      <c r="C677">
        <f t="shared" si="40"/>
        <v>968256</v>
      </c>
      <c r="D677">
        <f t="shared" si="41"/>
        <v>952763904</v>
      </c>
      <c r="E677">
        <f>'Trading Days'!C677</f>
        <v>886.90997314453125</v>
      </c>
      <c r="F677">
        <f>'Trading Days'!D677</f>
        <v>-2.4784252856075439E-2</v>
      </c>
    </row>
    <row r="678" spans="1:6" x14ac:dyDescent="0.25">
      <c r="A678" s="1">
        <f>'Trading Days'!A678</f>
        <v>37512</v>
      </c>
      <c r="B678">
        <f>'Trading Days'!B678</f>
        <v>985</v>
      </c>
      <c r="C678">
        <f t="shared" si="40"/>
        <v>970225</v>
      </c>
      <c r="D678">
        <f t="shared" si="41"/>
        <v>955671625</v>
      </c>
      <c r="E678">
        <f>'Trading Days'!C678</f>
        <v>889.80999755859375</v>
      </c>
      <c r="F678">
        <f>'Trading Days'!D678</f>
        <v>3.2698069723813279E-3</v>
      </c>
    </row>
    <row r="679" spans="1:6" x14ac:dyDescent="0.25">
      <c r="A679" s="1">
        <f>'Trading Days'!A679</f>
        <v>37515</v>
      </c>
      <c r="B679">
        <f>'Trading Days'!B679</f>
        <v>988</v>
      </c>
      <c r="C679">
        <f t="shared" si="40"/>
        <v>976144</v>
      </c>
      <c r="D679">
        <f t="shared" si="41"/>
        <v>964430272</v>
      </c>
      <c r="E679">
        <f>'Trading Days'!C679</f>
        <v>891.0999755859375</v>
      </c>
      <c r="F679">
        <f>'Trading Days'!D679</f>
        <v>1.4497230092751501E-3</v>
      </c>
    </row>
    <row r="680" spans="1:6" x14ac:dyDescent="0.25">
      <c r="A680" s="1">
        <f>'Trading Days'!A680</f>
        <v>37516</v>
      </c>
      <c r="B680">
        <f>'Trading Days'!B680</f>
        <v>989</v>
      </c>
      <c r="C680">
        <f t="shared" si="40"/>
        <v>978121</v>
      </c>
      <c r="D680">
        <f t="shared" si="41"/>
        <v>967361669</v>
      </c>
      <c r="E680">
        <f>'Trading Days'!C680</f>
        <v>873.52001953125</v>
      </c>
      <c r="F680">
        <f>'Trading Days'!D680</f>
        <v>-1.9728376766173669E-2</v>
      </c>
    </row>
    <row r="681" spans="1:6" x14ac:dyDescent="0.25">
      <c r="A681" s="1">
        <f>'Trading Days'!A681</f>
        <v>37517</v>
      </c>
      <c r="B681">
        <f>'Trading Days'!B681</f>
        <v>990</v>
      </c>
      <c r="C681">
        <f t="shared" si="40"/>
        <v>980100</v>
      </c>
      <c r="D681">
        <f t="shared" si="41"/>
        <v>970299000</v>
      </c>
      <c r="E681">
        <f>'Trading Days'!C681</f>
        <v>869.46002197265625</v>
      </c>
      <c r="F681">
        <f>'Trading Days'!D681</f>
        <v>-4.6478586269521624E-3</v>
      </c>
    </row>
    <row r="682" spans="1:6" x14ac:dyDescent="0.25">
      <c r="A682" s="1">
        <f>'Trading Days'!A682</f>
        <v>37518</v>
      </c>
      <c r="B682">
        <f>'Trading Days'!B682</f>
        <v>991</v>
      </c>
      <c r="C682">
        <f t="shared" si="40"/>
        <v>982081</v>
      </c>
      <c r="D682">
        <f t="shared" si="41"/>
        <v>973242271</v>
      </c>
      <c r="E682">
        <f>'Trading Days'!C682</f>
        <v>843.32000732421875</v>
      </c>
      <c r="F682">
        <f>'Trading Days'!D682</f>
        <v>-3.0064653909135819E-2</v>
      </c>
    </row>
    <row r="683" spans="1:6" x14ac:dyDescent="0.25">
      <c r="A683" s="1">
        <f>'Trading Days'!A683</f>
        <v>37519</v>
      </c>
      <c r="B683">
        <f>'Trading Days'!B683</f>
        <v>992</v>
      </c>
      <c r="C683">
        <f t="shared" si="40"/>
        <v>984064</v>
      </c>
      <c r="D683">
        <f t="shared" si="41"/>
        <v>976191488</v>
      </c>
      <c r="E683">
        <f>'Trading Days'!C683</f>
        <v>845.3900146484375</v>
      </c>
      <c r="F683">
        <f>'Trading Days'!D683</f>
        <v>2.454592925865251E-3</v>
      </c>
    </row>
    <row r="684" spans="1:6" x14ac:dyDescent="0.25">
      <c r="A684" s="1">
        <f>'Trading Days'!A684</f>
        <v>37522</v>
      </c>
      <c r="B684">
        <f>'Trading Days'!B684</f>
        <v>995</v>
      </c>
      <c r="C684">
        <f t="shared" si="40"/>
        <v>990025</v>
      </c>
      <c r="D684">
        <f t="shared" si="41"/>
        <v>985074875</v>
      </c>
      <c r="E684">
        <f>'Trading Days'!C684</f>
        <v>833.70001220703125</v>
      </c>
      <c r="F684">
        <f>'Trading Days'!D684</f>
        <v>-1.3827940049975229E-2</v>
      </c>
    </row>
    <row r="685" spans="1:6" x14ac:dyDescent="0.25">
      <c r="A685" s="1">
        <f>'Trading Days'!A685</f>
        <v>37523</v>
      </c>
      <c r="B685">
        <f>'Trading Days'!B685</f>
        <v>996</v>
      </c>
      <c r="C685">
        <f t="shared" si="40"/>
        <v>992016</v>
      </c>
      <c r="D685">
        <f t="shared" si="41"/>
        <v>988047936</v>
      </c>
      <c r="E685">
        <f>'Trading Days'!C685</f>
        <v>819.28997802734375</v>
      </c>
      <c r="F685">
        <f>'Trading Days'!D685</f>
        <v>-1.728443561076631E-2</v>
      </c>
    </row>
    <row r="686" spans="1:6" x14ac:dyDescent="0.25">
      <c r="A686" s="1">
        <f>'Trading Days'!A686</f>
        <v>37524</v>
      </c>
      <c r="B686">
        <f>'Trading Days'!B686</f>
        <v>997</v>
      </c>
      <c r="C686">
        <f t="shared" si="40"/>
        <v>994009</v>
      </c>
      <c r="D686">
        <f t="shared" si="41"/>
        <v>991026973</v>
      </c>
      <c r="E686">
        <f>'Trading Days'!C686</f>
        <v>839.65997314453125</v>
      </c>
      <c r="F686">
        <f>'Trading Days'!D686</f>
        <v>2.486298583345747E-2</v>
      </c>
    </row>
    <row r="687" spans="1:6" x14ac:dyDescent="0.25">
      <c r="A687" s="1">
        <f>'Trading Days'!A687</f>
        <v>37525</v>
      </c>
      <c r="B687">
        <f>'Trading Days'!B687</f>
        <v>998</v>
      </c>
      <c r="C687">
        <f t="shared" si="40"/>
        <v>996004</v>
      </c>
      <c r="D687">
        <f t="shared" si="41"/>
        <v>994011992</v>
      </c>
      <c r="E687">
        <f>'Trading Days'!C687</f>
        <v>854.95001220703125</v>
      </c>
      <c r="F687">
        <f>'Trading Days'!D687</f>
        <v>1.820979867033401E-2</v>
      </c>
    </row>
    <row r="688" spans="1:6" x14ac:dyDescent="0.25">
      <c r="A688" s="1">
        <f>'Trading Days'!A688</f>
        <v>37526</v>
      </c>
      <c r="B688">
        <f>'Trading Days'!B688</f>
        <v>999</v>
      </c>
      <c r="C688">
        <f t="shared" si="40"/>
        <v>998001</v>
      </c>
      <c r="D688">
        <f t="shared" si="41"/>
        <v>997002999</v>
      </c>
      <c r="E688">
        <f>'Trading Days'!C688</f>
        <v>827.3699951171875</v>
      </c>
      <c r="F688">
        <f>'Trading Days'!D688</f>
        <v>-3.2259215972927691E-2</v>
      </c>
    </row>
    <row r="689" spans="1:6" x14ac:dyDescent="0.25">
      <c r="A689" s="1">
        <f>'Trading Days'!A689</f>
        <v>37529</v>
      </c>
      <c r="B689">
        <f>'Trading Days'!B689</f>
        <v>1002</v>
      </c>
      <c r="C689">
        <f t="shared" si="40"/>
        <v>1004004</v>
      </c>
      <c r="D689">
        <f t="shared" si="41"/>
        <v>1006012008</v>
      </c>
      <c r="E689">
        <f>'Trading Days'!C689</f>
        <v>815.280029296875</v>
      </c>
      <c r="F689">
        <f>'Trading Days'!D689</f>
        <v>-1.461252630825716E-2</v>
      </c>
    </row>
    <row r="690" spans="1:6" x14ac:dyDescent="0.25">
      <c r="A690" s="1">
        <f>'Trading Days'!A690</f>
        <v>37530</v>
      </c>
      <c r="B690">
        <f>'Trading Days'!B690</f>
        <v>1003</v>
      </c>
      <c r="C690">
        <f t="shared" si="40"/>
        <v>1006009</v>
      </c>
      <c r="D690">
        <f t="shared" si="41"/>
        <v>1009027027</v>
      </c>
      <c r="E690">
        <f>'Trading Days'!C690</f>
        <v>847.90997314453125</v>
      </c>
      <c r="F690">
        <f>'Trading Days'!D690</f>
        <v>4.0022989249224539E-2</v>
      </c>
    </row>
    <row r="691" spans="1:6" x14ac:dyDescent="0.25">
      <c r="A691" s="1">
        <f>'Trading Days'!A691</f>
        <v>37531</v>
      </c>
      <c r="B691">
        <f>'Trading Days'!B691</f>
        <v>1004</v>
      </c>
      <c r="C691">
        <f t="shared" si="40"/>
        <v>1008016</v>
      </c>
      <c r="D691">
        <f t="shared" si="41"/>
        <v>1012048064</v>
      </c>
      <c r="E691">
        <f>'Trading Days'!C691</f>
        <v>827.90997314453125</v>
      </c>
      <c r="F691">
        <f>'Trading Days'!D691</f>
        <v>-2.358740978812723E-2</v>
      </c>
    </row>
    <row r="692" spans="1:6" x14ac:dyDescent="0.25">
      <c r="A692" s="1">
        <f>'Trading Days'!A692</f>
        <v>37532</v>
      </c>
      <c r="B692">
        <f>'Trading Days'!B692</f>
        <v>1005</v>
      </c>
      <c r="C692">
        <f t="shared" si="40"/>
        <v>1010025</v>
      </c>
      <c r="D692">
        <f t="shared" si="41"/>
        <v>1015075125</v>
      </c>
      <c r="E692">
        <f>'Trading Days'!C692</f>
        <v>818.95001220703125</v>
      </c>
      <c r="F692">
        <f>'Trading Days'!D692</f>
        <v>-1.0822385558986181E-2</v>
      </c>
    </row>
    <row r="693" spans="1:6" x14ac:dyDescent="0.25">
      <c r="A693" s="1">
        <f>'Trading Days'!A693</f>
        <v>37533</v>
      </c>
      <c r="B693">
        <f>'Trading Days'!B693</f>
        <v>1006</v>
      </c>
      <c r="C693">
        <f t="shared" si="40"/>
        <v>1012036</v>
      </c>
      <c r="D693">
        <f t="shared" si="41"/>
        <v>1018108216</v>
      </c>
      <c r="E693">
        <f>'Trading Days'!C693</f>
        <v>800.58001708984375</v>
      </c>
      <c r="F693">
        <f>'Trading Days'!D693</f>
        <v>-2.2431155556956739E-2</v>
      </c>
    </row>
    <row r="694" spans="1:6" x14ac:dyDescent="0.25">
      <c r="A694" s="1">
        <f>'Trading Days'!A694</f>
        <v>37536</v>
      </c>
      <c r="B694">
        <f>'Trading Days'!B694</f>
        <v>1009</v>
      </c>
      <c r="C694">
        <f t="shared" si="40"/>
        <v>1018081</v>
      </c>
      <c r="D694">
        <f t="shared" si="41"/>
        <v>1027243729</v>
      </c>
      <c r="E694">
        <f>'Trading Days'!C694</f>
        <v>785.280029296875</v>
      </c>
      <c r="F694">
        <f>'Trading Days'!D694</f>
        <v>-1.9111128764598861E-2</v>
      </c>
    </row>
    <row r="695" spans="1:6" x14ac:dyDescent="0.25">
      <c r="A695" s="1">
        <f>'Trading Days'!A695</f>
        <v>37537</v>
      </c>
      <c r="B695">
        <f>'Trading Days'!B695</f>
        <v>1010</v>
      </c>
      <c r="C695">
        <f t="shared" si="40"/>
        <v>1020100</v>
      </c>
      <c r="D695">
        <f t="shared" si="41"/>
        <v>1030301000</v>
      </c>
      <c r="E695">
        <f>'Trading Days'!C695</f>
        <v>798.54998779296875</v>
      </c>
      <c r="F695">
        <f>'Trading Days'!D695</f>
        <v>1.6898377650040871E-2</v>
      </c>
    </row>
    <row r="696" spans="1:6" x14ac:dyDescent="0.25">
      <c r="A696" s="1">
        <f>'Trading Days'!A696</f>
        <v>37538</v>
      </c>
      <c r="B696">
        <f>'Trading Days'!B696</f>
        <v>1011</v>
      </c>
      <c r="C696">
        <f t="shared" si="40"/>
        <v>1022121</v>
      </c>
      <c r="D696">
        <f t="shared" si="41"/>
        <v>1033364331</v>
      </c>
      <c r="E696">
        <f>'Trading Days'!C696</f>
        <v>776.760009765625</v>
      </c>
      <c r="F696">
        <f>'Trading Days'!D696</f>
        <v>-2.728693051209841E-2</v>
      </c>
    </row>
    <row r="697" spans="1:6" x14ac:dyDescent="0.25">
      <c r="A697" s="1">
        <f>'Trading Days'!A697</f>
        <v>37539</v>
      </c>
      <c r="B697">
        <f>'Trading Days'!B697</f>
        <v>1012</v>
      </c>
      <c r="C697">
        <f t="shared" si="40"/>
        <v>1024144</v>
      </c>
      <c r="D697">
        <f t="shared" si="41"/>
        <v>1036433728</v>
      </c>
      <c r="E697">
        <f>'Trading Days'!C697</f>
        <v>803.91998291015625</v>
      </c>
      <c r="F697">
        <f>'Trading Days'!D697</f>
        <v>3.4965720174917843E-2</v>
      </c>
    </row>
    <row r="698" spans="1:6" x14ac:dyDescent="0.25">
      <c r="A698" s="1">
        <f>'Trading Days'!A698</f>
        <v>37540</v>
      </c>
      <c r="B698">
        <f>'Trading Days'!B698</f>
        <v>1013</v>
      </c>
      <c r="C698">
        <f t="shared" si="40"/>
        <v>1026169</v>
      </c>
      <c r="D698">
        <f t="shared" si="41"/>
        <v>1039509197</v>
      </c>
      <c r="E698">
        <f>'Trading Days'!C698</f>
        <v>835.32000732421875</v>
      </c>
      <c r="F698">
        <f>'Trading Days'!D698</f>
        <v>3.9058643996378477E-2</v>
      </c>
    </row>
    <row r="699" spans="1:6" x14ac:dyDescent="0.25">
      <c r="A699" s="1">
        <f>'Trading Days'!A699</f>
        <v>37543</v>
      </c>
      <c r="B699">
        <f>'Trading Days'!B699</f>
        <v>1016</v>
      </c>
      <c r="C699">
        <f t="shared" si="40"/>
        <v>1032256</v>
      </c>
      <c r="D699">
        <f t="shared" si="41"/>
        <v>1048772096</v>
      </c>
      <c r="E699">
        <f>'Trading Days'!C699</f>
        <v>841.44000244140625</v>
      </c>
      <c r="F699">
        <f>'Trading Days'!D699</f>
        <v>7.3265276343514874E-3</v>
      </c>
    </row>
    <row r="700" spans="1:6" x14ac:dyDescent="0.25">
      <c r="A700" s="1">
        <f>'Trading Days'!A700</f>
        <v>37544</v>
      </c>
      <c r="B700">
        <f>'Trading Days'!B700</f>
        <v>1017</v>
      </c>
      <c r="C700">
        <f t="shared" si="40"/>
        <v>1034289</v>
      </c>
      <c r="D700">
        <f t="shared" si="41"/>
        <v>1051871913</v>
      </c>
      <c r="E700">
        <f>'Trading Days'!C700</f>
        <v>881.27001953125</v>
      </c>
      <c r="F700">
        <f>'Trading Days'!D700</f>
        <v>4.7335540233740307E-2</v>
      </c>
    </row>
    <row r="701" spans="1:6" x14ac:dyDescent="0.25">
      <c r="A701" s="1">
        <f>'Trading Days'!A701</f>
        <v>37545</v>
      </c>
      <c r="B701">
        <f>'Trading Days'!B701</f>
        <v>1018</v>
      </c>
      <c r="C701">
        <f t="shared" si="40"/>
        <v>1036324</v>
      </c>
      <c r="D701">
        <f t="shared" si="41"/>
        <v>1054977832</v>
      </c>
      <c r="E701">
        <f>'Trading Days'!C701</f>
        <v>860.02001953125</v>
      </c>
      <c r="F701">
        <f>'Trading Days'!D701</f>
        <v>-2.4112927399144831E-2</v>
      </c>
    </row>
    <row r="702" spans="1:6" x14ac:dyDescent="0.25">
      <c r="A702" s="1">
        <f>'Trading Days'!A702</f>
        <v>37546</v>
      </c>
      <c r="B702">
        <f>'Trading Days'!B702</f>
        <v>1019</v>
      </c>
      <c r="C702">
        <f t="shared" si="40"/>
        <v>1038361</v>
      </c>
      <c r="D702">
        <f t="shared" si="41"/>
        <v>1058089859</v>
      </c>
      <c r="E702">
        <f>'Trading Days'!C702</f>
        <v>879.20001220703125</v>
      </c>
      <c r="F702">
        <f>'Trading Days'!D702</f>
        <v>2.2301797911908231E-2</v>
      </c>
    </row>
    <row r="703" spans="1:6" x14ac:dyDescent="0.25">
      <c r="A703" s="1">
        <f>'Trading Days'!A703</f>
        <v>37547</v>
      </c>
      <c r="B703">
        <f>'Trading Days'!B703</f>
        <v>1020</v>
      </c>
      <c r="C703">
        <f t="shared" si="40"/>
        <v>1040400</v>
      </c>
      <c r="D703">
        <f t="shared" si="41"/>
        <v>1061208000</v>
      </c>
      <c r="E703">
        <f>'Trading Days'!C703</f>
        <v>884.3900146484375</v>
      </c>
      <c r="F703">
        <f>'Trading Days'!D703</f>
        <v>5.9030964164545896E-3</v>
      </c>
    </row>
    <row r="704" spans="1:6" x14ac:dyDescent="0.25">
      <c r="A704" s="1">
        <f>'Trading Days'!A704</f>
        <v>37550</v>
      </c>
      <c r="B704">
        <f>'Trading Days'!B704</f>
        <v>1023</v>
      </c>
      <c r="C704">
        <f t="shared" si="40"/>
        <v>1046529</v>
      </c>
      <c r="D704">
        <f t="shared" si="41"/>
        <v>1070599167</v>
      </c>
      <c r="E704">
        <f>'Trading Days'!C704</f>
        <v>899.719970703125</v>
      </c>
      <c r="F704">
        <f>'Trading Days'!D704</f>
        <v>1.733393163736863E-2</v>
      </c>
    </row>
    <row r="705" spans="1:6" x14ac:dyDescent="0.25">
      <c r="A705" s="1">
        <f>'Trading Days'!A705</f>
        <v>37551</v>
      </c>
      <c r="B705">
        <f>'Trading Days'!B705</f>
        <v>1024</v>
      </c>
      <c r="C705">
        <f t="shared" si="40"/>
        <v>1048576</v>
      </c>
      <c r="D705">
        <f t="shared" si="41"/>
        <v>1073741824</v>
      </c>
      <c r="E705">
        <f>'Trading Days'!C705</f>
        <v>890.15997314453125</v>
      </c>
      <c r="F705">
        <f>'Trading Days'!D705</f>
        <v>-1.0625525574499251E-2</v>
      </c>
    </row>
    <row r="706" spans="1:6" x14ac:dyDescent="0.25">
      <c r="A706" s="1">
        <f>'Trading Days'!A706</f>
        <v>37552</v>
      </c>
      <c r="B706">
        <f>'Trading Days'!B706</f>
        <v>1025</v>
      </c>
      <c r="C706">
        <f t="shared" ref="C706:C769" si="42">B706^2</f>
        <v>1050625</v>
      </c>
      <c r="D706">
        <f t="shared" ref="D706:D769" si="43">B706^3</f>
        <v>1076890625</v>
      </c>
      <c r="E706">
        <f>'Trading Days'!C706</f>
        <v>896.1400146484375</v>
      </c>
      <c r="F706">
        <f>'Trading Days'!D706</f>
        <v>6.7179402403159116E-3</v>
      </c>
    </row>
    <row r="707" spans="1:6" x14ac:dyDescent="0.25">
      <c r="A707" s="1">
        <f>'Trading Days'!A707</f>
        <v>37553</v>
      </c>
      <c r="B707">
        <f>'Trading Days'!B707</f>
        <v>1026</v>
      </c>
      <c r="C707">
        <f t="shared" si="42"/>
        <v>1052676</v>
      </c>
      <c r="D707">
        <f t="shared" si="43"/>
        <v>1080045576</v>
      </c>
      <c r="E707">
        <f>'Trading Days'!C707</f>
        <v>882.5</v>
      </c>
      <c r="F707">
        <f>'Trading Days'!D707</f>
        <v>-1.522085212743074E-2</v>
      </c>
    </row>
    <row r="708" spans="1:6" x14ac:dyDescent="0.25">
      <c r="A708" s="1">
        <f>'Trading Days'!A708</f>
        <v>37554</v>
      </c>
      <c r="B708">
        <f>'Trading Days'!B708</f>
        <v>1027</v>
      </c>
      <c r="C708">
        <f t="shared" si="42"/>
        <v>1054729</v>
      </c>
      <c r="D708">
        <f t="shared" si="43"/>
        <v>1083206683</v>
      </c>
      <c r="E708">
        <f>'Trading Days'!C708</f>
        <v>897.6500244140625</v>
      </c>
      <c r="F708">
        <f>'Trading Days'!D708</f>
        <v>1.7167166474858279E-2</v>
      </c>
    </row>
    <row r="709" spans="1:6" x14ac:dyDescent="0.25">
      <c r="A709" s="1">
        <f>'Trading Days'!A709</f>
        <v>37557</v>
      </c>
      <c r="B709">
        <f>'Trading Days'!B709</f>
        <v>1030</v>
      </c>
      <c r="C709">
        <f t="shared" si="42"/>
        <v>1060900</v>
      </c>
      <c r="D709">
        <f t="shared" si="43"/>
        <v>1092727000</v>
      </c>
      <c r="E709">
        <f>'Trading Days'!C709</f>
        <v>890.22998046875</v>
      </c>
      <c r="F709">
        <f>'Trading Days'!D709</f>
        <v>-8.2660766930362506E-3</v>
      </c>
    </row>
    <row r="710" spans="1:6" x14ac:dyDescent="0.25">
      <c r="A710" s="1">
        <f>'Trading Days'!A710</f>
        <v>37558</v>
      </c>
      <c r="B710">
        <f>'Trading Days'!B710</f>
        <v>1031</v>
      </c>
      <c r="C710">
        <f t="shared" si="42"/>
        <v>1062961</v>
      </c>
      <c r="D710">
        <f t="shared" si="43"/>
        <v>1095912791</v>
      </c>
      <c r="E710">
        <f>'Trading Days'!C710</f>
        <v>882.1500244140625</v>
      </c>
      <c r="F710">
        <f>'Trading Days'!D710</f>
        <v>-9.0762569582670816E-3</v>
      </c>
    </row>
    <row r="711" spans="1:6" x14ac:dyDescent="0.25">
      <c r="A711" s="1">
        <f>'Trading Days'!A711</f>
        <v>37559</v>
      </c>
      <c r="B711">
        <f>'Trading Days'!B711</f>
        <v>1032</v>
      </c>
      <c r="C711">
        <f t="shared" si="42"/>
        <v>1065024</v>
      </c>
      <c r="D711">
        <f t="shared" si="43"/>
        <v>1099104768</v>
      </c>
      <c r="E711">
        <f>'Trading Days'!C711</f>
        <v>890.71002197265625</v>
      </c>
      <c r="F711">
        <f>'Trading Days'!D711</f>
        <v>9.7035621172028019E-3</v>
      </c>
    </row>
    <row r="712" spans="1:6" x14ac:dyDescent="0.25">
      <c r="A712" s="1">
        <f>'Trading Days'!A712</f>
        <v>37560</v>
      </c>
      <c r="B712">
        <f>'Trading Days'!B712</f>
        <v>1033</v>
      </c>
      <c r="C712">
        <f t="shared" si="42"/>
        <v>1067089</v>
      </c>
      <c r="D712">
        <f t="shared" si="43"/>
        <v>1102302937</v>
      </c>
      <c r="E712">
        <f>'Trading Days'!C712</f>
        <v>885.760009765625</v>
      </c>
      <c r="F712">
        <f>'Trading Days'!D712</f>
        <v>-5.5573779175274174E-3</v>
      </c>
    </row>
    <row r="713" spans="1:6" x14ac:dyDescent="0.25">
      <c r="A713" s="1">
        <f>'Trading Days'!A713</f>
        <v>37561</v>
      </c>
      <c r="B713">
        <f>'Trading Days'!B713</f>
        <v>1034</v>
      </c>
      <c r="C713">
        <f t="shared" si="42"/>
        <v>1069156</v>
      </c>
      <c r="D713">
        <f t="shared" si="43"/>
        <v>1105507304</v>
      </c>
      <c r="E713">
        <f>'Trading Days'!C713</f>
        <v>900.96002197265625</v>
      </c>
      <c r="F713">
        <f>'Trading Days'!D713</f>
        <v>1.716041821650216E-2</v>
      </c>
    </row>
    <row r="714" spans="1:6" x14ac:dyDescent="0.25">
      <c r="A714" s="1">
        <f>'Trading Days'!A714</f>
        <v>37564</v>
      </c>
      <c r="B714">
        <f>'Trading Days'!B714</f>
        <v>1037</v>
      </c>
      <c r="C714">
        <f t="shared" si="42"/>
        <v>1075369</v>
      </c>
      <c r="D714">
        <f t="shared" si="43"/>
        <v>1115157653</v>
      </c>
      <c r="E714">
        <f>'Trading Days'!C714</f>
        <v>908.3499755859375</v>
      </c>
      <c r="F714">
        <f>'Trading Days'!D714</f>
        <v>8.2023102391390879E-3</v>
      </c>
    </row>
    <row r="715" spans="1:6" x14ac:dyDescent="0.25">
      <c r="A715" s="1">
        <f>'Trading Days'!A715</f>
        <v>37565</v>
      </c>
      <c r="B715">
        <f>'Trading Days'!B715</f>
        <v>1038</v>
      </c>
      <c r="C715">
        <f t="shared" si="42"/>
        <v>1077444</v>
      </c>
      <c r="D715">
        <f t="shared" si="43"/>
        <v>1118386872</v>
      </c>
      <c r="E715">
        <f>'Trading Days'!C715</f>
        <v>915.3900146484375</v>
      </c>
      <c r="F715">
        <f>'Trading Days'!D715</f>
        <v>7.7503597200614394E-3</v>
      </c>
    </row>
    <row r="716" spans="1:6" x14ac:dyDescent="0.25">
      <c r="A716" s="1">
        <f>'Trading Days'!A716</f>
        <v>37566</v>
      </c>
      <c r="B716">
        <f>'Trading Days'!B716</f>
        <v>1039</v>
      </c>
      <c r="C716">
        <f t="shared" si="42"/>
        <v>1079521</v>
      </c>
      <c r="D716">
        <f t="shared" si="43"/>
        <v>1121622319</v>
      </c>
      <c r="E716">
        <f>'Trading Days'!C716</f>
        <v>923.760009765625</v>
      </c>
      <c r="F716">
        <f>'Trading Days'!D716</f>
        <v>9.1436382123986082E-3</v>
      </c>
    </row>
    <row r="717" spans="1:6" x14ac:dyDescent="0.25">
      <c r="A717" s="1">
        <f>'Trading Days'!A717</f>
        <v>37567</v>
      </c>
      <c r="B717">
        <f>'Trading Days'!B717</f>
        <v>1040</v>
      </c>
      <c r="C717">
        <f t="shared" si="42"/>
        <v>1081600</v>
      </c>
      <c r="D717">
        <f t="shared" si="43"/>
        <v>1124864000</v>
      </c>
      <c r="E717">
        <f>'Trading Days'!C717</f>
        <v>902.6500244140625</v>
      </c>
      <c r="F717">
        <f>'Trading Days'!D717</f>
        <v>-2.2852239898237699E-2</v>
      </c>
    </row>
    <row r="718" spans="1:6" x14ac:dyDescent="0.25">
      <c r="A718" s="1">
        <f>'Trading Days'!A718</f>
        <v>37568</v>
      </c>
      <c r="B718">
        <f>'Trading Days'!B718</f>
        <v>1041</v>
      </c>
      <c r="C718">
        <f t="shared" si="42"/>
        <v>1083681</v>
      </c>
      <c r="D718">
        <f t="shared" si="43"/>
        <v>1128111921</v>
      </c>
      <c r="E718">
        <f>'Trading Days'!C718</f>
        <v>894.739990234375</v>
      </c>
      <c r="F718">
        <f>'Trading Days'!D718</f>
        <v>-8.7631240965424517E-3</v>
      </c>
    </row>
    <row r="719" spans="1:6" x14ac:dyDescent="0.25">
      <c r="A719" s="1">
        <f>'Trading Days'!A719</f>
        <v>37571</v>
      </c>
      <c r="B719">
        <f>'Trading Days'!B719</f>
        <v>1044</v>
      </c>
      <c r="C719">
        <f t="shared" si="42"/>
        <v>1089936</v>
      </c>
      <c r="D719">
        <f t="shared" si="43"/>
        <v>1137893184</v>
      </c>
      <c r="E719">
        <f>'Trading Days'!C719</f>
        <v>876.19000244140625</v>
      </c>
      <c r="F719">
        <f>'Trading Days'!D719</f>
        <v>-2.0732266351601861E-2</v>
      </c>
    </row>
    <row r="720" spans="1:6" x14ac:dyDescent="0.25">
      <c r="A720" s="1">
        <f>'Trading Days'!A720</f>
        <v>37572</v>
      </c>
      <c r="B720">
        <f>'Trading Days'!B720</f>
        <v>1045</v>
      </c>
      <c r="C720">
        <f t="shared" si="42"/>
        <v>1092025</v>
      </c>
      <c r="D720">
        <f t="shared" si="43"/>
        <v>1141166125</v>
      </c>
      <c r="E720">
        <f>'Trading Days'!C720</f>
        <v>882.95001220703125</v>
      </c>
      <c r="F720">
        <f>'Trading Days'!D720</f>
        <v>7.7152327084182293E-3</v>
      </c>
    </row>
    <row r="721" spans="1:6" x14ac:dyDescent="0.25">
      <c r="A721" s="1">
        <f>'Trading Days'!A721</f>
        <v>37573</v>
      </c>
      <c r="B721">
        <f>'Trading Days'!B721</f>
        <v>1046</v>
      </c>
      <c r="C721">
        <f t="shared" si="42"/>
        <v>1094116</v>
      </c>
      <c r="D721">
        <f t="shared" si="43"/>
        <v>1144445336</v>
      </c>
      <c r="E721">
        <f>'Trading Days'!C721</f>
        <v>882.530029296875</v>
      </c>
      <c r="F721">
        <f>'Trading Days'!D721</f>
        <v>-4.7565876250055261E-4</v>
      </c>
    </row>
    <row r="722" spans="1:6" x14ac:dyDescent="0.25">
      <c r="A722" s="1">
        <f>'Trading Days'!A722</f>
        <v>37574</v>
      </c>
      <c r="B722">
        <f>'Trading Days'!B722</f>
        <v>1047</v>
      </c>
      <c r="C722">
        <f t="shared" si="42"/>
        <v>1096209</v>
      </c>
      <c r="D722">
        <f t="shared" si="43"/>
        <v>1147730823</v>
      </c>
      <c r="E722">
        <f>'Trading Days'!C722</f>
        <v>904.27001953125</v>
      </c>
      <c r="F722">
        <f>'Trading Days'!D722</f>
        <v>2.4633711616244499E-2</v>
      </c>
    </row>
    <row r="723" spans="1:6" x14ac:dyDescent="0.25">
      <c r="A723" s="1">
        <f>'Trading Days'!A723</f>
        <v>37575</v>
      </c>
      <c r="B723">
        <f>'Trading Days'!B723</f>
        <v>1048</v>
      </c>
      <c r="C723">
        <f t="shared" si="42"/>
        <v>1098304</v>
      </c>
      <c r="D723">
        <f t="shared" si="43"/>
        <v>1151022592</v>
      </c>
      <c r="E723">
        <f>'Trading Days'!C723</f>
        <v>909.83001708984375</v>
      </c>
      <c r="F723">
        <f>'Trading Days'!D723</f>
        <v>6.1486032252577871E-3</v>
      </c>
    </row>
    <row r="724" spans="1:6" x14ac:dyDescent="0.25">
      <c r="A724" s="1">
        <f>'Trading Days'!A724</f>
        <v>37578</v>
      </c>
      <c r="B724">
        <f>'Trading Days'!B724</f>
        <v>1051</v>
      </c>
      <c r="C724">
        <f t="shared" si="42"/>
        <v>1104601</v>
      </c>
      <c r="D724">
        <f t="shared" si="43"/>
        <v>1160935651</v>
      </c>
      <c r="E724">
        <f>'Trading Days'!C724</f>
        <v>900.3599853515625</v>
      </c>
      <c r="F724">
        <f>'Trading Days'!D724</f>
        <v>-1.0408572546959699E-2</v>
      </c>
    </row>
    <row r="725" spans="1:6" x14ac:dyDescent="0.25">
      <c r="A725" s="1">
        <f>'Trading Days'!A725</f>
        <v>37579</v>
      </c>
      <c r="B725">
        <f>'Trading Days'!B725</f>
        <v>1052</v>
      </c>
      <c r="C725">
        <f t="shared" si="42"/>
        <v>1106704</v>
      </c>
      <c r="D725">
        <f t="shared" si="43"/>
        <v>1164252608</v>
      </c>
      <c r="E725">
        <f>'Trading Days'!C725</f>
        <v>896.739990234375</v>
      </c>
      <c r="F725">
        <f>'Trading Days'!D725</f>
        <v>-4.0206086188669943E-3</v>
      </c>
    </row>
    <row r="726" spans="1:6" x14ac:dyDescent="0.25">
      <c r="A726" s="1">
        <f>'Trading Days'!A726</f>
        <v>37580</v>
      </c>
      <c r="B726">
        <f>'Trading Days'!B726</f>
        <v>1053</v>
      </c>
      <c r="C726">
        <f t="shared" si="42"/>
        <v>1108809</v>
      </c>
      <c r="D726">
        <f t="shared" si="43"/>
        <v>1167575877</v>
      </c>
      <c r="E726">
        <f>'Trading Days'!C726</f>
        <v>914.1500244140625</v>
      </c>
      <c r="F726">
        <f>'Trading Days'!D726</f>
        <v>1.9414807379268591E-2</v>
      </c>
    </row>
    <row r="727" spans="1:6" x14ac:dyDescent="0.25">
      <c r="A727" s="1">
        <f>'Trading Days'!A727</f>
        <v>37581</v>
      </c>
      <c r="B727">
        <f>'Trading Days'!B727</f>
        <v>1054</v>
      </c>
      <c r="C727">
        <f t="shared" si="42"/>
        <v>1110916</v>
      </c>
      <c r="D727">
        <f t="shared" si="43"/>
        <v>1170905464</v>
      </c>
      <c r="E727">
        <f>'Trading Days'!C727</f>
        <v>933.760009765625</v>
      </c>
      <c r="F727">
        <f>'Trading Days'!D727</f>
        <v>2.1451605128087969E-2</v>
      </c>
    </row>
    <row r="728" spans="1:6" x14ac:dyDescent="0.25">
      <c r="A728" s="1">
        <f>'Trading Days'!A728</f>
        <v>37582</v>
      </c>
      <c r="B728">
        <f>'Trading Days'!B728</f>
        <v>1055</v>
      </c>
      <c r="C728">
        <f t="shared" si="42"/>
        <v>1113025</v>
      </c>
      <c r="D728">
        <f t="shared" si="43"/>
        <v>1174241375</v>
      </c>
      <c r="E728">
        <f>'Trading Days'!C728</f>
        <v>930.54998779296875</v>
      </c>
      <c r="F728">
        <f>'Trading Days'!D728</f>
        <v>-3.4377376832211981E-3</v>
      </c>
    </row>
    <row r="729" spans="1:6" x14ac:dyDescent="0.25">
      <c r="A729" s="1">
        <f>'Trading Days'!A729</f>
        <v>37585</v>
      </c>
      <c r="B729">
        <f>'Trading Days'!B729</f>
        <v>1058</v>
      </c>
      <c r="C729">
        <f t="shared" si="42"/>
        <v>1119364</v>
      </c>
      <c r="D729">
        <f t="shared" si="43"/>
        <v>1184287112</v>
      </c>
      <c r="E729">
        <f>'Trading Days'!C729</f>
        <v>932.8699951171875</v>
      </c>
      <c r="F729">
        <f>'Trading Days'!D729</f>
        <v>2.493157116385758E-3</v>
      </c>
    </row>
    <row r="730" spans="1:6" x14ac:dyDescent="0.25">
      <c r="A730" s="1">
        <f>'Trading Days'!A730</f>
        <v>37586</v>
      </c>
      <c r="B730">
        <f>'Trading Days'!B730</f>
        <v>1059</v>
      </c>
      <c r="C730">
        <f t="shared" si="42"/>
        <v>1121481</v>
      </c>
      <c r="D730">
        <f t="shared" si="43"/>
        <v>1187648379</v>
      </c>
      <c r="E730">
        <f>'Trading Days'!C730</f>
        <v>913.30999755859375</v>
      </c>
      <c r="F730">
        <f>'Trading Days'!D730</f>
        <v>-2.0967549241560302E-2</v>
      </c>
    </row>
    <row r="731" spans="1:6" x14ac:dyDescent="0.25">
      <c r="A731" s="1">
        <f>'Trading Days'!A731</f>
        <v>37587</v>
      </c>
      <c r="B731">
        <f>'Trading Days'!B731</f>
        <v>1060</v>
      </c>
      <c r="C731">
        <f t="shared" si="42"/>
        <v>1123600</v>
      </c>
      <c r="D731">
        <f t="shared" si="43"/>
        <v>1191016000</v>
      </c>
      <c r="E731">
        <f>'Trading Days'!C731</f>
        <v>938.8699951171875</v>
      </c>
      <c r="F731">
        <f>'Trading Days'!D731</f>
        <v>2.798611383530147E-2</v>
      </c>
    </row>
    <row r="732" spans="1:6" x14ac:dyDescent="0.25">
      <c r="A732" s="1">
        <f>'Trading Days'!A732</f>
        <v>37589</v>
      </c>
      <c r="B732">
        <f>'Trading Days'!B732</f>
        <v>1062</v>
      </c>
      <c r="C732">
        <f t="shared" si="42"/>
        <v>1127844</v>
      </c>
      <c r="D732">
        <f t="shared" si="43"/>
        <v>1197770328</v>
      </c>
      <c r="E732">
        <f>'Trading Days'!C732</f>
        <v>936.30999755859375</v>
      </c>
      <c r="F732">
        <f>'Trading Days'!D732</f>
        <v>-2.7266794890747899E-3</v>
      </c>
    </row>
    <row r="733" spans="1:6" x14ac:dyDescent="0.25">
      <c r="A733" s="1">
        <f>'Trading Days'!A733</f>
        <v>37592</v>
      </c>
      <c r="B733">
        <f>'Trading Days'!B733</f>
        <v>1065</v>
      </c>
      <c r="C733">
        <f t="shared" si="42"/>
        <v>1134225</v>
      </c>
      <c r="D733">
        <f t="shared" si="43"/>
        <v>1207949625</v>
      </c>
      <c r="E733">
        <f>'Trading Days'!C733</f>
        <v>934.530029296875</v>
      </c>
      <c r="F733">
        <f>'Trading Days'!D733</f>
        <v>-1.9010458783522699E-3</v>
      </c>
    </row>
    <row r="734" spans="1:6" x14ac:dyDescent="0.25">
      <c r="A734" s="1">
        <f>'Trading Days'!A734</f>
        <v>37593</v>
      </c>
      <c r="B734">
        <f>'Trading Days'!B734</f>
        <v>1066</v>
      </c>
      <c r="C734">
        <f t="shared" si="42"/>
        <v>1136356</v>
      </c>
      <c r="D734">
        <f t="shared" si="43"/>
        <v>1211355496</v>
      </c>
      <c r="E734">
        <f>'Trading Days'!C734</f>
        <v>920.75</v>
      </c>
      <c r="F734">
        <f>'Trading Days'!D734</f>
        <v>-1.474541091765968E-2</v>
      </c>
    </row>
    <row r="735" spans="1:6" x14ac:dyDescent="0.25">
      <c r="A735" s="1">
        <f>'Trading Days'!A735</f>
        <v>37594</v>
      </c>
      <c r="B735">
        <f>'Trading Days'!B735</f>
        <v>1067</v>
      </c>
      <c r="C735">
        <f t="shared" si="42"/>
        <v>1138489</v>
      </c>
      <c r="D735">
        <f t="shared" si="43"/>
        <v>1214767763</v>
      </c>
      <c r="E735">
        <f>'Trading Days'!C735</f>
        <v>917.58001708984375</v>
      </c>
      <c r="F735">
        <f>'Trading Days'!D735</f>
        <v>-3.442826945594613E-3</v>
      </c>
    </row>
    <row r="736" spans="1:6" x14ac:dyDescent="0.25">
      <c r="A736" s="1">
        <f>'Trading Days'!A736</f>
        <v>37595</v>
      </c>
      <c r="B736">
        <f>'Trading Days'!B736</f>
        <v>1068</v>
      </c>
      <c r="C736">
        <f t="shared" si="42"/>
        <v>1140624</v>
      </c>
      <c r="D736">
        <f t="shared" si="43"/>
        <v>1218186432</v>
      </c>
      <c r="E736">
        <f>'Trading Days'!C736</f>
        <v>906.54998779296875</v>
      </c>
      <c r="F736">
        <f>'Trading Days'!D736</f>
        <v>-1.2020781938841041E-2</v>
      </c>
    </row>
    <row r="737" spans="1:6" x14ac:dyDescent="0.25">
      <c r="A737" s="1">
        <f>'Trading Days'!A737</f>
        <v>37596</v>
      </c>
      <c r="B737">
        <f>'Trading Days'!B737</f>
        <v>1069</v>
      </c>
      <c r="C737">
        <f t="shared" si="42"/>
        <v>1142761</v>
      </c>
      <c r="D737">
        <f t="shared" si="43"/>
        <v>1221611509</v>
      </c>
      <c r="E737">
        <f>'Trading Days'!C737</f>
        <v>912.22998046875</v>
      </c>
      <c r="F737">
        <f>'Trading Days'!D737</f>
        <v>6.2655041114825227E-3</v>
      </c>
    </row>
    <row r="738" spans="1:6" x14ac:dyDescent="0.25">
      <c r="A738" s="1">
        <f>'Trading Days'!A738</f>
        <v>37599</v>
      </c>
      <c r="B738">
        <f>'Trading Days'!B738</f>
        <v>1072</v>
      </c>
      <c r="C738">
        <f t="shared" si="42"/>
        <v>1149184</v>
      </c>
      <c r="D738">
        <f t="shared" si="43"/>
        <v>1231925248</v>
      </c>
      <c r="E738">
        <f>'Trading Days'!C738</f>
        <v>892</v>
      </c>
      <c r="F738">
        <f>'Trading Days'!D738</f>
        <v>-2.2176403869509809E-2</v>
      </c>
    </row>
    <row r="739" spans="1:6" x14ac:dyDescent="0.25">
      <c r="A739" s="1">
        <f>'Trading Days'!A739</f>
        <v>37600</v>
      </c>
      <c r="B739">
        <f>'Trading Days'!B739</f>
        <v>1073</v>
      </c>
      <c r="C739">
        <f t="shared" si="42"/>
        <v>1151329</v>
      </c>
      <c r="D739">
        <f t="shared" si="43"/>
        <v>1235376017</v>
      </c>
      <c r="E739">
        <f>'Trading Days'!C739</f>
        <v>904.45001220703125</v>
      </c>
      <c r="F739">
        <f>'Trading Days'!D739</f>
        <v>1.3957412788151659E-2</v>
      </c>
    </row>
    <row r="740" spans="1:6" x14ac:dyDescent="0.25">
      <c r="A740" s="1">
        <f>'Trading Days'!A740</f>
        <v>37601</v>
      </c>
      <c r="B740">
        <f>'Trading Days'!B740</f>
        <v>1074</v>
      </c>
      <c r="C740">
        <f t="shared" si="42"/>
        <v>1153476</v>
      </c>
      <c r="D740">
        <f t="shared" si="43"/>
        <v>1238833224</v>
      </c>
      <c r="E740">
        <f>'Trading Days'!C740</f>
        <v>904.96002197265625</v>
      </c>
      <c r="F740">
        <f>'Trading Days'!D740</f>
        <v>5.6388938995155513E-4</v>
      </c>
    </row>
    <row r="741" spans="1:6" x14ac:dyDescent="0.25">
      <c r="A741" s="1">
        <f>'Trading Days'!A741</f>
        <v>37602</v>
      </c>
      <c r="B741">
        <f>'Trading Days'!B741</f>
        <v>1075</v>
      </c>
      <c r="C741">
        <f t="shared" si="42"/>
        <v>1155625</v>
      </c>
      <c r="D741">
        <f t="shared" si="43"/>
        <v>1242296875</v>
      </c>
      <c r="E741">
        <f>'Trading Days'!C741</f>
        <v>901.58001708984375</v>
      </c>
      <c r="F741">
        <f>'Trading Days'!D741</f>
        <v>-3.7349770163820351E-3</v>
      </c>
    </row>
    <row r="742" spans="1:6" x14ac:dyDescent="0.25">
      <c r="A742" s="1">
        <f>'Trading Days'!A742</f>
        <v>37603</v>
      </c>
      <c r="B742">
        <f>'Trading Days'!B742</f>
        <v>1076</v>
      </c>
      <c r="C742">
        <f t="shared" si="42"/>
        <v>1157776</v>
      </c>
      <c r="D742">
        <f t="shared" si="43"/>
        <v>1245766976</v>
      </c>
      <c r="E742">
        <f>'Trading Days'!C742</f>
        <v>889.47998046875</v>
      </c>
      <c r="F742">
        <f>'Trading Days'!D742</f>
        <v>-1.342092370253589E-2</v>
      </c>
    </row>
    <row r="743" spans="1:6" x14ac:dyDescent="0.25">
      <c r="A743" s="1">
        <f>'Trading Days'!A743</f>
        <v>37606</v>
      </c>
      <c r="B743">
        <f>'Trading Days'!B743</f>
        <v>1079</v>
      </c>
      <c r="C743">
        <f t="shared" si="42"/>
        <v>1164241</v>
      </c>
      <c r="D743">
        <f t="shared" si="43"/>
        <v>1256216039</v>
      </c>
      <c r="E743">
        <f>'Trading Days'!C743</f>
        <v>910.4000244140625</v>
      </c>
      <c r="F743">
        <f>'Trading Days'!D743</f>
        <v>2.3519409547911211E-2</v>
      </c>
    </row>
    <row r="744" spans="1:6" x14ac:dyDescent="0.25">
      <c r="A744" s="1">
        <f>'Trading Days'!A744</f>
        <v>37607</v>
      </c>
      <c r="B744">
        <f>'Trading Days'!B744</f>
        <v>1080</v>
      </c>
      <c r="C744">
        <f t="shared" si="42"/>
        <v>1166400</v>
      </c>
      <c r="D744">
        <f t="shared" si="43"/>
        <v>1259712000</v>
      </c>
      <c r="E744">
        <f>'Trading Days'!C744</f>
        <v>902.989990234375</v>
      </c>
      <c r="F744">
        <f>'Trading Days'!D744</f>
        <v>-8.139316762932447E-3</v>
      </c>
    </row>
    <row r="745" spans="1:6" x14ac:dyDescent="0.25">
      <c r="A745" s="1">
        <f>'Trading Days'!A745</f>
        <v>37608</v>
      </c>
      <c r="B745">
        <f>'Trading Days'!B745</f>
        <v>1081</v>
      </c>
      <c r="C745">
        <f t="shared" si="42"/>
        <v>1168561</v>
      </c>
      <c r="D745">
        <f t="shared" si="43"/>
        <v>1263214441</v>
      </c>
      <c r="E745">
        <f>'Trading Days'!C745</f>
        <v>891.1199951171875</v>
      </c>
      <c r="F745">
        <f>'Trading Days'!D745</f>
        <v>-1.314521228979137E-2</v>
      </c>
    </row>
    <row r="746" spans="1:6" x14ac:dyDescent="0.25">
      <c r="A746" s="1">
        <f>'Trading Days'!A746</f>
        <v>37609</v>
      </c>
      <c r="B746">
        <f>'Trading Days'!B746</f>
        <v>1082</v>
      </c>
      <c r="C746">
        <f t="shared" si="42"/>
        <v>1170724</v>
      </c>
      <c r="D746">
        <f t="shared" si="43"/>
        <v>1266723368</v>
      </c>
      <c r="E746">
        <f>'Trading Days'!C746</f>
        <v>884.25</v>
      </c>
      <c r="F746">
        <f>'Trading Days'!D746</f>
        <v>-7.7093939703194447E-3</v>
      </c>
    </row>
    <row r="747" spans="1:6" x14ac:dyDescent="0.25">
      <c r="A747" s="1">
        <f>'Trading Days'!A747</f>
        <v>37610</v>
      </c>
      <c r="B747">
        <f>'Trading Days'!B747</f>
        <v>1083</v>
      </c>
      <c r="C747">
        <f t="shared" si="42"/>
        <v>1172889</v>
      </c>
      <c r="D747">
        <f t="shared" si="43"/>
        <v>1270238787</v>
      </c>
      <c r="E747">
        <f>'Trading Days'!C747</f>
        <v>895.760009765625</v>
      </c>
      <c r="F747">
        <f>'Trading Days'!D747</f>
        <v>1.3016691846904131E-2</v>
      </c>
    </row>
    <row r="748" spans="1:6" x14ac:dyDescent="0.25">
      <c r="A748" s="1">
        <f>'Trading Days'!A748</f>
        <v>37613</v>
      </c>
      <c r="B748">
        <f>'Trading Days'!B748</f>
        <v>1086</v>
      </c>
      <c r="C748">
        <f t="shared" si="42"/>
        <v>1179396</v>
      </c>
      <c r="D748">
        <f t="shared" si="43"/>
        <v>1280824056</v>
      </c>
      <c r="E748">
        <f>'Trading Days'!C748</f>
        <v>897.3800048828125</v>
      </c>
      <c r="F748">
        <f>'Trading Days'!D748</f>
        <v>1.808514668578898E-3</v>
      </c>
    </row>
    <row r="749" spans="1:6" x14ac:dyDescent="0.25">
      <c r="A749" s="1">
        <f>'Trading Days'!A749</f>
        <v>37614</v>
      </c>
      <c r="B749">
        <f>'Trading Days'!B749</f>
        <v>1087</v>
      </c>
      <c r="C749">
        <f t="shared" si="42"/>
        <v>1181569</v>
      </c>
      <c r="D749">
        <f t="shared" si="43"/>
        <v>1284365503</v>
      </c>
      <c r="E749">
        <f>'Trading Days'!C749</f>
        <v>892.469970703125</v>
      </c>
      <c r="F749">
        <f>'Trading Days'!D749</f>
        <v>-5.471521710948668E-3</v>
      </c>
    </row>
    <row r="750" spans="1:6" x14ac:dyDescent="0.25">
      <c r="A750" s="1">
        <f>'Trading Days'!A750</f>
        <v>37616</v>
      </c>
      <c r="B750">
        <f>'Trading Days'!B750</f>
        <v>1089</v>
      </c>
      <c r="C750">
        <f t="shared" si="42"/>
        <v>1185921</v>
      </c>
      <c r="D750">
        <f t="shared" si="43"/>
        <v>1291467969</v>
      </c>
      <c r="E750">
        <f>'Trading Days'!C750</f>
        <v>889.65997314453125</v>
      </c>
      <c r="F750">
        <f>'Trading Days'!D750</f>
        <v>-3.1485625856743078E-3</v>
      </c>
    </row>
    <row r="751" spans="1:6" x14ac:dyDescent="0.25">
      <c r="A751" s="1">
        <f>'Trading Days'!A751</f>
        <v>37617</v>
      </c>
      <c r="B751">
        <f>'Trading Days'!B751</f>
        <v>1090</v>
      </c>
      <c r="C751">
        <f t="shared" si="42"/>
        <v>1188100</v>
      </c>
      <c r="D751">
        <f t="shared" si="43"/>
        <v>1295029000</v>
      </c>
      <c r="E751">
        <f>'Trading Days'!C751</f>
        <v>875.4000244140625</v>
      </c>
      <c r="F751">
        <f>'Trading Days'!D751</f>
        <v>-1.602853804928028E-2</v>
      </c>
    </row>
    <row r="752" spans="1:6" x14ac:dyDescent="0.25">
      <c r="A752" s="1">
        <f>'Trading Days'!A752</f>
        <v>37620</v>
      </c>
      <c r="B752">
        <f>'Trading Days'!B752</f>
        <v>1093</v>
      </c>
      <c r="C752">
        <f t="shared" si="42"/>
        <v>1194649</v>
      </c>
      <c r="D752">
        <f t="shared" si="43"/>
        <v>1305751357</v>
      </c>
      <c r="E752">
        <f>'Trading Days'!C752</f>
        <v>879.3900146484375</v>
      </c>
      <c r="F752">
        <f>'Trading Days'!D752</f>
        <v>4.5579050983528546E-3</v>
      </c>
    </row>
    <row r="753" spans="1:6" x14ac:dyDescent="0.25">
      <c r="A753" s="1">
        <f>'Trading Days'!A753</f>
        <v>37621</v>
      </c>
      <c r="B753">
        <f>'Trading Days'!B753</f>
        <v>1094</v>
      </c>
      <c r="C753">
        <f t="shared" si="42"/>
        <v>1196836</v>
      </c>
      <c r="D753">
        <f t="shared" si="43"/>
        <v>1309338584</v>
      </c>
      <c r="E753">
        <f>'Trading Days'!C753</f>
        <v>879.82000732421875</v>
      </c>
      <c r="F753">
        <f>'Trading Days'!D753</f>
        <v>4.8896697553835189E-4</v>
      </c>
    </row>
    <row r="754" spans="1:6" x14ac:dyDescent="0.25">
      <c r="A754" s="1">
        <f>'Trading Days'!A754</f>
        <v>37623</v>
      </c>
      <c r="B754">
        <f>'Trading Days'!B754</f>
        <v>1096</v>
      </c>
      <c r="C754">
        <f t="shared" si="42"/>
        <v>1201216</v>
      </c>
      <c r="D754">
        <f t="shared" si="43"/>
        <v>1316532736</v>
      </c>
      <c r="E754">
        <f>'Trading Days'!C754</f>
        <v>909.030029296875</v>
      </c>
      <c r="F754">
        <f>'Trading Days'!D754</f>
        <v>3.3199997419349543E-2</v>
      </c>
    </row>
    <row r="755" spans="1:6" x14ac:dyDescent="0.25">
      <c r="A755" s="1">
        <f>'Trading Days'!A755</f>
        <v>37624</v>
      </c>
      <c r="B755">
        <f>'Trading Days'!B755</f>
        <v>1097</v>
      </c>
      <c r="C755">
        <f t="shared" si="42"/>
        <v>1203409</v>
      </c>
      <c r="D755">
        <f t="shared" si="43"/>
        <v>1320139673</v>
      </c>
      <c r="E755">
        <f>'Trading Days'!C755</f>
        <v>908.59002685546875</v>
      </c>
      <c r="F755">
        <f>'Trading Days'!D755</f>
        <v>-4.8403510029981778E-4</v>
      </c>
    </row>
    <row r="756" spans="1:6" x14ac:dyDescent="0.25">
      <c r="A756" s="1">
        <f>'Trading Days'!A756</f>
        <v>37627</v>
      </c>
      <c r="B756">
        <f>'Trading Days'!B756</f>
        <v>1100</v>
      </c>
      <c r="C756">
        <f t="shared" si="42"/>
        <v>1210000</v>
      </c>
      <c r="D756">
        <f t="shared" si="43"/>
        <v>1331000000</v>
      </c>
      <c r="E756">
        <f>'Trading Days'!C756</f>
        <v>929.010009765625</v>
      </c>
      <c r="F756">
        <f>'Trading Days'!D756</f>
        <v>2.2474363911771711E-2</v>
      </c>
    </row>
    <row r="757" spans="1:6" x14ac:dyDescent="0.25">
      <c r="A757" s="1">
        <f>'Trading Days'!A757</f>
        <v>37628</v>
      </c>
      <c r="B757">
        <f>'Trading Days'!B757</f>
        <v>1101</v>
      </c>
      <c r="C757">
        <f t="shared" si="42"/>
        <v>1212201</v>
      </c>
      <c r="D757">
        <f t="shared" si="43"/>
        <v>1334633301</v>
      </c>
      <c r="E757">
        <f>'Trading Days'!C757</f>
        <v>922.92999267578125</v>
      </c>
      <c r="F757">
        <f>'Trading Days'!D757</f>
        <v>-6.5446195691450937E-3</v>
      </c>
    </row>
    <row r="758" spans="1:6" x14ac:dyDescent="0.25">
      <c r="A758" s="1">
        <f>'Trading Days'!A758</f>
        <v>37629</v>
      </c>
      <c r="B758">
        <f>'Trading Days'!B758</f>
        <v>1102</v>
      </c>
      <c r="C758">
        <f t="shared" si="42"/>
        <v>1214404</v>
      </c>
      <c r="D758">
        <f t="shared" si="43"/>
        <v>1338273208</v>
      </c>
      <c r="E758">
        <f>'Trading Days'!C758</f>
        <v>909.92999267578125</v>
      </c>
      <c r="F758">
        <f>'Trading Days'!D758</f>
        <v>-1.408557539918065E-2</v>
      </c>
    </row>
    <row r="759" spans="1:6" x14ac:dyDescent="0.25">
      <c r="A759" s="1">
        <f>'Trading Days'!A759</f>
        <v>37630</v>
      </c>
      <c r="B759">
        <f>'Trading Days'!B759</f>
        <v>1103</v>
      </c>
      <c r="C759">
        <f t="shared" si="42"/>
        <v>1216609</v>
      </c>
      <c r="D759">
        <f t="shared" si="43"/>
        <v>1341919727</v>
      </c>
      <c r="E759">
        <f>'Trading Days'!C759</f>
        <v>927.57000732421875</v>
      </c>
      <c r="F759">
        <f>'Trading Days'!D759</f>
        <v>1.9386122878051859E-2</v>
      </c>
    </row>
    <row r="760" spans="1:6" x14ac:dyDescent="0.25">
      <c r="A760" s="1">
        <f>'Trading Days'!A760</f>
        <v>37631</v>
      </c>
      <c r="B760">
        <f>'Trading Days'!B760</f>
        <v>1104</v>
      </c>
      <c r="C760">
        <f t="shared" si="42"/>
        <v>1218816</v>
      </c>
      <c r="D760">
        <f t="shared" si="43"/>
        <v>1345572864</v>
      </c>
      <c r="E760">
        <f>'Trading Days'!C760</f>
        <v>927.57000732421875</v>
      </c>
      <c r="F760">
        <f>'Trading Days'!D760</f>
        <v>0</v>
      </c>
    </row>
    <row r="761" spans="1:6" x14ac:dyDescent="0.25">
      <c r="A761" s="1">
        <f>'Trading Days'!A761</f>
        <v>37634</v>
      </c>
      <c r="B761">
        <f>'Trading Days'!B761</f>
        <v>1107</v>
      </c>
      <c r="C761">
        <f t="shared" si="42"/>
        <v>1225449</v>
      </c>
      <c r="D761">
        <f t="shared" si="43"/>
        <v>1356572043</v>
      </c>
      <c r="E761">
        <f>'Trading Days'!C761</f>
        <v>926.260009765625</v>
      </c>
      <c r="F761">
        <f>'Trading Days'!D761</f>
        <v>-1.4122896905353071E-3</v>
      </c>
    </row>
    <row r="762" spans="1:6" x14ac:dyDescent="0.25">
      <c r="A762" s="1">
        <f>'Trading Days'!A762</f>
        <v>37635</v>
      </c>
      <c r="B762">
        <f>'Trading Days'!B762</f>
        <v>1108</v>
      </c>
      <c r="C762">
        <f t="shared" si="42"/>
        <v>1227664</v>
      </c>
      <c r="D762">
        <f t="shared" si="43"/>
        <v>1360251712</v>
      </c>
      <c r="E762">
        <f>'Trading Days'!C762</f>
        <v>931.65997314453125</v>
      </c>
      <c r="F762">
        <f>'Trading Days'!D762</f>
        <v>5.8298569753352236E-3</v>
      </c>
    </row>
    <row r="763" spans="1:6" x14ac:dyDescent="0.25">
      <c r="A763" s="1">
        <f>'Trading Days'!A763</f>
        <v>37636</v>
      </c>
      <c r="B763">
        <f>'Trading Days'!B763</f>
        <v>1109</v>
      </c>
      <c r="C763">
        <f t="shared" si="42"/>
        <v>1229881</v>
      </c>
      <c r="D763">
        <f t="shared" si="43"/>
        <v>1363938029</v>
      </c>
      <c r="E763">
        <f>'Trading Days'!C763</f>
        <v>918.219970703125</v>
      </c>
      <c r="F763">
        <f>'Trading Days'!D763</f>
        <v>-1.4425866548762101E-2</v>
      </c>
    </row>
    <row r="764" spans="1:6" x14ac:dyDescent="0.25">
      <c r="A764" s="1">
        <f>'Trading Days'!A764</f>
        <v>37637</v>
      </c>
      <c r="B764">
        <f>'Trading Days'!B764</f>
        <v>1110</v>
      </c>
      <c r="C764">
        <f t="shared" si="42"/>
        <v>1232100</v>
      </c>
      <c r="D764">
        <f t="shared" si="43"/>
        <v>1367631000</v>
      </c>
      <c r="E764">
        <f>'Trading Days'!C764</f>
        <v>914.5999755859375</v>
      </c>
      <c r="F764">
        <f>'Trading Days'!D764</f>
        <v>-3.9424051237041402E-3</v>
      </c>
    </row>
    <row r="765" spans="1:6" x14ac:dyDescent="0.25">
      <c r="A765" s="1">
        <f>'Trading Days'!A765</f>
        <v>37638</v>
      </c>
      <c r="B765">
        <f>'Trading Days'!B765</f>
        <v>1111</v>
      </c>
      <c r="C765">
        <f t="shared" si="42"/>
        <v>1234321</v>
      </c>
      <c r="D765">
        <f t="shared" si="43"/>
        <v>1371330631</v>
      </c>
      <c r="E765">
        <f>'Trading Days'!C765</f>
        <v>901.780029296875</v>
      </c>
      <c r="F765">
        <f>'Trading Days'!D765</f>
        <v>-1.4016998284795971E-2</v>
      </c>
    </row>
    <row r="766" spans="1:6" x14ac:dyDescent="0.25">
      <c r="A766" s="1">
        <f>'Trading Days'!A766</f>
        <v>37642</v>
      </c>
      <c r="B766">
        <f>'Trading Days'!B766</f>
        <v>1115</v>
      </c>
      <c r="C766">
        <f t="shared" si="42"/>
        <v>1243225</v>
      </c>
      <c r="D766">
        <f t="shared" si="43"/>
        <v>1386195875</v>
      </c>
      <c r="E766">
        <f>'Trading Days'!C766</f>
        <v>887.6199951171875</v>
      </c>
      <c r="F766">
        <f>'Trading Days'!D766</f>
        <v>-1.5702315109737078E-2</v>
      </c>
    </row>
    <row r="767" spans="1:6" x14ac:dyDescent="0.25">
      <c r="A767" s="1">
        <f>'Trading Days'!A767</f>
        <v>37643</v>
      </c>
      <c r="B767">
        <f>'Trading Days'!B767</f>
        <v>1116</v>
      </c>
      <c r="C767">
        <f t="shared" si="42"/>
        <v>1245456</v>
      </c>
      <c r="D767">
        <f t="shared" si="43"/>
        <v>1389928896</v>
      </c>
      <c r="E767">
        <f>'Trading Days'!C767</f>
        <v>878.3599853515625</v>
      </c>
      <c r="F767">
        <f>'Trading Days'!D767</f>
        <v>-1.0432403299344809E-2</v>
      </c>
    </row>
    <row r="768" spans="1:6" x14ac:dyDescent="0.25">
      <c r="A768" s="1">
        <f>'Trading Days'!A768</f>
        <v>37644</v>
      </c>
      <c r="B768">
        <f>'Trading Days'!B768</f>
        <v>1117</v>
      </c>
      <c r="C768">
        <f t="shared" si="42"/>
        <v>1247689</v>
      </c>
      <c r="D768">
        <f t="shared" si="43"/>
        <v>1393668613</v>
      </c>
      <c r="E768">
        <f>'Trading Days'!C768</f>
        <v>887.34002685546875</v>
      </c>
      <c r="F768">
        <f>'Trading Days'!D768</f>
        <v>1.022364594661274E-2</v>
      </c>
    </row>
    <row r="769" spans="1:6" x14ac:dyDescent="0.25">
      <c r="A769" s="1">
        <f>'Trading Days'!A769</f>
        <v>37645</v>
      </c>
      <c r="B769">
        <f>'Trading Days'!B769</f>
        <v>1118</v>
      </c>
      <c r="C769">
        <f t="shared" si="42"/>
        <v>1249924</v>
      </c>
      <c r="D769">
        <f t="shared" si="43"/>
        <v>1397415032</v>
      </c>
      <c r="E769">
        <f>'Trading Days'!C769</f>
        <v>861.4000244140625</v>
      </c>
      <c r="F769">
        <f>'Trading Days'!D769</f>
        <v>-2.9233441134546512E-2</v>
      </c>
    </row>
    <row r="770" spans="1:6" x14ac:dyDescent="0.25">
      <c r="A770" s="1">
        <f>'Trading Days'!A770</f>
        <v>37648</v>
      </c>
      <c r="B770">
        <f>'Trading Days'!B770</f>
        <v>1121</v>
      </c>
      <c r="C770">
        <f t="shared" ref="C770:C833" si="44">B770^2</f>
        <v>1256641</v>
      </c>
      <c r="D770">
        <f t="shared" ref="D770:D833" si="45">B770^3</f>
        <v>1408694561</v>
      </c>
      <c r="E770">
        <f>'Trading Days'!C770</f>
        <v>847.47998046875</v>
      </c>
      <c r="F770">
        <f>'Trading Days'!D770</f>
        <v>-1.615979051635286E-2</v>
      </c>
    </row>
    <row r="771" spans="1:6" x14ac:dyDescent="0.25">
      <c r="A771" s="1">
        <f>'Trading Days'!A771</f>
        <v>37649</v>
      </c>
      <c r="B771">
        <f>'Trading Days'!B771</f>
        <v>1122</v>
      </c>
      <c r="C771">
        <f t="shared" si="44"/>
        <v>1258884</v>
      </c>
      <c r="D771">
        <f t="shared" si="45"/>
        <v>1412467848</v>
      </c>
      <c r="E771">
        <f>'Trading Days'!C771</f>
        <v>858.53997802734375</v>
      </c>
      <c r="F771">
        <f>'Trading Days'!D771</f>
        <v>1.305045288795648E-2</v>
      </c>
    </row>
    <row r="772" spans="1:6" x14ac:dyDescent="0.25">
      <c r="A772" s="1">
        <f>'Trading Days'!A772</f>
        <v>37650</v>
      </c>
      <c r="B772">
        <f>'Trading Days'!B772</f>
        <v>1123</v>
      </c>
      <c r="C772">
        <f t="shared" si="44"/>
        <v>1261129</v>
      </c>
      <c r="D772">
        <f t="shared" si="45"/>
        <v>1416247867</v>
      </c>
      <c r="E772">
        <f>'Trading Days'!C772</f>
        <v>864.3599853515625</v>
      </c>
      <c r="F772">
        <f>'Trading Days'!D772</f>
        <v>6.7789590155036272E-3</v>
      </c>
    </row>
    <row r="773" spans="1:6" x14ac:dyDescent="0.25">
      <c r="A773" s="1">
        <f>'Trading Days'!A773</f>
        <v>37651</v>
      </c>
      <c r="B773">
        <f>'Trading Days'!B773</f>
        <v>1124</v>
      </c>
      <c r="C773">
        <f t="shared" si="44"/>
        <v>1263376</v>
      </c>
      <c r="D773">
        <f t="shared" si="45"/>
        <v>1420034624</v>
      </c>
      <c r="E773">
        <f>'Trading Days'!C773</f>
        <v>844.6099853515625</v>
      </c>
      <c r="F773">
        <f>'Trading Days'!D773</f>
        <v>-2.284927615195775E-2</v>
      </c>
    </row>
    <row r="774" spans="1:6" x14ac:dyDescent="0.25">
      <c r="A774" s="1">
        <f>'Trading Days'!A774</f>
        <v>37652</v>
      </c>
      <c r="B774">
        <f>'Trading Days'!B774</f>
        <v>1125</v>
      </c>
      <c r="C774">
        <f t="shared" si="44"/>
        <v>1265625</v>
      </c>
      <c r="D774">
        <f t="shared" si="45"/>
        <v>1423828125</v>
      </c>
      <c r="E774">
        <f>'Trading Days'!C774</f>
        <v>855.70001220703125</v>
      </c>
      <c r="F774">
        <f>'Trading Days'!D774</f>
        <v>1.313035252697436E-2</v>
      </c>
    </row>
    <row r="775" spans="1:6" x14ac:dyDescent="0.25">
      <c r="A775" s="1">
        <f>'Trading Days'!A775</f>
        <v>37655</v>
      </c>
      <c r="B775">
        <f>'Trading Days'!B775</f>
        <v>1128</v>
      </c>
      <c r="C775">
        <f t="shared" si="44"/>
        <v>1272384</v>
      </c>
      <c r="D775">
        <f t="shared" si="45"/>
        <v>1435249152</v>
      </c>
      <c r="E775">
        <f>'Trading Days'!C775</f>
        <v>860.32000732421875</v>
      </c>
      <c r="F775">
        <f>'Trading Days'!D775</f>
        <v>5.3990826823429039E-3</v>
      </c>
    </row>
    <row r="776" spans="1:6" x14ac:dyDescent="0.25">
      <c r="A776" s="1">
        <f>'Trading Days'!A776</f>
        <v>37656</v>
      </c>
      <c r="B776">
        <f>'Trading Days'!B776</f>
        <v>1129</v>
      </c>
      <c r="C776">
        <f t="shared" si="44"/>
        <v>1274641</v>
      </c>
      <c r="D776">
        <f t="shared" si="45"/>
        <v>1439069689</v>
      </c>
      <c r="E776">
        <f>'Trading Days'!C776</f>
        <v>848.20001220703125</v>
      </c>
      <c r="F776">
        <f>'Trading Days'!D776</f>
        <v>-1.408777549517104E-2</v>
      </c>
    </row>
    <row r="777" spans="1:6" x14ac:dyDescent="0.25">
      <c r="A777" s="1">
        <f>'Trading Days'!A777</f>
        <v>37657</v>
      </c>
      <c r="B777">
        <f>'Trading Days'!B777</f>
        <v>1130</v>
      </c>
      <c r="C777">
        <f t="shared" si="44"/>
        <v>1276900</v>
      </c>
      <c r="D777">
        <f t="shared" si="45"/>
        <v>1442897000</v>
      </c>
      <c r="E777">
        <f>'Trading Days'!C777</f>
        <v>843.59002685546875</v>
      </c>
      <c r="F777">
        <f>'Trading Days'!D777</f>
        <v>-5.4350215576716154E-3</v>
      </c>
    </row>
    <row r="778" spans="1:6" x14ac:dyDescent="0.25">
      <c r="A778" s="1">
        <f>'Trading Days'!A778</f>
        <v>37658</v>
      </c>
      <c r="B778">
        <f>'Trading Days'!B778</f>
        <v>1131</v>
      </c>
      <c r="C778">
        <f t="shared" si="44"/>
        <v>1279161</v>
      </c>
      <c r="D778">
        <f t="shared" si="45"/>
        <v>1446731091</v>
      </c>
      <c r="E778">
        <f>'Trading Days'!C778</f>
        <v>838.1500244140625</v>
      </c>
      <c r="F778">
        <f>'Trading Days'!D778</f>
        <v>-6.4486329475517126E-3</v>
      </c>
    </row>
    <row r="779" spans="1:6" x14ac:dyDescent="0.25">
      <c r="A779" s="1">
        <f>'Trading Days'!A779</f>
        <v>37659</v>
      </c>
      <c r="B779">
        <f>'Trading Days'!B779</f>
        <v>1132</v>
      </c>
      <c r="C779">
        <f t="shared" si="44"/>
        <v>1281424</v>
      </c>
      <c r="D779">
        <f t="shared" si="45"/>
        <v>1450571968</v>
      </c>
      <c r="E779">
        <f>'Trading Days'!C779</f>
        <v>829.69000244140625</v>
      </c>
      <c r="F779">
        <f>'Trading Days'!D779</f>
        <v>-1.009368457463267E-2</v>
      </c>
    </row>
    <row r="780" spans="1:6" x14ac:dyDescent="0.25">
      <c r="A780" s="1">
        <f>'Trading Days'!A780</f>
        <v>37662</v>
      </c>
      <c r="B780">
        <f>'Trading Days'!B780</f>
        <v>1135</v>
      </c>
      <c r="C780">
        <f t="shared" si="44"/>
        <v>1288225</v>
      </c>
      <c r="D780">
        <f t="shared" si="45"/>
        <v>1462135375</v>
      </c>
      <c r="E780">
        <f>'Trading Days'!C780</f>
        <v>835.969970703125</v>
      </c>
      <c r="F780">
        <f>'Trading Days'!D780</f>
        <v>7.569053795079661E-3</v>
      </c>
    </row>
    <row r="781" spans="1:6" x14ac:dyDescent="0.25">
      <c r="A781" s="1">
        <f>'Trading Days'!A781</f>
        <v>37663</v>
      </c>
      <c r="B781">
        <f>'Trading Days'!B781</f>
        <v>1136</v>
      </c>
      <c r="C781">
        <f t="shared" si="44"/>
        <v>1290496</v>
      </c>
      <c r="D781">
        <f t="shared" si="45"/>
        <v>1466003456</v>
      </c>
      <c r="E781">
        <f>'Trading Days'!C781</f>
        <v>829.20001220703125</v>
      </c>
      <c r="F781">
        <f>'Trading Days'!D781</f>
        <v>-8.0983273722136095E-3</v>
      </c>
    </row>
    <row r="782" spans="1:6" x14ac:dyDescent="0.25">
      <c r="A782" s="1">
        <f>'Trading Days'!A782</f>
        <v>37664</v>
      </c>
      <c r="B782">
        <f>'Trading Days'!B782</f>
        <v>1137</v>
      </c>
      <c r="C782">
        <f t="shared" si="44"/>
        <v>1292769</v>
      </c>
      <c r="D782">
        <f t="shared" si="45"/>
        <v>1469878353</v>
      </c>
      <c r="E782">
        <f>'Trading Days'!C782</f>
        <v>818.67999267578125</v>
      </c>
      <c r="F782">
        <f>'Trading Days'!D782</f>
        <v>-1.2686950526266229E-2</v>
      </c>
    </row>
    <row r="783" spans="1:6" x14ac:dyDescent="0.25">
      <c r="A783" s="1">
        <f>'Trading Days'!A783</f>
        <v>37665</v>
      </c>
      <c r="B783">
        <f>'Trading Days'!B783</f>
        <v>1138</v>
      </c>
      <c r="C783">
        <f t="shared" si="44"/>
        <v>1295044</v>
      </c>
      <c r="D783">
        <f t="shared" si="45"/>
        <v>1473760072</v>
      </c>
      <c r="E783">
        <f>'Trading Days'!C783</f>
        <v>817.3699951171875</v>
      </c>
      <c r="F783">
        <f>'Trading Days'!D783</f>
        <v>-1.600133837779683E-3</v>
      </c>
    </row>
    <row r="784" spans="1:6" x14ac:dyDescent="0.25">
      <c r="A784" s="1">
        <f>'Trading Days'!A784</f>
        <v>37666</v>
      </c>
      <c r="B784">
        <f>'Trading Days'!B784</f>
        <v>1139</v>
      </c>
      <c r="C784">
        <f t="shared" si="44"/>
        <v>1297321</v>
      </c>
      <c r="D784">
        <f t="shared" si="45"/>
        <v>1477648619</v>
      </c>
      <c r="E784">
        <f>'Trading Days'!C784</f>
        <v>834.8900146484375</v>
      </c>
      <c r="F784">
        <f>'Trading Days'!D784</f>
        <v>2.143462524427275E-2</v>
      </c>
    </row>
    <row r="785" spans="1:6" x14ac:dyDescent="0.25">
      <c r="A785" s="1">
        <f>'Trading Days'!A785</f>
        <v>37670</v>
      </c>
      <c r="B785">
        <f>'Trading Days'!B785</f>
        <v>1143</v>
      </c>
      <c r="C785">
        <f t="shared" si="44"/>
        <v>1306449</v>
      </c>
      <c r="D785">
        <f t="shared" si="45"/>
        <v>1493271207</v>
      </c>
      <c r="E785">
        <f>'Trading Days'!C785</f>
        <v>851.16998291015625</v>
      </c>
      <c r="F785">
        <f>'Trading Days'!D785</f>
        <v>1.9499536437232571E-2</v>
      </c>
    </row>
    <row r="786" spans="1:6" x14ac:dyDescent="0.25">
      <c r="A786" s="1">
        <f>'Trading Days'!A786</f>
        <v>37671</v>
      </c>
      <c r="B786">
        <f>'Trading Days'!B786</f>
        <v>1144</v>
      </c>
      <c r="C786">
        <f t="shared" si="44"/>
        <v>1308736</v>
      </c>
      <c r="D786">
        <f t="shared" si="45"/>
        <v>1497193984</v>
      </c>
      <c r="E786">
        <f>'Trading Days'!C786</f>
        <v>845.1300048828125</v>
      </c>
      <c r="F786">
        <f>'Trading Days'!D786</f>
        <v>-7.0960890875086946E-3</v>
      </c>
    </row>
    <row r="787" spans="1:6" x14ac:dyDescent="0.25">
      <c r="A787" s="1">
        <f>'Trading Days'!A787</f>
        <v>37672</v>
      </c>
      <c r="B787">
        <f>'Trading Days'!B787</f>
        <v>1145</v>
      </c>
      <c r="C787">
        <f t="shared" si="44"/>
        <v>1311025</v>
      </c>
      <c r="D787">
        <f t="shared" si="45"/>
        <v>1501123625</v>
      </c>
      <c r="E787">
        <f>'Trading Days'!C787</f>
        <v>837.0999755859375</v>
      </c>
      <c r="F787">
        <f>'Trading Days'!D787</f>
        <v>-9.5015314217703484E-3</v>
      </c>
    </row>
    <row r="788" spans="1:6" x14ac:dyDescent="0.25">
      <c r="A788" s="1">
        <f>'Trading Days'!A788</f>
        <v>37673</v>
      </c>
      <c r="B788">
        <f>'Trading Days'!B788</f>
        <v>1146</v>
      </c>
      <c r="C788">
        <f t="shared" si="44"/>
        <v>1313316</v>
      </c>
      <c r="D788">
        <f t="shared" si="45"/>
        <v>1505060136</v>
      </c>
      <c r="E788">
        <f>'Trading Days'!C788</f>
        <v>848.16998291015625</v>
      </c>
      <c r="F788">
        <f>'Trading Days'!D788</f>
        <v>1.322423563143715E-2</v>
      </c>
    </row>
    <row r="789" spans="1:6" x14ac:dyDescent="0.25">
      <c r="A789" s="1">
        <f>'Trading Days'!A789</f>
        <v>37676</v>
      </c>
      <c r="B789">
        <f>'Trading Days'!B789</f>
        <v>1149</v>
      </c>
      <c r="C789">
        <f t="shared" si="44"/>
        <v>1320201</v>
      </c>
      <c r="D789">
        <f t="shared" si="45"/>
        <v>1516910949</v>
      </c>
      <c r="E789">
        <f>'Trading Days'!C789</f>
        <v>832.58001708984375</v>
      </c>
      <c r="F789">
        <f>'Trading Days'!D789</f>
        <v>-1.8380709214468771E-2</v>
      </c>
    </row>
    <row r="790" spans="1:6" x14ac:dyDescent="0.25">
      <c r="A790" s="1">
        <f>'Trading Days'!A790</f>
        <v>37677</v>
      </c>
      <c r="B790">
        <f>'Trading Days'!B790</f>
        <v>1150</v>
      </c>
      <c r="C790">
        <f t="shared" si="44"/>
        <v>1322500</v>
      </c>
      <c r="D790">
        <f t="shared" si="45"/>
        <v>1520875000</v>
      </c>
      <c r="E790">
        <f>'Trading Days'!C790</f>
        <v>838.57000732421875</v>
      </c>
      <c r="F790">
        <f>'Trading Days'!D790</f>
        <v>7.1944919544335573E-3</v>
      </c>
    </row>
    <row r="791" spans="1:6" x14ac:dyDescent="0.25">
      <c r="A791" s="1">
        <f>'Trading Days'!A791</f>
        <v>37678</v>
      </c>
      <c r="B791">
        <f>'Trading Days'!B791</f>
        <v>1151</v>
      </c>
      <c r="C791">
        <f t="shared" si="44"/>
        <v>1324801</v>
      </c>
      <c r="D791">
        <f t="shared" si="45"/>
        <v>1524845951</v>
      </c>
      <c r="E791">
        <f>'Trading Days'!C791</f>
        <v>827.54998779296875</v>
      </c>
      <c r="F791">
        <f>'Trading Days'!D791</f>
        <v>-1.314144249734572E-2</v>
      </c>
    </row>
    <row r="792" spans="1:6" x14ac:dyDescent="0.25">
      <c r="A792" s="1">
        <f>'Trading Days'!A792</f>
        <v>37679</v>
      </c>
      <c r="B792">
        <f>'Trading Days'!B792</f>
        <v>1152</v>
      </c>
      <c r="C792">
        <f t="shared" si="44"/>
        <v>1327104</v>
      </c>
      <c r="D792">
        <f t="shared" si="45"/>
        <v>1528823808</v>
      </c>
      <c r="E792">
        <f>'Trading Days'!C792</f>
        <v>837.280029296875</v>
      </c>
      <c r="F792">
        <f>'Trading Days'!D792</f>
        <v>1.175764805441637E-2</v>
      </c>
    </row>
    <row r="793" spans="1:6" x14ac:dyDescent="0.25">
      <c r="A793" s="1">
        <f>'Trading Days'!A793</f>
        <v>37680</v>
      </c>
      <c r="B793">
        <f>'Trading Days'!B793</f>
        <v>1153</v>
      </c>
      <c r="C793">
        <f t="shared" si="44"/>
        <v>1329409</v>
      </c>
      <c r="D793">
        <f t="shared" si="45"/>
        <v>1532808577</v>
      </c>
      <c r="E793">
        <f>'Trading Days'!C793</f>
        <v>841.1500244140625</v>
      </c>
      <c r="F793">
        <f>'Trading Days'!D793</f>
        <v>4.622103695029578E-3</v>
      </c>
    </row>
    <row r="794" spans="1:6" x14ac:dyDescent="0.25">
      <c r="A794" s="1">
        <f>'Trading Days'!A794</f>
        <v>37683</v>
      </c>
      <c r="B794">
        <f>'Trading Days'!B794</f>
        <v>1156</v>
      </c>
      <c r="C794">
        <f t="shared" si="44"/>
        <v>1336336</v>
      </c>
      <c r="D794">
        <f t="shared" si="45"/>
        <v>1544804416</v>
      </c>
      <c r="E794">
        <f>'Trading Days'!C794</f>
        <v>834.80999755859375</v>
      </c>
      <c r="F794">
        <f>'Trading Days'!D794</f>
        <v>-7.5373318331473094E-3</v>
      </c>
    </row>
    <row r="795" spans="1:6" x14ac:dyDescent="0.25">
      <c r="A795" s="1">
        <f>'Trading Days'!A795</f>
        <v>37684</v>
      </c>
      <c r="B795">
        <f>'Trading Days'!B795</f>
        <v>1157</v>
      </c>
      <c r="C795">
        <f t="shared" si="44"/>
        <v>1338649</v>
      </c>
      <c r="D795">
        <f t="shared" si="45"/>
        <v>1548816893</v>
      </c>
      <c r="E795">
        <f>'Trading Days'!C795</f>
        <v>821.989990234375</v>
      </c>
      <c r="F795">
        <f>'Trading Days'!D795</f>
        <v>-1.5356796590494709E-2</v>
      </c>
    </row>
    <row r="796" spans="1:6" x14ac:dyDescent="0.25">
      <c r="A796" s="1">
        <f>'Trading Days'!A796</f>
        <v>37685</v>
      </c>
      <c r="B796">
        <f>'Trading Days'!B796</f>
        <v>1158</v>
      </c>
      <c r="C796">
        <f t="shared" si="44"/>
        <v>1340964</v>
      </c>
      <c r="D796">
        <f t="shared" si="45"/>
        <v>1552836312</v>
      </c>
      <c r="E796">
        <f>'Trading Days'!C796</f>
        <v>829.8499755859375</v>
      </c>
      <c r="F796">
        <f>'Trading Days'!D796</f>
        <v>9.5621424165048818E-3</v>
      </c>
    </row>
    <row r="797" spans="1:6" x14ac:dyDescent="0.25">
      <c r="A797" s="1">
        <f>'Trading Days'!A797</f>
        <v>37686</v>
      </c>
      <c r="B797">
        <f>'Trading Days'!B797</f>
        <v>1159</v>
      </c>
      <c r="C797">
        <f t="shared" si="44"/>
        <v>1343281</v>
      </c>
      <c r="D797">
        <f t="shared" si="45"/>
        <v>1556862679</v>
      </c>
      <c r="E797">
        <f>'Trading Days'!C797</f>
        <v>822.0999755859375</v>
      </c>
      <c r="F797">
        <f>'Trading Days'!D797</f>
        <v>-9.3390374501461926E-3</v>
      </c>
    </row>
    <row r="798" spans="1:6" x14ac:dyDescent="0.25">
      <c r="A798" s="1">
        <f>'Trading Days'!A798</f>
        <v>37687</v>
      </c>
      <c r="B798">
        <f>'Trading Days'!B798</f>
        <v>1160</v>
      </c>
      <c r="C798">
        <f t="shared" si="44"/>
        <v>1345600</v>
      </c>
      <c r="D798">
        <f t="shared" si="45"/>
        <v>1560896000</v>
      </c>
      <c r="E798">
        <f>'Trading Days'!C798</f>
        <v>828.8900146484375</v>
      </c>
      <c r="F798">
        <f>'Trading Days'!D798</f>
        <v>8.2593836080100402E-3</v>
      </c>
    </row>
    <row r="799" spans="1:6" x14ac:dyDescent="0.25">
      <c r="A799" s="1">
        <f>'Trading Days'!A799</f>
        <v>37690</v>
      </c>
      <c r="B799">
        <f>'Trading Days'!B799</f>
        <v>1163</v>
      </c>
      <c r="C799">
        <f t="shared" si="44"/>
        <v>1352569</v>
      </c>
      <c r="D799">
        <f t="shared" si="45"/>
        <v>1573037747</v>
      </c>
      <c r="E799">
        <f>'Trading Days'!C799</f>
        <v>807.47998046875</v>
      </c>
      <c r="F799">
        <f>'Trading Days'!D799</f>
        <v>-2.582976486786159E-2</v>
      </c>
    </row>
    <row r="800" spans="1:6" x14ac:dyDescent="0.25">
      <c r="A800" s="1">
        <f>'Trading Days'!A800</f>
        <v>37691</v>
      </c>
      <c r="B800">
        <f>'Trading Days'!B800</f>
        <v>1164</v>
      </c>
      <c r="C800">
        <f t="shared" si="44"/>
        <v>1354896</v>
      </c>
      <c r="D800">
        <f t="shared" si="45"/>
        <v>1577098944</v>
      </c>
      <c r="E800">
        <f>'Trading Days'!C800</f>
        <v>800.72998046875</v>
      </c>
      <c r="F800">
        <f>'Trading Days'!D800</f>
        <v>-8.3593403716109016E-3</v>
      </c>
    </row>
    <row r="801" spans="1:6" x14ac:dyDescent="0.25">
      <c r="A801" s="1">
        <f>'Trading Days'!A801</f>
        <v>37692</v>
      </c>
      <c r="B801">
        <f>'Trading Days'!B801</f>
        <v>1165</v>
      </c>
      <c r="C801">
        <f t="shared" si="44"/>
        <v>1357225</v>
      </c>
      <c r="D801">
        <f t="shared" si="45"/>
        <v>1581167125</v>
      </c>
      <c r="E801">
        <f>'Trading Days'!C801</f>
        <v>804.19000244140625</v>
      </c>
      <c r="F801">
        <f>'Trading Days'!D801</f>
        <v>4.3210845816348256E-3</v>
      </c>
    </row>
    <row r="802" spans="1:6" x14ac:dyDescent="0.25">
      <c r="A802" s="1">
        <f>'Trading Days'!A802</f>
        <v>37693</v>
      </c>
      <c r="B802">
        <f>'Trading Days'!B802</f>
        <v>1166</v>
      </c>
      <c r="C802">
        <f t="shared" si="44"/>
        <v>1359556</v>
      </c>
      <c r="D802">
        <f t="shared" si="45"/>
        <v>1585242296</v>
      </c>
      <c r="E802">
        <f>'Trading Days'!C802</f>
        <v>831.9000244140625</v>
      </c>
      <c r="F802">
        <f>'Trading Days'!D802</f>
        <v>3.4457058516684569E-2</v>
      </c>
    </row>
    <row r="803" spans="1:6" x14ac:dyDescent="0.25">
      <c r="A803" s="1">
        <f>'Trading Days'!A803</f>
        <v>37694</v>
      </c>
      <c r="B803">
        <f>'Trading Days'!B803</f>
        <v>1167</v>
      </c>
      <c r="C803">
        <f t="shared" si="44"/>
        <v>1361889</v>
      </c>
      <c r="D803">
        <f t="shared" si="45"/>
        <v>1589324463</v>
      </c>
      <c r="E803">
        <f>'Trading Days'!C803</f>
        <v>833.27001953125</v>
      </c>
      <c r="F803">
        <f>'Trading Days'!D803</f>
        <v>1.6468266341889139E-3</v>
      </c>
    </row>
    <row r="804" spans="1:6" x14ac:dyDescent="0.25">
      <c r="A804" s="1">
        <f>'Trading Days'!A804</f>
        <v>37697</v>
      </c>
      <c r="B804">
        <f>'Trading Days'!B804</f>
        <v>1170</v>
      </c>
      <c r="C804">
        <f t="shared" si="44"/>
        <v>1368900</v>
      </c>
      <c r="D804">
        <f t="shared" si="45"/>
        <v>1601613000</v>
      </c>
      <c r="E804">
        <f>'Trading Days'!C804</f>
        <v>862.78997802734375</v>
      </c>
      <c r="F804">
        <f>'Trading Days'!D804</f>
        <v>3.5426641789776607E-2</v>
      </c>
    </row>
    <row r="805" spans="1:6" x14ac:dyDescent="0.25">
      <c r="A805" s="1">
        <f>'Trading Days'!A805</f>
        <v>37698</v>
      </c>
      <c r="B805">
        <f>'Trading Days'!B805</f>
        <v>1171</v>
      </c>
      <c r="C805">
        <f t="shared" si="44"/>
        <v>1371241</v>
      </c>
      <c r="D805">
        <f t="shared" si="45"/>
        <v>1605723211</v>
      </c>
      <c r="E805">
        <f>'Trading Days'!C805</f>
        <v>866.45001220703125</v>
      </c>
      <c r="F805">
        <f>'Trading Days'!D805</f>
        <v>4.2420916710874668E-3</v>
      </c>
    </row>
    <row r="806" spans="1:6" x14ac:dyDescent="0.25">
      <c r="A806" s="1">
        <f>'Trading Days'!A806</f>
        <v>37699</v>
      </c>
      <c r="B806">
        <f>'Trading Days'!B806</f>
        <v>1172</v>
      </c>
      <c r="C806">
        <f t="shared" si="44"/>
        <v>1373584</v>
      </c>
      <c r="D806">
        <f t="shared" si="45"/>
        <v>1609840448</v>
      </c>
      <c r="E806">
        <f>'Trading Days'!C806</f>
        <v>874.02001953125</v>
      </c>
      <c r="F806">
        <f>'Trading Days'!D806</f>
        <v>8.7368079145573319E-3</v>
      </c>
    </row>
    <row r="807" spans="1:6" x14ac:dyDescent="0.25">
      <c r="A807" s="1">
        <f>'Trading Days'!A807</f>
        <v>37700</v>
      </c>
      <c r="B807">
        <f>'Trading Days'!B807</f>
        <v>1173</v>
      </c>
      <c r="C807">
        <f t="shared" si="44"/>
        <v>1375929</v>
      </c>
      <c r="D807">
        <f t="shared" si="45"/>
        <v>1613964717</v>
      </c>
      <c r="E807">
        <f>'Trading Days'!C807</f>
        <v>875.66998291015625</v>
      </c>
      <c r="F807">
        <f>'Trading Days'!D807</f>
        <v>1.88778671201506E-3</v>
      </c>
    </row>
    <row r="808" spans="1:6" x14ac:dyDescent="0.25">
      <c r="A808" s="1">
        <f>'Trading Days'!A808</f>
        <v>37701</v>
      </c>
      <c r="B808">
        <f>'Trading Days'!B808</f>
        <v>1174</v>
      </c>
      <c r="C808">
        <f t="shared" si="44"/>
        <v>1378276</v>
      </c>
      <c r="D808">
        <f t="shared" si="45"/>
        <v>1618096024</v>
      </c>
      <c r="E808">
        <f>'Trading Days'!C808</f>
        <v>895.78997802734375</v>
      </c>
      <c r="F808">
        <f>'Trading Days'!D808</f>
        <v>2.2976687005213711E-2</v>
      </c>
    </row>
    <row r="809" spans="1:6" x14ac:dyDescent="0.25">
      <c r="A809" s="1">
        <f>'Trading Days'!A809</f>
        <v>37704</v>
      </c>
      <c r="B809">
        <f>'Trading Days'!B809</f>
        <v>1177</v>
      </c>
      <c r="C809">
        <f t="shared" si="44"/>
        <v>1385329</v>
      </c>
      <c r="D809">
        <f t="shared" si="45"/>
        <v>1630532233</v>
      </c>
      <c r="E809">
        <f>'Trading Days'!C809</f>
        <v>864.22998046875</v>
      </c>
      <c r="F809">
        <f>'Trading Days'!D809</f>
        <v>-3.5231469800648292E-2</v>
      </c>
    </row>
    <row r="810" spans="1:6" x14ac:dyDescent="0.25">
      <c r="A810" s="1">
        <f>'Trading Days'!A810</f>
        <v>37705</v>
      </c>
      <c r="B810">
        <f>'Trading Days'!B810</f>
        <v>1178</v>
      </c>
      <c r="C810">
        <f t="shared" si="44"/>
        <v>1387684</v>
      </c>
      <c r="D810">
        <f t="shared" si="45"/>
        <v>1634691752</v>
      </c>
      <c r="E810">
        <f>'Trading Days'!C810</f>
        <v>874.739990234375</v>
      </c>
      <c r="F810">
        <f>'Trading Days'!D810</f>
        <v>1.216112609276121E-2</v>
      </c>
    </row>
    <row r="811" spans="1:6" x14ac:dyDescent="0.25">
      <c r="A811" s="1">
        <f>'Trading Days'!A811</f>
        <v>37706</v>
      </c>
      <c r="B811">
        <f>'Trading Days'!B811</f>
        <v>1179</v>
      </c>
      <c r="C811">
        <f t="shared" si="44"/>
        <v>1390041</v>
      </c>
      <c r="D811">
        <f t="shared" si="45"/>
        <v>1638858339</v>
      </c>
      <c r="E811">
        <f>'Trading Days'!C811</f>
        <v>869.95001220703125</v>
      </c>
      <c r="F811">
        <f>'Trading Days'!D811</f>
        <v>-5.4758877847351783E-3</v>
      </c>
    </row>
    <row r="812" spans="1:6" x14ac:dyDescent="0.25">
      <c r="A812" s="1">
        <f>'Trading Days'!A812</f>
        <v>37707</v>
      </c>
      <c r="B812">
        <f>'Trading Days'!B812</f>
        <v>1180</v>
      </c>
      <c r="C812">
        <f t="shared" si="44"/>
        <v>1392400</v>
      </c>
      <c r="D812">
        <f t="shared" si="45"/>
        <v>1643032000</v>
      </c>
      <c r="E812">
        <f>'Trading Days'!C812</f>
        <v>868.52001953125</v>
      </c>
      <c r="F812">
        <f>'Trading Days'!D812</f>
        <v>-1.6437641884197161E-3</v>
      </c>
    </row>
    <row r="813" spans="1:6" x14ac:dyDescent="0.25">
      <c r="A813" s="1">
        <f>'Trading Days'!A813</f>
        <v>37708</v>
      </c>
      <c r="B813">
        <f>'Trading Days'!B813</f>
        <v>1181</v>
      </c>
      <c r="C813">
        <f t="shared" si="44"/>
        <v>1394761</v>
      </c>
      <c r="D813">
        <f t="shared" si="45"/>
        <v>1647212741</v>
      </c>
      <c r="E813">
        <f>'Trading Days'!C813</f>
        <v>863.5</v>
      </c>
      <c r="F813">
        <f>'Trading Days'!D813</f>
        <v>-5.7799698548794956E-3</v>
      </c>
    </row>
    <row r="814" spans="1:6" x14ac:dyDescent="0.25">
      <c r="A814" s="1">
        <f>'Trading Days'!A814</f>
        <v>37711</v>
      </c>
      <c r="B814">
        <f>'Trading Days'!B814</f>
        <v>1184</v>
      </c>
      <c r="C814">
        <f t="shared" si="44"/>
        <v>1401856</v>
      </c>
      <c r="D814">
        <f t="shared" si="45"/>
        <v>1659797504</v>
      </c>
      <c r="E814">
        <f>'Trading Days'!C814</f>
        <v>848.17999267578125</v>
      </c>
      <c r="F814">
        <f>'Trading Days'!D814</f>
        <v>-1.7741757179176369E-2</v>
      </c>
    </row>
    <row r="815" spans="1:6" x14ac:dyDescent="0.25">
      <c r="A815" s="1">
        <f>'Trading Days'!A815</f>
        <v>37712</v>
      </c>
      <c r="B815">
        <f>'Trading Days'!B815</f>
        <v>1185</v>
      </c>
      <c r="C815">
        <f t="shared" si="44"/>
        <v>1404225</v>
      </c>
      <c r="D815">
        <f t="shared" si="45"/>
        <v>1664006625</v>
      </c>
      <c r="E815">
        <f>'Trading Days'!C815</f>
        <v>858.47998046875</v>
      </c>
      <c r="F815">
        <f>'Trading Days'!D815</f>
        <v>1.2143634466636129E-2</v>
      </c>
    </row>
    <row r="816" spans="1:6" x14ac:dyDescent="0.25">
      <c r="A816" s="1">
        <f>'Trading Days'!A816</f>
        <v>37713</v>
      </c>
      <c r="B816">
        <f>'Trading Days'!B816</f>
        <v>1186</v>
      </c>
      <c r="C816">
        <f t="shared" si="44"/>
        <v>1406596</v>
      </c>
      <c r="D816">
        <f t="shared" si="45"/>
        <v>1668222856</v>
      </c>
      <c r="E816">
        <f>'Trading Days'!C816</f>
        <v>880.9000244140625</v>
      </c>
      <c r="F816">
        <f>'Trading Days'!D816</f>
        <v>2.6115977606222751E-2</v>
      </c>
    </row>
    <row r="817" spans="1:6" x14ac:dyDescent="0.25">
      <c r="A817" s="1">
        <f>'Trading Days'!A817</f>
        <v>37714</v>
      </c>
      <c r="B817">
        <f>'Trading Days'!B817</f>
        <v>1187</v>
      </c>
      <c r="C817">
        <f t="shared" si="44"/>
        <v>1408969</v>
      </c>
      <c r="D817">
        <f t="shared" si="45"/>
        <v>1672446203</v>
      </c>
      <c r="E817">
        <f>'Trading Days'!C817</f>
        <v>876.45001220703125</v>
      </c>
      <c r="F817">
        <f>'Trading Days'!D817</f>
        <v>-5.0516654372795289E-3</v>
      </c>
    </row>
    <row r="818" spans="1:6" x14ac:dyDescent="0.25">
      <c r="A818" s="1">
        <f>'Trading Days'!A818</f>
        <v>37715</v>
      </c>
      <c r="B818">
        <f>'Trading Days'!B818</f>
        <v>1188</v>
      </c>
      <c r="C818">
        <f t="shared" si="44"/>
        <v>1411344</v>
      </c>
      <c r="D818">
        <f t="shared" si="45"/>
        <v>1676676672</v>
      </c>
      <c r="E818">
        <f>'Trading Days'!C818</f>
        <v>878.8499755859375</v>
      </c>
      <c r="F818">
        <f>'Trading Days'!D818</f>
        <v>2.7382775349193982E-3</v>
      </c>
    </row>
    <row r="819" spans="1:6" x14ac:dyDescent="0.25">
      <c r="A819" s="1">
        <f>'Trading Days'!A819</f>
        <v>37718</v>
      </c>
      <c r="B819">
        <f>'Trading Days'!B819</f>
        <v>1191</v>
      </c>
      <c r="C819">
        <f t="shared" si="44"/>
        <v>1418481</v>
      </c>
      <c r="D819">
        <f t="shared" si="45"/>
        <v>1689410871</v>
      </c>
      <c r="E819">
        <f>'Trading Days'!C819</f>
        <v>879.92999267578125</v>
      </c>
      <c r="F819">
        <f>'Trading Days'!D819</f>
        <v>1.228898128060596E-3</v>
      </c>
    </row>
    <row r="820" spans="1:6" x14ac:dyDescent="0.25">
      <c r="A820" s="1">
        <f>'Trading Days'!A820</f>
        <v>37719</v>
      </c>
      <c r="B820">
        <f>'Trading Days'!B820</f>
        <v>1192</v>
      </c>
      <c r="C820">
        <f t="shared" si="44"/>
        <v>1420864</v>
      </c>
      <c r="D820">
        <f t="shared" si="45"/>
        <v>1693669888</v>
      </c>
      <c r="E820">
        <f>'Trading Days'!C820</f>
        <v>878.28997802734375</v>
      </c>
      <c r="F820">
        <f>'Trading Days'!D820</f>
        <v>-1.863801282020572E-3</v>
      </c>
    </row>
    <row r="821" spans="1:6" x14ac:dyDescent="0.25">
      <c r="A821" s="1">
        <f>'Trading Days'!A821</f>
        <v>37720</v>
      </c>
      <c r="B821">
        <f>'Trading Days'!B821</f>
        <v>1193</v>
      </c>
      <c r="C821">
        <f t="shared" si="44"/>
        <v>1423249</v>
      </c>
      <c r="D821">
        <f t="shared" si="45"/>
        <v>1697936057</v>
      </c>
      <c r="E821">
        <f>'Trading Days'!C821</f>
        <v>865.989990234375</v>
      </c>
      <c r="F821">
        <f>'Trading Days'!D821</f>
        <v>-1.400447244154457E-2</v>
      </c>
    </row>
    <row r="822" spans="1:6" x14ac:dyDescent="0.25">
      <c r="A822" s="1">
        <f>'Trading Days'!A822</f>
        <v>37721</v>
      </c>
      <c r="B822">
        <f>'Trading Days'!B822</f>
        <v>1194</v>
      </c>
      <c r="C822">
        <f t="shared" si="44"/>
        <v>1425636</v>
      </c>
      <c r="D822">
        <f t="shared" si="45"/>
        <v>1702209384</v>
      </c>
      <c r="E822">
        <f>'Trading Days'!C822</f>
        <v>871.58001708984375</v>
      </c>
      <c r="F822">
        <f>'Trading Days'!D822</f>
        <v>6.4550709806192597E-3</v>
      </c>
    </row>
    <row r="823" spans="1:6" x14ac:dyDescent="0.25">
      <c r="A823" s="1">
        <f>'Trading Days'!A823</f>
        <v>37722</v>
      </c>
      <c r="B823">
        <f>'Trading Days'!B823</f>
        <v>1195</v>
      </c>
      <c r="C823">
        <f t="shared" si="44"/>
        <v>1428025</v>
      </c>
      <c r="D823">
        <f t="shared" si="45"/>
        <v>1706489875</v>
      </c>
      <c r="E823">
        <f>'Trading Days'!C823</f>
        <v>868.29998779296875</v>
      </c>
      <c r="F823">
        <f>'Trading Days'!D823</f>
        <v>-3.7633140188628729E-3</v>
      </c>
    </row>
    <row r="824" spans="1:6" x14ac:dyDescent="0.25">
      <c r="A824" s="1">
        <f>'Trading Days'!A824</f>
        <v>37725</v>
      </c>
      <c r="B824">
        <f>'Trading Days'!B824</f>
        <v>1198</v>
      </c>
      <c r="C824">
        <f t="shared" si="44"/>
        <v>1435204</v>
      </c>
      <c r="D824">
        <f t="shared" si="45"/>
        <v>1719374392</v>
      </c>
      <c r="E824">
        <f>'Trading Days'!C824</f>
        <v>885.22998046875</v>
      </c>
      <c r="F824">
        <f>'Trading Days'!D824</f>
        <v>1.9497861238963798E-2</v>
      </c>
    </row>
    <row r="825" spans="1:6" x14ac:dyDescent="0.25">
      <c r="A825" s="1">
        <f>'Trading Days'!A825</f>
        <v>37726</v>
      </c>
      <c r="B825">
        <f>'Trading Days'!B825</f>
        <v>1199</v>
      </c>
      <c r="C825">
        <f t="shared" si="44"/>
        <v>1437601</v>
      </c>
      <c r="D825">
        <f t="shared" si="45"/>
        <v>1723683599</v>
      </c>
      <c r="E825">
        <f>'Trading Days'!C825</f>
        <v>890.80999755859375</v>
      </c>
      <c r="F825">
        <f>'Trading Days'!D825</f>
        <v>6.3034660065275361E-3</v>
      </c>
    </row>
    <row r="826" spans="1:6" x14ac:dyDescent="0.25">
      <c r="A826" s="1">
        <f>'Trading Days'!A826</f>
        <v>37727</v>
      </c>
      <c r="B826">
        <f>'Trading Days'!B826</f>
        <v>1200</v>
      </c>
      <c r="C826">
        <f t="shared" si="44"/>
        <v>1440000</v>
      </c>
      <c r="D826">
        <f t="shared" si="45"/>
        <v>1728000000</v>
      </c>
      <c r="E826">
        <f>'Trading Days'!C826</f>
        <v>879.90997314453125</v>
      </c>
      <c r="F826">
        <f>'Trading Days'!D826</f>
        <v>-1.223608226662898E-2</v>
      </c>
    </row>
    <row r="827" spans="1:6" x14ac:dyDescent="0.25">
      <c r="A827" s="1">
        <f>'Trading Days'!A827</f>
        <v>37728</v>
      </c>
      <c r="B827">
        <f>'Trading Days'!B827</f>
        <v>1201</v>
      </c>
      <c r="C827">
        <f t="shared" si="44"/>
        <v>1442401</v>
      </c>
      <c r="D827">
        <f t="shared" si="45"/>
        <v>1732323601</v>
      </c>
      <c r="E827">
        <f>'Trading Days'!C827</f>
        <v>893.58001708984375</v>
      </c>
      <c r="F827">
        <f>'Trading Days'!D827</f>
        <v>1.5535730202556939E-2</v>
      </c>
    </row>
    <row r="828" spans="1:6" x14ac:dyDescent="0.25">
      <c r="A828" s="1">
        <f>'Trading Days'!A828</f>
        <v>37732</v>
      </c>
      <c r="B828">
        <f>'Trading Days'!B828</f>
        <v>1205</v>
      </c>
      <c r="C828">
        <f t="shared" si="44"/>
        <v>1452025</v>
      </c>
      <c r="D828">
        <f t="shared" si="45"/>
        <v>1749690125</v>
      </c>
      <c r="E828">
        <f>'Trading Days'!C828</f>
        <v>892.010009765625</v>
      </c>
      <c r="F828">
        <f>'Trading Days'!D828</f>
        <v>-1.7569857138612921E-3</v>
      </c>
    </row>
    <row r="829" spans="1:6" x14ac:dyDescent="0.25">
      <c r="A829" s="1">
        <f>'Trading Days'!A829</f>
        <v>37733</v>
      </c>
      <c r="B829">
        <f>'Trading Days'!B829</f>
        <v>1206</v>
      </c>
      <c r="C829">
        <f t="shared" si="44"/>
        <v>1454436</v>
      </c>
      <c r="D829">
        <f t="shared" si="45"/>
        <v>1754049816</v>
      </c>
      <c r="E829">
        <f>'Trading Days'!C829</f>
        <v>911.3699951171875</v>
      </c>
      <c r="F829">
        <f>'Trading Days'!D829</f>
        <v>2.170377589893779E-2</v>
      </c>
    </row>
    <row r="830" spans="1:6" x14ac:dyDescent="0.25">
      <c r="A830" s="1">
        <f>'Trading Days'!A830</f>
        <v>37734</v>
      </c>
      <c r="B830">
        <f>'Trading Days'!B830</f>
        <v>1207</v>
      </c>
      <c r="C830">
        <f t="shared" si="44"/>
        <v>1456849</v>
      </c>
      <c r="D830">
        <f t="shared" si="45"/>
        <v>1758416743</v>
      </c>
      <c r="E830">
        <f>'Trading Days'!C830</f>
        <v>919.02001953125</v>
      </c>
      <c r="F830">
        <f>'Trading Days'!D830</f>
        <v>8.3939831847095192E-3</v>
      </c>
    </row>
    <row r="831" spans="1:6" x14ac:dyDescent="0.25">
      <c r="A831" s="1">
        <f>'Trading Days'!A831</f>
        <v>37735</v>
      </c>
      <c r="B831">
        <f>'Trading Days'!B831</f>
        <v>1208</v>
      </c>
      <c r="C831">
        <f t="shared" si="44"/>
        <v>1459264</v>
      </c>
      <c r="D831">
        <f t="shared" si="45"/>
        <v>1762790912</v>
      </c>
      <c r="E831">
        <f>'Trading Days'!C831</f>
        <v>911.42999267578125</v>
      </c>
      <c r="F831">
        <f>'Trading Days'!D831</f>
        <v>-8.2588264609732009E-3</v>
      </c>
    </row>
    <row r="832" spans="1:6" x14ac:dyDescent="0.25">
      <c r="A832" s="1">
        <f>'Trading Days'!A832</f>
        <v>37736</v>
      </c>
      <c r="B832">
        <f>'Trading Days'!B832</f>
        <v>1209</v>
      </c>
      <c r="C832">
        <f t="shared" si="44"/>
        <v>1461681</v>
      </c>
      <c r="D832">
        <f t="shared" si="45"/>
        <v>1767172329</v>
      </c>
      <c r="E832">
        <f>'Trading Days'!C832</f>
        <v>898.80999755859375</v>
      </c>
      <c r="F832">
        <f>'Trading Days'!D832</f>
        <v>-1.3846368035506099E-2</v>
      </c>
    </row>
    <row r="833" spans="1:6" x14ac:dyDescent="0.25">
      <c r="A833" s="1">
        <f>'Trading Days'!A833</f>
        <v>37739</v>
      </c>
      <c r="B833">
        <f>'Trading Days'!B833</f>
        <v>1212</v>
      </c>
      <c r="C833">
        <f t="shared" si="44"/>
        <v>1468944</v>
      </c>
      <c r="D833">
        <f t="shared" si="45"/>
        <v>1780360128</v>
      </c>
      <c r="E833">
        <f>'Trading Days'!C833</f>
        <v>914.84002685546875</v>
      </c>
      <c r="F833">
        <f>'Trading Days'!D833</f>
        <v>1.78347251815365E-2</v>
      </c>
    </row>
    <row r="834" spans="1:6" x14ac:dyDescent="0.25">
      <c r="A834" s="1">
        <f>'Trading Days'!A834</f>
        <v>37740</v>
      </c>
      <c r="B834">
        <f>'Trading Days'!B834</f>
        <v>1213</v>
      </c>
      <c r="C834">
        <f t="shared" ref="C834:C897" si="46">B834^2</f>
        <v>1471369</v>
      </c>
      <c r="D834">
        <f t="shared" ref="D834:D897" si="47">B834^3</f>
        <v>1784770597</v>
      </c>
      <c r="E834">
        <f>'Trading Days'!C834</f>
        <v>917.84002685546875</v>
      </c>
      <c r="F834">
        <f>'Trading Days'!D834</f>
        <v>3.2792618511803262E-3</v>
      </c>
    </row>
    <row r="835" spans="1:6" x14ac:dyDescent="0.25">
      <c r="A835" s="1">
        <f>'Trading Days'!A835</f>
        <v>37741</v>
      </c>
      <c r="B835">
        <f>'Trading Days'!B835</f>
        <v>1214</v>
      </c>
      <c r="C835">
        <f t="shared" si="46"/>
        <v>1473796</v>
      </c>
      <c r="D835">
        <f t="shared" si="47"/>
        <v>1789188344</v>
      </c>
      <c r="E835">
        <f>'Trading Days'!C835</f>
        <v>916.91998291015625</v>
      </c>
      <c r="F835">
        <f>'Trading Days'!D835</f>
        <v>-1.0024012010726451E-3</v>
      </c>
    </row>
    <row r="836" spans="1:6" x14ac:dyDescent="0.25">
      <c r="A836" s="1">
        <f>'Trading Days'!A836</f>
        <v>37742</v>
      </c>
      <c r="B836">
        <f>'Trading Days'!B836</f>
        <v>1215</v>
      </c>
      <c r="C836">
        <f t="shared" si="46"/>
        <v>1476225</v>
      </c>
      <c r="D836">
        <f t="shared" si="47"/>
        <v>1793613375</v>
      </c>
      <c r="E836">
        <f>'Trading Days'!C836</f>
        <v>916.29998779296875</v>
      </c>
      <c r="F836">
        <f>'Trading Days'!D836</f>
        <v>-6.7617145306364534E-4</v>
      </c>
    </row>
    <row r="837" spans="1:6" x14ac:dyDescent="0.25">
      <c r="A837" s="1">
        <f>'Trading Days'!A837</f>
        <v>37743</v>
      </c>
      <c r="B837">
        <f>'Trading Days'!B837</f>
        <v>1216</v>
      </c>
      <c r="C837">
        <f t="shared" si="46"/>
        <v>1478656</v>
      </c>
      <c r="D837">
        <f t="shared" si="47"/>
        <v>1798045696</v>
      </c>
      <c r="E837">
        <f>'Trading Days'!C837</f>
        <v>930.08001708984375</v>
      </c>
      <c r="F837">
        <f>'Trading Days'!D837</f>
        <v>1.5038774943199501E-2</v>
      </c>
    </row>
    <row r="838" spans="1:6" x14ac:dyDescent="0.25">
      <c r="A838" s="1">
        <f>'Trading Days'!A838</f>
        <v>37746</v>
      </c>
      <c r="B838">
        <f>'Trading Days'!B838</f>
        <v>1219</v>
      </c>
      <c r="C838">
        <f t="shared" si="46"/>
        <v>1485961</v>
      </c>
      <c r="D838">
        <f t="shared" si="47"/>
        <v>1811386459</v>
      </c>
      <c r="E838">
        <f>'Trading Days'!C838</f>
        <v>926.54998779296875</v>
      </c>
      <c r="F838">
        <f>'Trading Days'!D838</f>
        <v>-3.795403870647807E-3</v>
      </c>
    </row>
    <row r="839" spans="1:6" x14ac:dyDescent="0.25">
      <c r="A839" s="1">
        <f>'Trading Days'!A839</f>
        <v>37747</v>
      </c>
      <c r="B839">
        <f>'Trading Days'!B839</f>
        <v>1220</v>
      </c>
      <c r="C839">
        <f t="shared" si="46"/>
        <v>1488400</v>
      </c>
      <c r="D839">
        <f t="shared" si="47"/>
        <v>1815848000</v>
      </c>
      <c r="E839">
        <f>'Trading Days'!C839</f>
        <v>934.3900146484375</v>
      </c>
      <c r="F839">
        <f>'Trading Days'!D839</f>
        <v>8.4615260469038667E-3</v>
      </c>
    </row>
    <row r="840" spans="1:6" x14ac:dyDescent="0.25">
      <c r="A840" s="1">
        <f>'Trading Days'!A840</f>
        <v>37748</v>
      </c>
      <c r="B840">
        <f>'Trading Days'!B840</f>
        <v>1221</v>
      </c>
      <c r="C840">
        <f t="shared" si="46"/>
        <v>1490841</v>
      </c>
      <c r="D840">
        <f t="shared" si="47"/>
        <v>1820316861</v>
      </c>
      <c r="E840">
        <f>'Trading Days'!C840</f>
        <v>929.6199951171875</v>
      </c>
      <c r="F840">
        <f>'Trading Days'!D840</f>
        <v>-5.1049555929220114E-3</v>
      </c>
    </row>
    <row r="841" spans="1:6" x14ac:dyDescent="0.25">
      <c r="A841" s="1">
        <f>'Trading Days'!A841</f>
        <v>37749</v>
      </c>
      <c r="B841">
        <f>'Trading Days'!B841</f>
        <v>1222</v>
      </c>
      <c r="C841">
        <f t="shared" si="46"/>
        <v>1493284</v>
      </c>
      <c r="D841">
        <f t="shared" si="47"/>
        <v>1824793048</v>
      </c>
      <c r="E841">
        <f>'Trading Days'!C841</f>
        <v>920.27001953125</v>
      </c>
      <c r="F841">
        <f>'Trading Days'!D841</f>
        <v>-1.005784689986022E-2</v>
      </c>
    </row>
    <row r="842" spans="1:6" x14ac:dyDescent="0.25">
      <c r="A842" s="1">
        <f>'Trading Days'!A842</f>
        <v>37750</v>
      </c>
      <c r="B842">
        <f>'Trading Days'!B842</f>
        <v>1223</v>
      </c>
      <c r="C842">
        <f t="shared" si="46"/>
        <v>1495729</v>
      </c>
      <c r="D842">
        <f t="shared" si="47"/>
        <v>1829276567</v>
      </c>
      <c r="E842">
        <f>'Trading Days'!C842</f>
        <v>933.40997314453125</v>
      </c>
      <c r="F842">
        <f>'Trading Days'!D842</f>
        <v>1.4278367581695541E-2</v>
      </c>
    </row>
    <row r="843" spans="1:6" x14ac:dyDescent="0.25">
      <c r="A843" s="1">
        <f>'Trading Days'!A843</f>
        <v>37753</v>
      </c>
      <c r="B843">
        <f>'Trading Days'!B843</f>
        <v>1226</v>
      </c>
      <c r="C843">
        <f t="shared" si="46"/>
        <v>1503076</v>
      </c>
      <c r="D843">
        <f t="shared" si="47"/>
        <v>1842771176</v>
      </c>
      <c r="E843">
        <f>'Trading Days'!C843</f>
        <v>945.1099853515625</v>
      </c>
      <c r="F843">
        <f>'Trading Days'!D843</f>
        <v>1.253469808943164E-2</v>
      </c>
    </row>
    <row r="844" spans="1:6" x14ac:dyDescent="0.25">
      <c r="A844" s="1">
        <f>'Trading Days'!A844</f>
        <v>37754</v>
      </c>
      <c r="B844">
        <f>'Trading Days'!B844</f>
        <v>1227</v>
      </c>
      <c r="C844">
        <f t="shared" si="46"/>
        <v>1505529</v>
      </c>
      <c r="D844">
        <f t="shared" si="47"/>
        <v>1847284083</v>
      </c>
      <c r="E844">
        <f>'Trading Days'!C844</f>
        <v>942.29998779296875</v>
      </c>
      <c r="F844">
        <f>'Trading Days'!D844</f>
        <v>-2.9731963497862108E-3</v>
      </c>
    </row>
    <row r="845" spans="1:6" x14ac:dyDescent="0.25">
      <c r="A845" s="1">
        <f>'Trading Days'!A845</f>
        <v>37755</v>
      </c>
      <c r="B845">
        <f>'Trading Days'!B845</f>
        <v>1228</v>
      </c>
      <c r="C845">
        <f t="shared" si="46"/>
        <v>1507984</v>
      </c>
      <c r="D845">
        <f t="shared" si="47"/>
        <v>1851804352</v>
      </c>
      <c r="E845">
        <f>'Trading Days'!C845</f>
        <v>939.280029296875</v>
      </c>
      <c r="F845">
        <f>'Trading Days'!D845</f>
        <v>-3.2048801180258879E-3</v>
      </c>
    </row>
    <row r="846" spans="1:6" x14ac:dyDescent="0.25">
      <c r="A846" s="1">
        <f>'Trading Days'!A846</f>
        <v>37756</v>
      </c>
      <c r="B846">
        <f>'Trading Days'!B846</f>
        <v>1229</v>
      </c>
      <c r="C846">
        <f t="shared" si="46"/>
        <v>1510441</v>
      </c>
      <c r="D846">
        <f t="shared" si="47"/>
        <v>1856331989</v>
      </c>
      <c r="E846">
        <f>'Trading Days'!C846</f>
        <v>946.66998291015625</v>
      </c>
      <c r="F846">
        <f>'Trading Days'!D846</f>
        <v>7.8676788420735111E-3</v>
      </c>
    </row>
    <row r="847" spans="1:6" x14ac:dyDescent="0.25">
      <c r="A847" s="1">
        <f>'Trading Days'!A847</f>
        <v>37757</v>
      </c>
      <c r="B847">
        <f>'Trading Days'!B847</f>
        <v>1230</v>
      </c>
      <c r="C847">
        <f t="shared" si="46"/>
        <v>1512900</v>
      </c>
      <c r="D847">
        <f t="shared" si="47"/>
        <v>1860867000</v>
      </c>
      <c r="E847">
        <f>'Trading Days'!C847</f>
        <v>944.29998779296875</v>
      </c>
      <c r="F847">
        <f>'Trading Days'!D847</f>
        <v>-2.5035071988888098E-3</v>
      </c>
    </row>
    <row r="848" spans="1:6" x14ac:dyDescent="0.25">
      <c r="A848" s="1">
        <f>'Trading Days'!A848</f>
        <v>37760</v>
      </c>
      <c r="B848">
        <f>'Trading Days'!B848</f>
        <v>1233</v>
      </c>
      <c r="C848">
        <f t="shared" si="46"/>
        <v>1520289</v>
      </c>
      <c r="D848">
        <f t="shared" si="47"/>
        <v>1874516337</v>
      </c>
      <c r="E848">
        <f>'Trading Days'!C848</f>
        <v>920.77001953125</v>
      </c>
      <c r="F848">
        <f>'Trading Days'!D848</f>
        <v>-2.4917895336113771E-2</v>
      </c>
    </row>
    <row r="849" spans="1:6" x14ac:dyDescent="0.25">
      <c r="A849" s="1">
        <f>'Trading Days'!A849</f>
        <v>37761</v>
      </c>
      <c r="B849">
        <f>'Trading Days'!B849</f>
        <v>1234</v>
      </c>
      <c r="C849">
        <f t="shared" si="46"/>
        <v>1522756</v>
      </c>
      <c r="D849">
        <f t="shared" si="47"/>
        <v>1879080904</v>
      </c>
      <c r="E849">
        <f>'Trading Days'!C849</f>
        <v>919.72998046875</v>
      </c>
      <c r="F849">
        <f>'Trading Days'!D849</f>
        <v>-1.129531848820919E-3</v>
      </c>
    </row>
    <row r="850" spans="1:6" x14ac:dyDescent="0.25">
      <c r="A850" s="1">
        <f>'Trading Days'!A850</f>
        <v>37762</v>
      </c>
      <c r="B850">
        <f>'Trading Days'!B850</f>
        <v>1235</v>
      </c>
      <c r="C850">
        <f t="shared" si="46"/>
        <v>1525225</v>
      </c>
      <c r="D850">
        <f t="shared" si="47"/>
        <v>1883652875</v>
      </c>
      <c r="E850">
        <f>'Trading Days'!C850</f>
        <v>923.41998291015625</v>
      </c>
      <c r="F850">
        <f>'Trading Days'!D850</f>
        <v>4.0120497534783528E-3</v>
      </c>
    </row>
    <row r="851" spans="1:6" x14ac:dyDescent="0.25">
      <c r="A851" s="1">
        <f>'Trading Days'!A851</f>
        <v>37763</v>
      </c>
      <c r="B851">
        <f>'Trading Days'!B851</f>
        <v>1236</v>
      </c>
      <c r="C851">
        <f t="shared" si="46"/>
        <v>1527696</v>
      </c>
      <c r="D851">
        <f t="shared" si="47"/>
        <v>1888232256</v>
      </c>
      <c r="E851">
        <f>'Trading Days'!C851</f>
        <v>931.8699951171875</v>
      </c>
      <c r="F851">
        <f>'Trading Days'!D851</f>
        <v>9.150779020831834E-3</v>
      </c>
    </row>
    <row r="852" spans="1:6" x14ac:dyDescent="0.25">
      <c r="A852" s="1">
        <f>'Trading Days'!A852</f>
        <v>37764</v>
      </c>
      <c r="B852">
        <f>'Trading Days'!B852</f>
        <v>1237</v>
      </c>
      <c r="C852">
        <f t="shared" si="46"/>
        <v>1530169</v>
      </c>
      <c r="D852">
        <f t="shared" si="47"/>
        <v>1892819053</v>
      </c>
      <c r="E852">
        <f>'Trading Days'!C852</f>
        <v>933.219970703125</v>
      </c>
      <c r="F852">
        <f>'Trading Days'!D852</f>
        <v>1.448673734545602E-3</v>
      </c>
    </row>
    <row r="853" spans="1:6" x14ac:dyDescent="0.25">
      <c r="A853" s="1">
        <f>'Trading Days'!A853</f>
        <v>37768</v>
      </c>
      <c r="B853">
        <f>'Trading Days'!B853</f>
        <v>1241</v>
      </c>
      <c r="C853">
        <f t="shared" si="46"/>
        <v>1540081</v>
      </c>
      <c r="D853">
        <f t="shared" si="47"/>
        <v>1911240521</v>
      </c>
      <c r="E853">
        <f>'Trading Days'!C853</f>
        <v>951.47998046875</v>
      </c>
      <c r="F853">
        <f>'Trading Days'!D853</f>
        <v>1.956667274476254E-2</v>
      </c>
    </row>
    <row r="854" spans="1:6" x14ac:dyDescent="0.25">
      <c r="A854" s="1">
        <f>'Trading Days'!A854</f>
        <v>37769</v>
      </c>
      <c r="B854">
        <f>'Trading Days'!B854</f>
        <v>1242</v>
      </c>
      <c r="C854">
        <f t="shared" si="46"/>
        <v>1542564</v>
      </c>
      <c r="D854">
        <f t="shared" si="47"/>
        <v>1915864488</v>
      </c>
      <c r="E854">
        <f>'Trading Days'!C854</f>
        <v>953.219970703125</v>
      </c>
      <c r="F854">
        <f>'Trading Days'!D854</f>
        <v>1.8287197524826659E-3</v>
      </c>
    </row>
    <row r="855" spans="1:6" x14ac:dyDescent="0.25">
      <c r="A855" s="1">
        <f>'Trading Days'!A855</f>
        <v>37770</v>
      </c>
      <c r="B855">
        <f>'Trading Days'!B855</f>
        <v>1243</v>
      </c>
      <c r="C855">
        <f t="shared" si="46"/>
        <v>1545049</v>
      </c>
      <c r="D855">
        <f t="shared" si="47"/>
        <v>1920495907</v>
      </c>
      <c r="E855">
        <f>'Trading Days'!C855</f>
        <v>949.6400146484375</v>
      </c>
      <c r="F855">
        <f>'Trading Days'!D855</f>
        <v>-3.7556452494871269E-3</v>
      </c>
    </row>
    <row r="856" spans="1:6" x14ac:dyDescent="0.25">
      <c r="A856" s="1">
        <f>'Trading Days'!A856</f>
        <v>37771</v>
      </c>
      <c r="B856">
        <f>'Trading Days'!B856</f>
        <v>1244</v>
      </c>
      <c r="C856">
        <f t="shared" si="46"/>
        <v>1547536</v>
      </c>
      <c r="D856">
        <f t="shared" si="47"/>
        <v>1925134784</v>
      </c>
      <c r="E856">
        <f>'Trading Days'!C856</f>
        <v>963.59002685546875</v>
      </c>
      <c r="F856">
        <f>'Trading Days'!D856</f>
        <v>1.468978980650437E-2</v>
      </c>
    </row>
    <row r="857" spans="1:6" x14ac:dyDescent="0.25">
      <c r="A857" s="1">
        <f>'Trading Days'!A857</f>
        <v>37774</v>
      </c>
      <c r="B857">
        <f>'Trading Days'!B857</f>
        <v>1247</v>
      </c>
      <c r="C857">
        <f t="shared" si="46"/>
        <v>1555009</v>
      </c>
      <c r="D857">
        <f t="shared" si="47"/>
        <v>1939096223</v>
      </c>
      <c r="E857">
        <f>'Trading Days'!C857</f>
        <v>967</v>
      </c>
      <c r="F857">
        <f>'Trading Days'!D857</f>
        <v>3.5388215418326041E-3</v>
      </c>
    </row>
    <row r="858" spans="1:6" x14ac:dyDescent="0.25">
      <c r="A858" s="1">
        <f>'Trading Days'!A858</f>
        <v>37775</v>
      </c>
      <c r="B858">
        <f>'Trading Days'!B858</f>
        <v>1248</v>
      </c>
      <c r="C858">
        <f t="shared" si="46"/>
        <v>1557504</v>
      </c>
      <c r="D858">
        <f t="shared" si="47"/>
        <v>1943764992</v>
      </c>
      <c r="E858">
        <f>'Trading Days'!C858</f>
        <v>971.55999755859375</v>
      </c>
      <c r="F858">
        <f>'Trading Days'!D858</f>
        <v>4.7156127803451584E-3</v>
      </c>
    </row>
    <row r="859" spans="1:6" x14ac:dyDescent="0.25">
      <c r="A859" s="1">
        <f>'Trading Days'!A859</f>
        <v>37776</v>
      </c>
      <c r="B859">
        <f>'Trading Days'!B859</f>
        <v>1249</v>
      </c>
      <c r="C859">
        <f t="shared" si="46"/>
        <v>1560001</v>
      </c>
      <c r="D859">
        <f t="shared" si="47"/>
        <v>1948441249</v>
      </c>
      <c r="E859">
        <f>'Trading Days'!C859</f>
        <v>986.239990234375</v>
      </c>
      <c r="F859">
        <f>'Trading Days'!D859</f>
        <v>1.5109712948937931E-2</v>
      </c>
    </row>
    <row r="860" spans="1:6" x14ac:dyDescent="0.25">
      <c r="A860" s="1">
        <f>'Trading Days'!A860</f>
        <v>37777</v>
      </c>
      <c r="B860">
        <f>'Trading Days'!B860</f>
        <v>1250</v>
      </c>
      <c r="C860">
        <f t="shared" si="46"/>
        <v>1562500</v>
      </c>
      <c r="D860">
        <f t="shared" si="47"/>
        <v>1953125000</v>
      </c>
      <c r="E860">
        <f>'Trading Days'!C860</f>
        <v>990.1400146484375</v>
      </c>
      <c r="F860">
        <f>'Trading Days'!D860</f>
        <v>3.9544375128570666E-3</v>
      </c>
    </row>
    <row r="861" spans="1:6" x14ac:dyDescent="0.25">
      <c r="A861" s="1">
        <f>'Trading Days'!A861</f>
        <v>37778</v>
      </c>
      <c r="B861">
        <f>'Trading Days'!B861</f>
        <v>1251</v>
      </c>
      <c r="C861">
        <f t="shared" si="46"/>
        <v>1565001</v>
      </c>
      <c r="D861">
        <f t="shared" si="47"/>
        <v>1957816251</v>
      </c>
      <c r="E861">
        <f>'Trading Days'!C861</f>
        <v>987.760009765625</v>
      </c>
      <c r="F861">
        <f>'Trading Days'!D861</f>
        <v>-2.4037053826752031E-3</v>
      </c>
    </row>
    <row r="862" spans="1:6" x14ac:dyDescent="0.25">
      <c r="A862" s="1">
        <f>'Trading Days'!A862</f>
        <v>37781</v>
      </c>
      <c r="B862">
        <f>'Trading Days'!B862</f>
        <v>1254</v>
      </c>
      <c r="C862">
        <f t="shared" si="46"/>
        <v>1572516</v>
      </c>
      <c r="D862">
        <f t="shared" si="47"/>
        <v>1971935064</v>
      </c>
      <c r="E862">
        <f>'Trading Days'!C862</f>
        <v>975.92999267578125</v>
      </c>
      <c r="F862">
        <f>'Trading Days'!D862</f>
        <v>-1.197661068770217E-2</v>
      </c>
    </row>
    <row r="863" spans="1:6" x14ac:dyDescent="0.25">
      <c r="A863" s="1">
        <f>'Trading Days'!A863</f>
        <v>37782</v>
      </c>
      <c r="B863">
        <f>'Trading Days'!B863</f>
        <v>1255</v>
      </c>
      <c r="C863">
        <f t="shared" si="46"/>
        <v>1575025</v>
      </c>
      <c r="D863">
        <f t="shared" si="47"/>
        <v>1976656375</v>
      </c>
      <c r="E863">
        <f>'Trading Days'!C863</f>
        <v>984.84002685546875</v>
      </c>
      <c r="F863">
        <f>'Trading Days'!D863</f>
        <v>9.1297882497269889E-3</v>
      </c>
    </row>
    <row r="864" spans="1:6" x14ac:dyDescent="0.25">
      <c r="A864" s="1">
        <f>'Trading Days'!A864</f>
        <v>37783</v>
      </c>
      <c r="B864">
        <f>'Trading Days'!B864</f>
        <v>1256</v>
      </c>
      <c r="C864">
        <f t="shared" si="46"/>
        <v>1577536</v>
      </c>
      <c r="D864">
        <f t="shared" si="47"/>
        <v>1981385216</v>
      </c>
      <c r="E864">
        <f>'Trading Days'!C864</f>
        <v>997.47998046875</v>
      </c>
      <c r="F864">
        <f>'Trading Days'!D864</f>
        <v>1.2834524662487469E-2</v>
      </c>
    </row>
    <row r="865" spans="1:6" x14ac:dyDescent="0.25">
      <c r="A865" s="1">
        <f>'Trading Days'!A865</f>
        <v>37784</v>
      </c>
      <c r="B865">
        <f>'Trading Days'!B865</f>
        <v>1257</v>
      </c>
      <c r="C865">
        <f t="shared" si="46"/>
        <v>1580049</v>
      </c>
      <c r="D865">
        <f t="shared" si="47"/>
        <v>1986121593</v>
      </c>
      <c r="E865">
        <f>'Trading Days'!C865</f>
        <v>998.510009765625</v>
      </c>
      <c r="F865">
        <f>'Trading Days'!D865</f>
        <v>1.032631548545826E-3</v>
      </c>
    </row>
    <row r="866" spans="1:6" x14ac:dyDescent="0.25">
      <c r="A866" s="1">
        <f>'Trading Days'!A866</f>
        <v>37785</v>
      </c>
      <c r="B866">
        <f>'Trading Days'!B866</f>
        <v>1258</v>
      </c>
      <c r="C866">
        <f t="shared" si="46"/>
        <v>1582564</v>
      </c>
      <c r="D866">
        <f t="shared" si="47"/>
        <v>1990865512</v>
      </c>
      <c r="E866">
        <f>'Trading Days'!C866</f>
        <v>988.6099853515625</v>
      </c>
      <c r="F866">
        <f>'Trading Days'!D866</f>
        <v>-9.9147973653126442E-3</v>
      </c>
    </row>
    <row r="867" spans="1:6" x14ac:dyDescent="0.25">
      <c r="A867" s="1">
        <f>'Trading Days'!A867</f>
        <v>37788</v>
      </c>
      <c r="B867">
        <f>'Trading Days'!B867</f>
        <v>1261</v>
      </c>
      <c r="C867">
        <f t="shared" si="46"/>
        <v>1590121</v>
      </c>
      <c r="D867">
        <f t="shared" si="47"/>
        <v>2005142581</v>
      </c>
      <c r="E867">
        <f>'Trading Days'!C867</f>
        <v>1010.739990234375</v>
      </c>
      <c r="F867">
        <f>'Trading Days'!D867</f>
        <v>2.238497001923645E-2</v>
      </c>
    </row>
    <row r="868" spans="1:6" x14ac:dyDescent="0.25">
      <c r="A868" s="1">
        <f>'Trading Days'!A868</f>
        <v>37789</v>
      </c>
      <c r="B868">
        <f>'Trading Days'!B868</f>
        <v>1262</v>
      </c>
      <c r="C868">
        <f t="shared" si="46"/>
        <v>1592644</v>
      </c>
      <c r="D868">
        <f t="shared" si="47"/>
        <v>2009916728</v>
      </c>
      <c r="E868">
        <f>'Trading Days'!C868</f>
        <v>1011.659973144531</v>
      </c>
      <c r="F868">
        <f>'Trading Days'!D868</f>
        <v>9.102072927209548E-4</v>
      </c>
    </row>
    <row r="869" spans="1:6" x14ac:dyDescent="0.25">
      <c r="A869" s="1">
        <f>'Trading Days'!A869</f>
        <v>37790</v>
      </c>
      <c r="B869">
        <f>'Trading Days'!B869</f>
        <v>1263</v>
      </c>
      <c r="C869">
        <f t="shared" si="46"/>
        <v>1595169</v>
      </c>
      <c r="D869">
        <f t="shared" si="47"/>
        <v>2014698447</v>
      </c>
      <c r="E869">
        <f>'Trading Days'!C869</f>
        <v>1010.090026855469</v>
      </c>
      <c r="F869">
        <f>'Trading Days'!D869</f>
        <v>-1.5518517394557121E-3</v>
      </c>
    </row>
    <row r="870" spans="1:6" x14ac:dyDescent="0.25">
      <c r="A870" s="1">
        <f>'Trading Days'!A870</f>
        <v>37791</v>
      </c>
      <c r="B870">
        <f>'Trading Days'!B870</f>
        <v>1264</v>
      </c>
      <c r="C870">
        <f t="shared" si="46"/>
        <v>1597696</v>
      </c>
      <c r="D870">
        <f t="shared" si="47"/>
        <v>2019487744</v>
      </c>
      <c r="E870">
        <f>'Trading Days'!C870</f>
        <v>994.70001220703125</v>
      </c>
      <c r="F870">
        <f>'Trading Days'!D870</f>
        <v>-1.5236280172321591E-2</v>
      </c>
    </row>
    <row r="871" spans="1:6" x14ac:dyDescent="0.25">
      <c r="A871" s="1">
        <f>'Trading Days'!A871</f>
        <v>37792</v>
      </c>
      <c r="B871">
        <f>'Trading Days'!B871</f>
        <v>1265</v>
      </c>
      <c r="C871">
        <f t="shared" si="46"/>
        <v>1600225</v>
      </c>
      <c r="D871">
        <f t="shared" si="47"/>
        <v>2024284625</v>
      </c>
      <c r="E871">
        <f>'Trading Days'!C871</f>
        <v>995.69000244140625</v>
      </c>
      <c r="F871">
        <f>'Trading Days'!D871</f>
        <v>9.9526512740100159E-4</v>
      </c>
    </row>
    <row r="872" spans="1:6" x14ac:dyDescent="0.25">
      <c r="A872" s="1">
        <f>'Trading Days'!A872</f>
        <v>37795</v>
      </c>
      <c r="B872">
        <f>'Trading Days'!B872</f>
        <v>1268</v>
      </c>
      <c r="C872">
        <f t="shared" si="46"/>
        <v>1607824</v>
      </c>
      <c r="D872">
        <f t="shared" si="47"/>
        <v>2038720832</v>
      </c>
      <c r="E872">
        <f>'Trading Days'!C872</f>
        <v>981.6400146484375</v>
      </c>
      <c r="F872">
        <f>'Trading Days'!D872</f>
        <v>-1.4110805329488611E-2</v>
      </c>
    </row>
    <row r="873" spans="1:6" x14ac:dyDescent="0.25">
      <c r="A873" s="1">
        <f>'Trading Days'!A873</f>
        <v>37796</v>
      </c>
      <c r="B873">
        <f>'Trading Days'!B873</f>
        <v>1269</v>
      </c>
      <c r="C873">
        <f t="shared" si="46"/>
        <v>1610361</v>
      </c>
      <c r="D873">
        <f t="shared" si="47"/>
        <v>2043548109</v>
      </c>
      <c r="E873">
        <f>'Trading Days'!C873</f>
        <v>983.45001220703125</v>
      </c>
      <c r="F873">
        <f>'Trading Days'!D873</f>
        <v>1.8438506291351691E-3</v>
      </c>
    </row>
    <row r="874" spans="1:6" x14ac:dyDescent="0.25">
      <c r="A874" s="1">
        <f>'Trading Days'!A874</f>
        <v>37797</v>
      </c>
      <c r="B874">
        <f>'Trading Days'!B874</f>
        <v>1270</v>
      </c>
      <c r="C874">
        <f t="shared" si="46"/>
        <v>1612900</v>
      </c>
      <c r="D874">
        <f t="shared" si="47"/>
        <v>2048383000</v>
      </c>
      <c r="E874">
        <f>'Trading Days'!C874</f>
        <v>975.32000732421875</v>
      </c>
      <c r="F874">
        <f>'Trading Days'!D874</f>
        <v>-8.2668206638865094E-3</v>
      </c>
    </row>
    <row r="875" spans="1:6" x14ac:dyDescent="0.25">
      <c r="A875" s="1">
        <f>'Trading Days'!A875</f>
        <v>37798</v>
      </c>
      <c r="B875">
        <f>'Trading Days'!B875</f>
        <v>1271</v>
      </c>
      <c r="C875">
        <f t="shared" si="46"/>
        <v>1615441</v>
      </c>
      <c r="D875">
        <f t="shared" si="47"/>
        <v>2053225511</v>
      </c>
      <c r="E875">
        <f>'Trading Days'!C875</f>
        <v>985.82000732421875</v>
      </c>
      <c r="F875">
        <f>'Trading Days'!D875</f>
        <v>1.076569733128574E-2</v>
      </c>
    </row>
    <row r="876" spans="1:6" x14ac:dyDescent="0.25">
      <c r="A876" s="1">
        <f>'Trading Days'!A876</f>
        <v>37799</v>
      </c>
      <c r="B876">
        <f>'Trading Days'!B876</f>
        <v>1272</v>
      </c>
      <c r="C876">
        <f t="shared" si="46"/>
        <v>1617984</v>
      </c>
      <c r="D876">
        <f t="shared" si="47"/>
        <v>2058075648</v>
      </c>
      <c r="E876">
        <f>'Trading Days'!C876</f>
        <v>976.219970703125</v>
      </c>
      <c r="F876">
        <f>'Trading Days'!D876</f>
        <v>-9.7381231358357745E-3</v>
      </c>
    </row>
    <row r="877" spans="1:6" x14ac:dyDescent="0.25">
      <c r="A877" s="1">
        <f>'Trading Days'!A877</f>
        <v>37802</v>
      </c>
      <c r="B877">
        <f>'Trading Days'!B877</f>
        <v>1275</v>
      </c>
      <c r="C877">
        <f t="shared" si="46"/>
        <v>1625625</v>
      </c>
      <c r="D877">
        <f t="shared" si="47"/>
        <v>2072671875</v>
      </c>
      <c r="E877">
        <f>'Trading Days'!C877</f>
        <v>974.5</v>
      </c>
      <c r="F877">
        <f>'Trading Days'!D877</f>
        <v>-1.7618679751922879E-3</v>
      </c>
    </row>
    <row r="878" spans="1:6" x14ac:dyDescent="0.25">
      <c r="A878" s="1">
        <f>'Trading Days'!A878</f>
        <v>37803</v>
      </c>
      <c r="B878">
        <f>'Trading Days'!B878</f>
        <v>1276</v>
      </c>
      <c r="C878">
        <f t="shared" si="46"/>
        <v>1628176</v>
      </c>
      <c r="D878">
        <f t="shared" si="47"/>
        <v>2077552576</v>
      </c>
      <c r="E878">
        <f>'Trading Days'!C878</f>
        <v>982.32000732421875</v>
      </c>
      <c r="F878">
        <f>'Trading Days'!D878</f>
        <v>8.0246355302397987E-3</v>
      </c>
    </row>
    <row r="879" spans="1:6" x14ac:dyDescent="0.25">
      <c r="A879" s="1">
        <f>'Trading Days'!A879</f>
        <v>37804</v>
      </c>
      <c r="B879">
        <f>'Trading Days'!B879</f>
        <v>1277</v>
      </c>
      <c r="C879">
        <f t="shared" si="46"/>
        <v>1630729</v>
      </c>
      <c r="D879">
        <f t="shared" si="47"/>
        <v>2082440933</v>
      </c>
      <c r="E879">
        <f>'Trading Days'!C879</f>
        <v>993.75</v>
      </c>
      <c r="F879">
        <f>'Trading Days'!D879</f>
        <v>1.163571197833568E-2</v>
      </c>
    </row>
    <row r="880" spans="1:6" x14ac:dyDescent="0.25">
      <c r="A880" s="1">
        <f>'Trading Days'!A880</f>
        <v>37805</v>
      </c>
      <c r="B880">
        <f>'Trading Days'!B880</f>
        <v>1278</v>
      </c>
      <c r="C880">
        <f t="shared" si="46"/>
        <v>1633284</v>
      </c>
      <c r="D880">
        <f t="shared" si="47"/>
        <v>2087336952</v>
      </c>
      <c r="E880">
        <f>'Trading Days'!C880</f>
        <v>985.70001220703125</v>
      </c>
      <c r="F880">
        <f>'Trading Days'!D880</f>
        <v>-8.1006166470125596E-3</v>
      </c>
    </row>
    <row r="881" spans="1:6" x14ac:dyDescent="0.25">
      <c r="A881" s="1">
        <f>'Trading Days'!A881</f>
        <v>37809</v>
      </c>
      <c r="B881">
        <f>'Trading Days'!B881</f>
        <v>1282</v>
      </c>
      <c r="C881">
        <f t="shared" si="46"/>
        <v>1643524</v>
      </c>
      <c r="D881">
        <f t="shared" si="47"/>
        <v>2106997768</v>
      </c>
      <c r="E881">
        <f>'Trading Days'!C881</f>
        <v>1004.419982910156</v>
      </c>
      <c r="F881">
        <f>'Trading Days'!D881</f>
        <v>1.899154963101779E-2</v>
      </c>
    </row>
    <row r="882" spans="1:6" x14ac:dyDescent="0.25">
      <c r="A882" s="1">
        <f>'Trading Days'!A882</f>
        <v>37810</v>
      </c>
      <c r="B882">
        <f>'Trading Days'!B882</f>
        <v>1283</v>
      </c>
      <c r="C882">
        <f t="shared" si="46"/>
        <v>1646089</v>
      </c>
      <c r="D882">
        <f t="shared" si="47"/>
        <v>2111932187</v>
      </c>
      <c r="E882">
        <f>'Trading Days'!C882</f>
        <v>1007.840026855469</v>
      </c>
      <c r="F882">
        <f>'Trading Days'!D882</f>
        <v>3.4049939303317789E-3</v>
      </c>
    </row>
    <row r="883" spans="1:6" x14ac:dyDescent="0.25">
      <c r="A883" s="1">
        <f>'Trading Days'!A883</f>
        <v>37811</v>
      </c>
      <c r="B883">
        <f>'Trading Days'!B883</f>
        <v>1284</v>
      </c>
      <c r="C883">
        <f t="shared" si="46"/>
        <v>1648656</v>
      </c>
      <c r="D883">
        <f t="shared" si="47"/>
        <v>2116874304</v>
      </c>
      <c r="E883">
        <f>'Trading Days'!C883</f>
        <v>1002.210021972656</v>
      </c>
      <c r="F883">
        <f>'Trading Days'!D883</f>
        <v>-5.5862088553666478E-3</v>
      </c>
    </row>
    <row r="884" spans="1:6" x14ac:dyDescent="0.25">
      <c r="A884" s="1">
        <f>'Trading Days'!A884</f>
        <v>37812</v>
      </c>
      <c r="B884">
        <f>'Trading Days'!B884</f>
        <v>1285</v>
      </c>
      <c r="C884">
        <f t="shared" si="46"/>
        <v>1651225</v>
      </c>
      <c r="D884">
        <f t="shared" si="47"/>
        <v>2121824125</v>
      </c>
      <c r="E884">
        <f>'Trading Days'!C884</f>
        <v>988.70001220703125</v>
      </c>
      <c r="F884">
        <f>'Trading Days'!D884</f>
        <v>-1.348021818723477E-2</v>
      </c>
    </row>
    <row r="885" spans="1:6" x14ac:dyDescent="0.25">
      <c r="A885" s="1">
        <f>'Trading Days'!A885</f>
        <v>37813</v>
      </c>
      <c r="B885">
        <f>'Trading Days'!B885</f>
        <v>1286</v>
      </c>
      <c r="C885">
        <f t="shared" si="46"/>
        <v>1653796</v>
      </c>
      <c r="D885">
        <f t="shared" si="47"/>
        <v>2126781656</v>
      </c>
      <c r="E885">
        <f>'Trading Days'!C885</f>
        <v>998.1400146484375</v>
      </c>
      <c r="F885">
        <f>'Trading Days'!D885</f>
        <v>9.5478935216495309E-3</v>
      </c>
    </row>
    <row r="886" spans="1:6" x14ac:dyDescent="0.25">
      <c r="A886" s="1">
        <f>'Trading Days'!A886</f>
        <v>37816</v>
      </c>
      <c r="B886">
        <f>'Trading Days'!B886</f>
        <v>1289</v>
      </c>
      <c r="C886">
        <f t="shared" si="46"/>
        <v>1661521</v>
      </c>
      <c r="D886">
        <f t="shared" si="47"/>
        <v>2141700569</v>
      </c>
      <c r="E886">
        <f>'Trading Days'!C886</f>
        <v>1003.859985351562</v>
      </c>
      <c r="F886">
        <f>'Trading Days'!D886</f>
        <v>5.7306295902175286E-3</v>
      </c>
    </row>
    <row r="887" spans="1:6" x14ac:dyDescent="0.25">
      <c r="A887" s="1">
        <f>'Trading Days'!A887</f>
        <v>37817</v>
      </c>
      <c r="B887">
        <f>'Trading Days'!B887</f>
        <v>1290</v>
      </c>
      <c r="C887">
        <f t="shared" si="46"/>
        <v>1664100</v>
      </c>
      <c r="D887">
        <f t="shared" si="47"/>
        <v>2146689000</v>
      </c>
      <c r="E887">
        <f>'Trading Days'!C887</f>
        <v>1000.419982910156</v>
      </c>
      <c r="F887">
        <f>'Trading Days'!D887</f>
        <v>-3.4267751395642421E-3</v>
      </c>
    </row>
    <row r="888" spans="1:6" x14ac:dyDescent="0.25">
      <c r="A888" s="1">
        <f>'Trading Days'!A888</f>
        <v>37818</v>
      </c>
      <c r="B888">
        <f>'Trading Days'!B888</f>
        <v>1291</v>
      </c>
      <c r="C888">
        <f t="shared" si="46"/>
        <v>1666681</v>
      </c>
      <c r="D888">
        <f t="shared" si="47"/>
        <v>2151685171</v>
      </c>
      <c r="E888">
        <f>'Trading Days'!C888</f>
        <v>994.09002685546875</v>
      </c>
      <c r="F888">
        <f>'Trading Days'!D888</f>
        <v>-6.3272986973669232E-3</v>
      </c>
    </row>
    <row r="889" spans="1:6" x14ac:dyDescent="0.25">
      <c r="A889" s="1">
        <f>'Trading Days'!A889</f>
        <v>37819</v>
      </c>
      <c r="B889">
        <f>'Trading Days'!B889</f>
        <v>1292</v>
      </c>
      <c r="C889">
        <f t="shared" si="46"/>
        <v>1669264</v>
      </c>
      <c r="D889">
        <f t="shared" si="47"/>
        <v>2156689088</v>
      </c>
      <c r="E889">
        <f>'Trading Days'!C889</f>
        <v>981.72998046875</v>
      </c>
      <c r="F889">
        <f>'Trading Days'!D889</f>
        <v>-1.243352820449917E-2</v>
      </c>
    </row>
    <row r="890" spans="1:6" x14ac:dyDescent="0.25">
      <c r="A890" s="1">
        <f>'Trading Days'!A890</f>
        <v>37820</v>
      </c>
      <c r="B890">
        <f>'Trading Days'!B890</f>
        <v>1293</v>
      </c>
      <c r="C890">
        <f t="shared" si="46"/>
        <v>1671849</v>
      </c>
      <c r="D890">
        <f t="shared" si="47"/>
        <v>2161700757</v>
      </c>
      <c r="E890">
        <f>'Trading Days'!C890</f>
        <v>993.32000732421875</v>
      </c>
      <c r="F890">
        <f>'Trading Days'!D890</f>
        <v>1.180571754560744E-2</v>
      </c>
    </row>
    <row r="891" spans="1:6" x14ac:dyDescent="0.25">
      <c r="A891" s="1">
        <f>'Trading Days'!A891</f>
        <v>37823</v>
      </c>
      <c r="B891">
        <f>'Trading Days'!B891</f>
        <v>1296</v>
      </c>
      <c r="C891">
        <f t="shared" si="46"/>
        <v>1679616</v>
      </c>
      <c r="D891">
        <f t="shared" si="47"/>
        <v>2176782336</v>
      </c>
      <c r="E891">
        <f>'Trading Days'!C891</f>
        <v>978.79998779296875</v>
      </c>
      <c r="F891">
        <f>'Trading Days'!D891</f>
        <v>-1.4617665429254471E-2</v>
      </c>
    </row>
    <row r="892" spans="1:6" x14ac:dyDescent="0.25">
      <c r="A892" s="1">
        <f>'Trading Days'!A892</f>
        <v>37824</v>
      </c>
      <c r="B892">
        <f>'Trading Days'!B892</f>
        <v>1297</v>
      </c>
      <c r="C892">
        <f t="shared" si="46"/>
        <v>1682209</v>
      </c>
      <c r="D892">
        <f t="shared" si="47"/>
        <v>2181825073</v>
      </c>
      <c r="E892">
        <f>'Trading Days'!C892</f>
        <v>988.1099853515625</v>
      </c>
      <c r="F892">
        <f>'Trading Days'!D892</f>
        <v>9.5116445389280546E-3</v>
      </c>
    </row>
    <row r="893" spans="1:6" x14ac:dyDescent="0.25">
      <c r="A893" s="1">
        <f>'Trading Days'!A893</f>
        <v>37825</v>
      </c>
      <c r="B893">
        <f>'Trading Days'!B893</f>
        <v>1298</v>
      </c>
      <c r="C893">
        <f t="shared" si="46"/>
        <v>1684804</v>
      </c>
      <c r="D893">
        <f t="shared" si="47"/>
        <v>2186875592</v>
      </c>
      <c r="E893">
        <f>'Trading Days'!C893</f>
        <v>988.6099853515625</v>
      </c>
      <c r="F893">
        <f>'Trading Days'!D893</f>
        <v>5.0601654412196773E-4</v>
      </c>
    </row>
    <row r="894" spans="1:6" x14ac:dyDescent="0.25">
      <c r="A894" s="1">
        <f>'Trading Days'!A894</f>
        <v>37826</v>
      </c>
      <c r="B894">
        <f>'Trading Days'!B894</f>
        <v>1299</v>
      </c>
      <c r="C894">
        <f t="shared" si="46"/>
        <v>1687401</v>
      </c>
      <c r="D894">
        <f t="shared" si="47"/>
        <v>2191933899</v>
      </c>
      <c r="E894">
        <f>'Trading Days'!C894</f>
        <v>981.5999755859375</v>
      </c>
      <c r="F894">
        <f>'Trading Days'!D894</f>
        <v>-7.0907737828808104E-3</v>
      </c>
    </row>
    <row r="895" spans="1:6" x14ac:dyDescent="0.25">
      <c r="A895" s="1">
        <f>'Trading Days'!A895</f>
        <v>37827</v>
      </c>
      <c r="B895">
        <f>'Trading Days'!B895</f>
        <v>1300</v>
      </c>
      <c r="C895">
        <f t="shared" si="46"/>
        <v>1690000</v>
      </c>
      <c r="D895">
        <f t="shared" si="47"/>
        <v>2197000000</v>
      </c>
      <c r="E895">
        <f>'Trading Days'!C895</f>
        <v>998.67999267578125</v>
      </c>
      <c r="F895">
        <f>'Trading Days'!D895</f>
        <v>1.7400180842148449E-2</v>
      </c>
    </row>
    <row r="896" spans="1:6" x14ac:dyDescent="0.25">
      <c r="A896" s="1">
        <f>'Trading Days'!A896</f>
        <v>37830</v>
      </c>
      <c r="B896">
        <f>'Trading Days'!B896</f>
        <v>1303</v>
      </c>
      <c r="C896">
        <f t="shared" si="46"/>
        <v>1697809</v>
      </c>
      <c r="D896">
        <f t="shared" si="47"/>
        <v>2212245127</v>
      </c>
      <c r="E896">
        <f>'Trading Days'!C896</f>
        <v>996.52001953125</v>
      </c>
      <c r="F896">
        <f>'Trading Days'!D896</f>
        <v>-2.1628280934555821E-3</v>
      </c>
    </row>
    <row r="897" spans="1:6" x14ac:dyDescent="0.25">
      <c r="A897" s="1">
        <f>'Trading Days'!A897</f>
        <v>37831</v>
      </c>
      <c r="B897">
        <f>'Trading Days'!B897</f>
        <v>1304</v>
      </c>
      <c r="C897">
        <f t="shared" si="46"/>
        <v>1700416</v>
      </c>
      <c r="D897">
        <f t="shared" si="47"/>
        <v>2217342464</v>
      </c>
      <c r="E897">
        <f>'Trading Days'!C897</f>
        <v>989.280029296875</v>
      </c>
      <c r="F897">
        <f>'Trading Days'!D897</f>
        <v>-7.2652732433620137E-3</v>
      </c>
    </row>
    <row r="898" spans="1:6" x14ac:dyDescent="0.25">
      <c r="A898" s="1">
        <f>'Trading Days'!A898</f>
        <v>37832</v>
      </c>
      <c r="B898">
        <f>'Trading Days'!B898</f>
        <v>1305</v>
      </c>
      <c r="C898">
        <f t="shared" ref="C898:C961" si="48">B898^2</f>
        <v>1703025</v>
      </c>
      <c r="D898">
        <f t="shared" ref="D898:D961" si="49">B898^3</f>
        <v>2222447625</v>
      </c>
      <c r="E898">
        <f>'Trading Days'!C898</f>
        <v>987.489990234375</v>
      </c>
      <c r="F898">
        <f>'Trading Days'!D898</f>
        <v>-1.8094361651799229E-3</v>
      </c>
    </row>
    <row r="899" spans="1:6" x14ac:dyDescent="0.25">
      <c r="A899" s="1">
        <f>'Trading Days'!A899</f>
        <v>37833</v>
      </c>
      <c r="B899">
        <f>'Trading Days'!B899</f>
        <v>1306</v>
      </c>
      <c r="C899">
        <f t="shared" si="48"/>
        <v>1705636</v>
      </c>
      <c r="D899">
        <f t="shared" si="49"/>
        <v>2227560616</v>
      </c>
      <c r="E899">
        <f>'Trading Days'!C899</f>
        <v>990.30999755859375</v>
      </c>
      <c r="F899">
        <f>'Trading Days'!D899</f>
        <v>2.855732566513947E-3</v>
      </c>
    </row>
    <row r="900" spans="1:6" x14ac:dyDescent="0.25">
      <c r="A900" s="1">
        <f>'Trading Days'!A900</f>
        <v>37834</v>
      </c>
      <c r="B900">
        <f>'Trading Days'!B900</f>
        <v>1307</v>
      </c>
      <c r="C900">
        <f t="shared" si="48"/>
        <v>1708249</v>
      </c>
      <c r="D900">
        <f t="shared" si="49"/>
        <v>2232681443</v>
      </c>
      <c r="E900">
        <f>'Trading Days'!C900</f>
        <v>980.1500244140625</v>
      </c>
      <c r="F900">
        <f>'Trading Days'!D900</f>
        <v>-1.025938662598436E-2</v>
      </c>
    </row>
    <row r="901" spans="1:6" x14ac:dyDescent="0.25">
      <c r="A901" s="1">
        <f>'Trading Days'!A901</f>
        <v>37837</v>
      </c>
      <c r="B901">
        <f>'Trading Days'!B901</f>
        <v>1310</v>
      </c>
      <c r="C901">
        <f t="shared" si="48"/>
        <v>1716100</v>
      </c>
      <c r="D901">
        <f t="shared" si="49"/>
        <v>2248091000</v>
      </c>
      <c r="E901">
        <f>'Trading Days'!C901</f>
        <v>982.82000732421875</v>
      </c>
      <c r="F901">
        <f>'Trading Days'!D901</f>
        <v>2.7240553421934428E-3</v>
      </c>
    </row>
    <row r="902" spans="1:6" x14ac:dyDescent="0.25">
      <c r="A902" s="1">
        <f>'Trading Days'!A902</f>
        <v>37838</v>
      </c>
      <c r="B902">
        <f>'Trading Days'!B902</f>
        <v>1311</v>
      </c>
      <c r="C902">
        <f t="shared" si="48"/>
        <v>1718721</v>
      </c>
      <c r="D902">
        <f t="shared" si="49"/>
        <v>2253243231</v>
      </c>
      <c r="E902">
        <f>'Trading Days'!C902</f>
        <v>965.46002197265625</v>
      </c>
      <c r="F902">
        <f>'Trading Days'!D902</f>
        <v>-1.7663443175954471E-2</v>
      </c>
    </row>
    <row r="903" spans="1:6" x14ac:dyDescent="0.25">
      <c r="A903" s="1">
        <f>'Trading Days'!A903</f>
        <v>37839</v>
      </c>
      <c r="B903">
        <f>'Trading Days'!B903</f>
        <v>1312</v>
      </c>
      <c r="C903">
        <f t="shared" si="48"/>
        <v>1721344</v>
      </c>
      <c r="D903">
        <f t="shared" si="49"/>
        <v>2258403328</v>
      </c>
      <c r="E903">
        <f>'Trading Days'!C903</f>
        <v>967.08001708984375</v>
      </c>
      <c r="F903">
        <f>'Trading Days'!D903</f>
        <v>1.6779515260274549E-3</v>
      </c>
    </row>
    <row r="904" spans="1:6" x14ac:dyDescent="0.25">
      <c r="A904" s="1">
        <f>'Trading Days'!A904</f>
        <v>37840</v>
      </c>
      <c r="B904">
        <f>'Trading Days'!B904</f>
        <v>1313</v>
      </c>
      <c r="C904">
        <f t="shared" si="48"/>
        <v>1723969</v>
      </c>
      <c r="D904">
        <f t="shared" si="49"/>
        <v>2263571297</v>
      </c>
      <c r="E904">
        <f>'Trading Days'!C904</f>
        <v>974.1199951171875</v>
      </c>
      <c r="F904">
        <f>'Trading Days'!D904</f>
        <v>7.2796230952312246E-3</v>
      </c>
    </row>
    <row r="905" spans="1:6" x14ac:dyDescent="0.25">
      <c r="A905" s="1">
        <f>'Trading Days'!A905</f>
        <v>37841</v>
      </c>
      <c r="B905">
        <f>'Trading Days'!B905</f>
        <v>1314</v>
      </c>
      <c r="C905">
        <f t="shared" si="48"/>
        <v>1726596</v>
      </c>
      <c r="D905">
        <f t="shared" si="49"/>
        <v>2268747144</v>
      </c>
      <c r="E905">
        <f>'Trading Days'!C905</f>
        <v>977.59002685546875</v>
      </c>
      <c r="F905">
        <f>'Trading Days'!D905</f>
        <v>3.56222206265655E-3</v>
      </c>
    </row>
    <row r="906" spans="1:6" x14ac:dyDescent="0.25">
      <c r="A906" s="1">
        <f>'Trading Days'!A906</f>
        <v>37844</v>
      </c>
      <c r="B906">
        <f>'Trading Days'!B906</f>
        <v>1317</v>
      </c>
      <c r="C906">
        <f t="shared" si="48"/>
        <v>1734489</v>
      </c>
      <c r="D906">
        <f t="shared" si="49"/>
        <v>2284322013</v>
      </c>
      <c r="E906">
        <f>'Trading Days'!C906</f>
        <v>980.59002685546875</v>
      </c>
      <c r="F906">
        <f>'Trading Days'!D906</f>
        <v>3.068771077431975E-3</v>
      </c>
    </row>
    <row r="907" spans="1:6" x14ac:dyDescent="0.25">
      <c r="A907" s="1">
        <f>'Trading Days'!A907</f>
        <v>37845</v>
      </c>
      <c r="B907">
        <f>'Trading Days'!B907</f>
        <v>1318</v>
      </c>
      <c r="C907">
        <f t="shared" si="48"/>
        <v>1737124</v>
      </c>
      <c r="D907">
        <f t="shared" si="49"/>
        <v>2289529432</v>
      </c>
      <c r="E907">
        <f>'Trading Days'!C907</f>
        <v>990.3499755859375</v>
      </c>
      <c r="F907">
        <f>'Trading Days'!D907</f>
        <v>9.9531388890081729E-3</v>
      </c>
    </row>
    <row r="908" spans="1:6" x14ac:dyDescent="0.25">
      <c r="A908" s="1">
        <f>'Trading Days'!A908</f>
        <v>37846</v>
      </c>
      <c r="B908">
        <f>'Trading Days'!B908</f>
        <v>1319</v>
      </c>
      <c r="C908">
        <f t="shared" si="48"/>
        <v>1739761</v>
      </c>
      <c r="D908">
        <f t="shared" si="49"/>
        <v>2294744759</v>
      </c>
      <c r="E908">
        <f>'Trading Days'!C908</f>
        <v>984.030029296875</v>
      </c>
      <c r="F908">
        <f>'Trading Days'!D908</f>
        <v>-6.3815281919135103E-3</v>
      </c>
    </row>
    <row r="909" spans="1:6" x14ac:dyDescent="0.25">
      <c r="A909" s="1">
        <f>'Trading Days'!A909</f>
        <v>37847</v>
      </c>
      <c r="B909">
        <f>'Trading Days'!B909</f>
        <v>1320</v>
      </c>
      <c r="C909">
        <f t="shared" si="48"/>
        <v>1742400</v>
      </c>
      <c r="D909">
        <f t="shared" si="49"/>
        <v>2299968000</v>
      </c>
      <c r="E909">
        <f>'Trading Days'!C909</f>
        <v>990.510009765625</v>
      </c>
      <c r="F909">
        <f>'Trading Days'!D909</f>
        <v>6.585145042149021E-3</v>
      </c>
    </row>
    <row r="910" spans="1:6" x14ac:dyDescent="0.25">
      <c r="A910" s="1">
        <f>'Trading Days'!A910</f>
        <v>37848</v>
      </c>
      <c r="B910">
        <f>'Trading Days'!B910</f>
        <v>1321</v>
      </c>
      <c r="C910">
        <f t="shared" si="48"/>
        <v>1745041</v>
      </c>
      <c r="D910">
        <f t="shared" si="49"/>
        <v>2305199161</v>
      </c>
      <c r="E910">
        <f>'Trading Days'!C910</f>
        <v>990.66998291015625</v>
      </c>
      <c r="F910">
        <f>'Trading Days'!D910</f>
        <v>1.615058333122033E-4</v>
      </c>
    </row>
    <row r="911" spans="1:6" x14ac:dyDescent="0.25">
      <c r="A911" s="1">
        <f>'Trading Days'!A911</f>
        <v>37851</v>
      </c>
      <c r="B911">
        <f>'Trading Days'!B911</f>
        <v>1324</v>
      </c>
      <c r="C911">
        <f t="shared" si="48"/>
        <v>1752976</v>
      </c>
      <c r="D911">
        <f t="shared" si="49"/>
        <v>2320940224</v>
      </c>
      <c r="E911">
        <f>'Trading Days'!C911</f>
        <v>999.739990234375</v>
      </c>
      <c r="F911">
        <f>'Trading Days'!D911</f>
        <v>9.1554276203817953E-3</v>
      </c>
    </row>
    <row r="912" spans="1:6" x14ac:dyDescent="0.25">
      <c r="A912" s="1">
        <f>'Trading Days'!A912</f>
        <v>37852</v>
      </c>
      <c r="B912">
        <f>'Trading Days'!B912</f>
        <v>1325</v>
      </c>
      <c r="C912">
        <f t="shared" si="48"/>
        <v>1755625</v>
      </c>
      <c r="D912">
        <f t="shared" si="49"/>
        <v>2326203125</v>
      </c>
      <c r="E912">
        <f>'Trading Days'!C912</f>
        <v>1002.349975585938</v>
      </c>
      <c r="F912">
        <f>'Trading Days'!D912</f>
        <v>2.6106641497367629E-3</v>
      </c>
    </row>
    <row r="913" spans="1:6" x14ac:dyDescent="0.25">
      <c r="A913" s="1">
        <f>'Trading Days'!A913</f>
        <v>37853</v>
      </c>
      <c r="B913">
        <f>'Trading Days'!B913</f>
        <v>1326</v>
      </c>
      <c r="C913">
        <f t="shared" si="48"/>
        <v>1758276</v>
      </c>
      <c r="D913">
        <f t="shared" si="49"/>
        <v>2331473976</v>
      </c>
      <c r="E913">
        <f>'Trading Days'!C913</f>
        <v>1000.299987792969</v>
      </c>
      <c r="F913">
        <f>'Trading Days'!D913</f>
        <v>-2.045181665985107E-3</v>
      </c>
    </row>
    <row r="914" spans="1:6" x14ac:dyDescent="0.25">
      <c r="A914" s="1">
        <f>'Trading Days'!A914</f>
        <v>37854</v>
      </c>
      <c r="B914">
        <f>'Trading Days'!B914</f>
        <v>1327</v>
      </c>
      <c r="C914">
        <f t="shared" si="48"/>
        <v>1760929</v>
      </c>
      <c r="D914">
        <f t="shared" si="49"/>
        <v>2336752783</v>
      </c>
      <c r="E914">
        <f>'Trading Days'!C914</f>
        <v>1003.27001953125</v>
      </c>
      <c r="F914">
        <f>'Trading Days'!D914</f>
        <v>2.969141032215683E-3</v>
      </c>
    </row>
    <row r="915" spans="1:6" x14ac:dyDescent="0.25">
      <c r="A915" s="1">
        <f>'Trading Days'!A915</f>
        <v>37855</v>
      </c>
      <c r="B915">
        <f>'Trading Days'!B915</f>
        <v>1328</v>
      </c>
      <c r="C915">
        <f t="shared" si="48"/>
        <v>1763584</v>
      </c>
      <c r="D915">
        <f t="shared" si="49"/>
        <v>2342039552</v>
      </c>
      <c r="E915">
        <f>'Trading Days'!C915</f>
        <v>993.05999755859375</v>
      </c>
      <c r="F915">
        <f>'Trading Days'!D915</f>
        <v>-1.017674382159506E-2</v>
      </c>
    </row>
    <row r="916" spans="1:6" x14ac:dyDescent="0.25">
      <c r="A916" s="1">
        <f>'Trading Days'!A916</f>
        <v>37858</v>
      </c>
      <c r="B916">
        <f>'Trading Days'!B916</f>
        <v>1331</v>
      </c>
      <c r="C916">
        <f t="shared" si="48"/>
        <v>1771561</v>
      </c>
      <c r="D916">
        <f t="shared" si="49"/>
        <v>2357947691</v>
      </c>
      <c r="E916">
        <f>'Trading Days'!C916</f>
        <v>993.71002197265625</v>
      </c>
      <c r="F916">
        <f>'Trading Days'!D916</f>
        <v>6.5456711141376189E-4</v>
      </c>
    </row>
    <row r="917" spans="1:6" x14ac:dyDescent="0.25">
      <c r="A917" s="1">
        <f>'Trading Days'!A917</f>
        <v>37859</v>
      </c>
      <c r="B917">
        <f>'Trading Days'!B917</f>
        <v>1332</v>
      </c>
      <c r="C917">
        <f t="shared" si="48"/>
        <v>1774224</v>
      </c>
      <c r="D917">
        <f t="shared" si="49"/>
        <v>2363266368</v>
      </c>
      <c r="E917">
        <f>'Trading Days'!C917</f>
        <v>996.72998046875</v>
      </c>
      <c r="F917">
        <f>'Trading Days'!D917</f>
        <v>3.0390742060735221E-3</v>
      </c>
    </row>
    <row r="918" spans="1:6" x14ac:dyDescent="0.25">
      <c r="A918" s="1">
        <f>'Trading Days'!A918</f>
        <v>37860</v>
      </c>
      <c r="B918">
        <f>'Trading Days'!B918</f>
        <v>1333</v>
      </c>
      <c r="C918">
        <f t="shared" si="48"/>
        <v>1776889</v>
      </c>
      <c r="D918">
        <f t="shared" si="49"/>
        <v>2368593037</v>
      </c>
      <c r="E918">
        <f>'Trading Days'!C918</f>
        <v>996.78997802734375</v>
      </c>
      <c r="F918">
        <f>'Trading Days'!D918</f>
        <v>6.0194395442580977E-5</v>
      </c>
    </row>
    <row r="919" spans="1:6" x14ac:dyDescent="0.25">
      <c r="A919" s="1">
        <f>'Trading Days'!A919</f>
        <v>37861</v>
      </c>
      <c r="B919">
        <f>'Trading Days'!B919</f>
        <v>1334</v>
      </c>
      <c r="C919">
        <f t="shared" si="48"/>
        <v>1779556</v>
      </c>
      <c r="D919">
        <f t="shared" si="49"/>
        <v>2373927704</v>
      </c>
      <c r="E919">
        <f>'Trading Days'!C919</f>
        <v>1002.840026855469</v>
      </c>
      <c r="F919">
        <f>'Trading Days'!D919</f>
        <v>6.0695321597217236E-3</v>
      </c>
    </row>
    <row r="920" spans="1:6" x14ac:dyDescent="0.25">
      <c r="A920" s="1">
        <f>'Trading Days'!A920</f>
        <v>37862</v>
      </c>
      <c r="B920">
        <f>'Trading Days'!B920</f>
        <v>1335</v>
      </c>
      <c r="C920">
        <f t="shared" si="48"/>
        <v>1782225</v>
      </c>
      <c r="D920">
        <f t="shared" si="49"/>
        <v>2379270375</v>
      </c>
      <c r="E920">
        <f>'Trading Days'!C920</f>
        <v>1008.010009765625</v>
      </c>
      <c r="F920">
        <f>'Trading Days'!D920</f>
        <v>5.1553416015583942E-3</v>
      </c>
    </row>
    <row r="921" spans="1:6" x14ac:dyDescent="0.25">
      <c r="A921" s="1">
        <f>'Trading Days'!A921</f>
        <v>37866</v>
      </c>
      <c r="B921">
        <f>'Trading Days'!B921</f>
        <v>1339</v>
      </c>
      <c r="C921">
        <f t="shared" si="48"/>
        <v>1792921</v>
      </c>
      <c r="D921">
        <f t="shared" si="49"/>
        <v>2400721219</v>
      </c>
      <c r="E921">
        <f>'Trading Days'!C921</f>
        <v>1021.989990234375</v>
      </c>
      <c r="F921">
        <f>'Trading Days'!D921</f>
        <v>1.3868890520244429E-2</v>
      </c>
    </row>
    <row r="922" spans="1:6" x14ac:dyDescent="0.25">
      <c r="A922" s="1">
        <f>'Trading Days'!A922</f>
        <v>37867</v>
      </c>
      <c r="B922">
        <f>'Trading Days'!B922</f>
        <v>1340</v>
      </c>
      <c r="C922">
        <f t="shared" si="48"/>
        <v>1795600</v>
      </c>
      <c r="D922">
        <f t="shared" si="49"/>
        <v>2406104000</v>
      </c>
      <c r="E922">
        <f>'Trading Days'!C922</f>
        <v>1026.27001953125</v>
      </c>
      <c r="F922">
        <f>'Trading Days'!D922</f>
        <v>4.1879366116819314E-3</v>
      </c>
    </row>
    <row r="923" spans="1:6" x14ac:dyDescent="0.25">
      <c r="A923" s="1">
        <f>'Trading Days'!A923</f>
        <v>37868</v>
      </c>
      <c r="B923">
        <f>'Trading Days'!B923</f>
        <v>1341</v>
      </c>
      <c r="C923">
        <f t="shared" si="48"/>
        <v>1798281</v>
      </c>
      <c r="D923">
        <f t="shared" si="49"/>
        <v>2411494821</v>
      </c>
      <c r="E923">
        <f>'Trading Days'!C923</f>
        <v>1027.969970703125</v>
      </c>
      <c r="F923">
        <f>'Trading Days'!D923</f>
        <v>1.65643655131964E-3</v>
      </c>
    </row>
    <row r="924" spans="1:6" x14ac:dyDescent="0.25">
      <c r="A924" s="1">
        <f>'Trading Days'!A924</f>
        <v>37869</v>
      </c>
      <c r="B924">
        <f>'Trading Days'!B924</f>
        <v>1342</v>
      </c>
      <c r="C924">
        <f t="shared" si="48"/>
        <v>1800964</v>
      </c>
      <c r="D924">
        <f t="shared" si="49"/>
        <v>2416893688</v>
      </c>
      <c r="E924">
        <f>'Trading Days'!C924</f>
        <v>1021.390014648438</v>
      </c>
      <c r="F924">
        <f>'Trading Days'!D924</f>
        <v>-6.4009224415246813E-3</v>
      </c>
    </row>
    <row r="925" spans="1:6" x14ac:dyDescent="0.25">
      <c r="A925" s="1">
        <f>'Trading Days'!A925</f>
        <v>37872</v>
      </c>
      <c r="B925">
        <f>'Trading Days'!B925</f>
        <v>1345</v>
      </c>
      <c r="C925">
        <f t="shared" si="48"/>
        <v>1809025</v>
      </c>
      <c r="D925">
        <f t="shared" si="49"/>
        <v>2433138625</v>
      </c>
      <c r="E925">
        <f>'Trading Days'!C925</f>
        <v>1031.640014648438</v>
      </c>
      <c r="F925">
        <f>'Trading Days'!D925</f>
        <v>1.0035343848087351E-2</v>
      </c>
    </row>
    <row r="926" spans="1:6" x14ac:dyDescent="0.25">
      <c r="A926" s="1">
        <f>'Trading Days'!A926</f>
        <v>37873</v>
      </c>
      <c r="B926">
        <f>'Trading Days'!B926</f>
        <v>1346</v>
      </c>
      <c r="C926">
        <f t="shared" si="48"/>
        <v>1811716</v>
      </c>
      <c r="D926">
        <f t="shared" si="49"/>
        <v>2438569736</v>
      </c>
      <c r="E926">
        <f>'Trading Days'!C926</f>
        <v>1023.169982910156</v>
      </c>
      <c r="F926">
        <f>'Trading Days'!D926</f>
        <v>-8.2102590225412442E-3</v>
      </c>
    </row>
    <row r="927" spans="1:6" x14ac:dyDescent="0.25">
      <c r="A927" s="1">
        <f>'Trading Days'!A927</f>
        <v>37874</v>
      </c>
      <c r="B927">
        <f>'Trading Days'!B927</f>
        <v>1347</v>
      </c>
      <c r="C927">
        <f t="shared" si="48"/>
        <v>1814409</v>
      </c>
      <c r="D927">
        <f t="shared" si="49"/>
        <v>2444008923</v>
      </c>
      <c r="E927">
        <f>'Trading Days'!C927</f>
        <v>1010.919982910156</v>
      </c>
      <c r="F927">
        <f>'Trading Days'!D927</f>
        <v>-1.197259517441851E-2</v>
      </c>
    </row>
    <row r="928" spans="1:6" x14ac:dyDescent="0.25">
      <c r="A928" s="1">
        <f>'Trading Days'!A928</f>
        <v>37875</v>
      </c>
      <c r="B928">
        <f>'Trading Days'!B928</f>
        <v>1348</v>
      </c>
      <c r="C928">
        <f t="shared" si="48"/>
        <v>1817104</v>
      </c>
      <c r="D928">
        <f t="shared" si="49"/>
        <v>2449456192</v>
      </c>
      <c r="E928">
        <f>'Trading Days'!C928</f>
        <v>1016.419982910156</v>
      </c>
      <c r="F928">
        <f>'Trading Days'!D928</f>
        <v>5.4405888625992382E-3</v>
      </c>
    </row>
    <row r="929" spans="1:6" x14ac:dyDescent="0.25">
      <c r="A929" s="1">
        <f>'Trading Days'!A929</f>
        <v>37876</v>
      </c>
      <c r="B929">
        <f>'Trading Days'!B929</f>
        <v>1349</v>
      </c>
      <c r="C929">
        <f t="shared" si="48"/>
        <v>1819801</v>
      </c>
      <c r="D929">
        <f t="shared" si="49"/>
        <v>2454911549</v>
      </c>
      <c r="E929">
        <f>'Trading Days'!C929</f>
        <v>1018.630004882812</v>
      </c>
      <c r="F929">
        <f>'Trading Days'!D929</f>
        <v>2.1743196806582881E-3</v>
      </c>
    </row>
    <row r="930" spans="1:6" x14ac:dyDescent="0.25">
      <c r="A930" s="1">
        <f>'Trading Days'!A930</f>
        <v>37879</v>
      </c>
      <c r="B930">
        <f>'Trading Days'!B930</f>
        <v>1352</v>
      </c>
      <c r="C930">
        <f t="shared" si="48"/>
        <v>1827904</v>
      </c>
      <c r="D930">
        <f t="shared" si="49"/>
        <v>2471326208</v>
      </c>
      <c r="E930">
        <f>'Trading Days'!C930</f>
        <v>1014.809997558594</v>
      </c>
      <c r="F930">
        <f>'Trading Days'!D930</f>
        <v>-3.7501421575123479E-3</v>
      </c>
    </row>
    <row r="931" spans="1:6" x14ac:dyDescent="0.25">
      <c r="A931" s="1">
        <f>'Trading Days'!A931</f>
        <v>37880</v>
      </c>
      <c r="B931">
        <f>'Trading Days'!B931</f>
        <v>1353</v>
      </c>
      <c r="C931">
        <f t="shared" si="48"/>
        <v>1830609</v>
      </c>
      <c r="D931">
        <f t="shared" si="49"/>
        <v>2476813977</v>
      </c>
      <c r="E931">
        <f>'Trading Days'!C931</f>
        <v>1029.319946289062</v>
      </c>
      <c r="F931">
        <f>'Trading Days'!D931</f>
        <v>1.429819253394804E-2</v>
      </c>
    </row>
    <row r="932" spans="1:6" x14ac:dyDescent="0.25">
      <c r="A932" s="1">
        <f>'Trading Days'!A932</f>
        <v>37881</v>
      </c>
      <c r="B932">
        <f>'Trading Days'!B932</f>
        <v>1354</v>
      </c>
      <c r="C932">
        <f t="shared" si="48"/>
        <v>1833316</v>
      </c>
      <c r="D932">
        <f t="shared" si="49"/>
        <v>2482309864</v>
      </c>
      <c r="E932">
        <f>'Trading Days'!C932</f>
        <v>1025.969970703125</v>
      </c>
      <c r="F932">
        <f>'Trading Days'!D932</f>
        <v>-3.2545522876676891E-3</v>
      </c>
    </row>
    <row r="933" spans="1:6" x14ac:dyDescent="0.25">
      <c r="A933" s="1">
        <f>'Trading Days'!A933</f>
        <v>37882</v>
      </c>
      <c r="B933">
        <f>'Trading Days'!B933</f>
        <v>1355</v>
      </c>
      <c r="C933">
        <f t="shared" si="48"/>
        <v>1836025</v>
      </c>
      <c r="D933">
        <f t="shared" si="49"/>
        <v>2487813875</v>
      </c>
      <c r="E933">
        <f>'Trading Days'!C933</f>
        <v>1039.579956054688</v>
      </c>
      <c r="F933">
        <f>'Trading Days'!D933</f>
        <v>1.3265481193602159E-2</v>
      </c>
    </row>
    <row r="934" spans="1:6" x14ac:dyDescent="0.25">
      <c r="A934" s="1">
        <f>'Trading Days'!A934</f>
        <v>37883</v>
      </c>
      <c r="B934">
        <f>'Trading Days'!B934</f>
        <v>1356</v>
      </c>
      <c r="C934">
        <f t="shared" si="48"/>
        <v>1838736</v>
      </c>
      <c r="D934">
        <f t="shared" si="49"/>
        <v>2493326016</v>
      </c>
      <c r="E934">
        <f>'Trading Days'!C934</f>
        <v>1036.300048828125</v>
      </c>
      <c r="F934">
        <f>'Trading Days'!D934</f>
        <v>-3.1550312291616089E-3</v>
      </c>
    </row>
    <row r="935" spans="1:6" x14ac:dyDescent="0.25">
      <c r="A935" s="1">
        <f>'Trading Days'!A935</f>
        <v>37886</v>
      </c>
      <c r="B935">
        <f>'Trading Days'!B935</f>
        <v>1359</v>
      </c>
      <c r="C935">
        <f t="shared" si="48"/>
        <v>1846881</v>
      </c>
      <c r="D935">
        <f t="shared" si="49"/>
        <v>2509911279</v>
      </c>
      <c r="E935">
        <f>'Trading Days'!C935</f>
        <v>1022.820007324219</v>
      </c>
      <c r="F935">
        <f>'Trading Days'!D935</f>
        <v>-1.3007855706607009E-2</v>
      </c>
    </row>
    <row r="936" spans="1:6" x14ac:dyDescent="0.25">
      <c r="A936" s="1">
        <f>'Trading Days'!A936</f>
        <v>37887</v>
      </c>
      <c r="B936">
        <f>'Trading Days'!B936</f>
        <v>1360</v>
      </c>
      <c r="C936">
        <f t="shared" si="48"/>
        <v>1849600</v>
      </c>
      <c r="D936">
        <f t="shared" si="49"/>
        <v>2515456000</v>
      </c>
      <c r="E936">
        <f>'Trading Days'!C936</f>
        <v>1029.030029296875</v>
      </c>
      <c r="F936">
        <f>'Trading Days'!D936</f>
        <v>6.07147096086047E-3</v>
      </c>
    </row>
    <row r="937" spans="1:6" x14ac:dyDescent="0.25">
      <c r="A937" s="1">
        <f>'Trading Days'!A937</f>
        <v>37888</v>
      </c>
      <c r="B937">
        <f>'Trading Days'!B937</f>
        <v>1361</v>
      </c>
      <c r="C937">
        <f t="shared" si="48"/>
        <v>1852321</v>
      </c>
      <c r="D937">
        <f t="shared" si="49"/>
        <v>2521008881</v>
      </c>
      <c r="E937">
        <f>'Trading Days'!C937</f>
        <v>1009.380004882812</v>
      </c>
      <c r="F937">
        <f>'Trading Days'!D937</f>
        <v>-1.9095676369609519E-2</v>
      </c>
    </row>
    <row r="938" spans="1:6" x14ac:dyDescent="0.25">
      <c r="A938" s="1">
        <f>'Trading Days'!A938</f>
        <v>37889</v>
      </c>
      <c r="B938">
        <f>'Trading Days'!B938</f>
        <v>1362</v>
      </c>
      <c r="C938">
        <f t="shared" si="48"/>
        <v>1855044</v>
      </c>
      <c r="D938">
        <f t="shared" si="49"/>
        <v>2526569928</v>
      </c>
      <c r="E938">
        <f>'Trading Days'!C938</f>
        <v>1003.27001953125</v>
      </c>
      <c r="F938">
        <f>'Trading Days'!D938</f>
        <v>-6.0532062474046846E-3</v>
      </c>
    </row>
    <row r="939" spans="1:6" x14ac:dyDescent="0.25">
      <c r="A939" s="1">
        <f>'Trading Days'!A939</f>
        <v>37890</v>
      </c>
      <c r="B939">
        <f>'Trading Days'!B939</f>
        <v>1363</v>
      </c>
      <c r="C939">
        <f t="shared" si="48"/>
        <v>1857769</v>
      </c>
      <c r="D939">
        <f t="shared" si="49"/>
        <v>2532139147</v>
      </c>
      <c r="E939">
        <f>'Trading Days'!C939</f>
        <v>996.8499755859375</v>
      </c>
      <c r="F939">
        <f>'Trading Days'!D939</f>
        <v>-6.3991187021735776E-3</v>
      </c>
    </row>
    <row r="940" spans="1:6" x14ac:dyDescent="0.25">
      <c r="A940" s="1">
        <f>'Trading Days'!A940</f>
        <v>37893</v>
      </c>
      <c r="B940">
        <f>'Trading Days'!B940</f>
        <v>1366</v>
      </c>
      <c r="C940">
        <f t="shared" si="48"/>
        <v>1865956</v>
      </c>
      <c r="D940">
        <f t="shared" si="49"/>
        <v>2548895896</v>
      </c>
      <c r="E940">
        <f>'Trading Days'!C940</f>
        <v>1006.580017089844</v>
      </c>
      <c r="F940">
        <f>'Trading Days'!D940</f>
        <v>9.7607882251160571E-3</v>
      </c>
    </row>
    <row r="941" spans="1:6" x14ac:dyDescent="0.25">
      <c r="A941" s="1">
        <f>'Trading Days'!A941</f>
        <v>37894</v>
      </c>
      <c r="B941">
        <f>'Trading Days'!B941</f>
        <v>1367</v>
      </c>
      <c r="C941">
        <f t="shared" si="48"/>
        <v>1868689</v>
      </c>
      <c r="D941">
        <f t="shared" si="49"/>
        <v>2554497863</v>
      </c>
      <c r="E941">
        <f>'Trading Days'!C941</f>
        <v>995.969970703125</v>
      </c>
      <c r="F941">
        <f>'Trading Days'!D941</f>
        <v>-1.054068847640555E-2</v>
      </c>
    </row>
    <row r="942" spans="1:6" x14ac:dyDescent="0.25">
      <c r="A942" s="1">
        <f>'Trading Days'!A942</f>
        <v>37895</v>
      </c>
      <c r="B942">
        <f>'Trading Days'!B942</f>
        <v>1368</v>
      </c>
      <c r="C942">
        <f t="shared" si="48"/>
        <v>1871424</v>
      </c>
      <c r="D942">
        <f t="shared" si="49"/>
        <v>2560108032</v>
      </c>
      <c r="E942">
        <f>'Trading Days'!C942</f>
        <v>1018.219970703125</v>
      </c>
      <c r="F942">
        <f>'Trading Days'!D942</f>
        <v>2.234003097933979E-2</v>
      </c>
    </row>
    <row r="943" spans="1:6" x14ac:dyDescent="0.25">
      <c r="A943" s="1">
        <f>'Trading Days'!A943</f>
        <v>37896</v>
      </c>
      <c r="B943">
        <f>'Trading Days'!B943</f>
        <v>1369</v>
      </c>
      <c r="C943">
        <f t="shared" si="48"/>
        <v>1874161</v>
      </c>
      <c r="D943">
        <f t="shared" si="49"/>
        <v>2565726409</v>
      </c>
      <c r="E943">
        <f>'Trading Days'!C943</f>
        <v>1020.239990234375</v>
      </c>
      <c r="F943">
        <f>'Trading Days'!D943</f>
        <v>1.9838734157364701E-3</v>
      </c>
    </row>
    <row r="944" spans="1:6" x14ac:dyDescent="0.25">
      <c r="A944" s="1">
        <f>'Trading Days'!A944</f>
        <v>37897</v>
      </c>
      <c r="B944">
        <f>'Trading Days'!B944</f>
        <v>1370</v>
      </c>
      <c r="C944">
        <f t="shared" si="48"/>
        <v>1876900</v>
      </c>
      <c r="D944">
        <f t="shared" si="49"/>
        <v>2571353000</v>
      </c>
      <c r="E944">
        <f>'Trading Days'!C944</f>
        <v>1029.849975585938</v>
      </c>
      <c r="F944">
        <f>'Trading Days'!D944</f>
        <v>9.4193380415870109E-3</v>
      </c>
    </row>
    <row r="945" spans="1:6" x14ac:dyDescent="0.25">
      <c r="A945" s="1">
        <f>'Trading Days'!A945</f>
        <v>37900</v>
      </c>
      <c r="B945">
        <f>'Trading Days'!B945</f>
        <v>1373</v>
      </c>
      <c r="C945">
        <f t="shared" si="48"/>
        <v>1885129</v>
      </c>
      <c r="D945">
        <f t="shared" si="49"/>
        <v>2588282117</v>
      </c>
      <c r="E945">
        <f>'Trading Days'!C945</f>
        <v>1034.349975585938</v>
      </c>
      <c r="F945">
        <f>'Trading Days'!D945</f>
        <v>4.369568487332165E-3</v>
      </c>
    </row>
    <row r="946" spans="1:6" x14ac:dyDescent="0.25">
      <c r="A946" s="1">
        <f>'Trading Days'!A946</f>
        <v>37901</v>
      </c>
      <c r="B946">
        <f>'Trading Days'!B946</f>
        <v>1374</v>
      </c>
      <c r="C946">
        <f t="shared" si="48"/>
        <v>1887876</v>
      </c>
      <c r="D946">
        <f t="shared" si="49"/>
        <v>2593941624</v>
      </c>
      <c r="E946">
        <f>'Trading Days'!C946</f>
        <v>1039.25</v>
      </c>
      <c r="F946">
        <f>'Trading Days'!D946</f>
        <v>4.7372983320139728E-3</v>
      </c>
    </row>
    <row r="947" spans="1:6" x14ac:dyDescent="0.25">
      <c r="A947" s="1">
        <f>'Trading Days'!A947</f>
        <v>37902</v>
      </c>
      <c r="B947">
        <f>'Trading Days'!B947</f>
        <v>1375</v>
      </c>
      <c r="C947">
        <f t="shared" si="48"/>
        <v>1890625</v>
      </c>
      <c r="D947">
        <f t="shared" si="49"/>
        <v>2599609375</v>
      </c>
      <c r="E947">
        <f>'Trading Days'!C947</f>
        <v>1033.780029296875</v>
      </c>
      <c r="F947">
        <f>'Trading Days'!D947</f>
        <v>-5.2633829233822427E-3</v>
      </c>
    </row>
    <row r="948" spans="1:6" x14ac:dyDescent="0.25">
      <c r="A948" s="1">
        <f>'Trading Days'!A948</f>
        <v>37903</v>
      </c>
      <c r="B948">
        <f>'Trading Days'!B948</f>
        <v>1376</v>
      </c>
      <c r="C948">
        <f t="shared" si="48"/>
        <v>1893376</v>
      </c>
      <c r="D948">
        <f t="shared" si="49"/>
        <v>2605285376</v>
      </c>
      <c r="E948">
        <f>'Trading Days'!C948</f>
        <v>1038.72998046875</v>
      </c>
      <c r="F948">
        <f>'Trading Days'!D948</f>
        <v>4.7882054514456476E-3</v>
      </c>
    </row>
    <row r="949" spans="1:6" x14ac:dyDescent="0.25">
      <c r="A949" s="1">
        <f>'Trading Days'!A949</f>
        <v>37904</v>
      </c>
      <c r="B949">
        <f>'Trading Days'!B949</f>
        <v>1377</v>
      </c>
      <c r="C949">
        <f t="shared" si="48"/>
        <v>1896129</v>
      </c>
      <c r="D949">
        <f t="shared" si="49"/>
        <v>2610969633</v>
      </c>
      <c r="E949">
        <f>'Trading Days'!C949</f>
        <v>1038.06005859375</v>
      </c>
      <c r="F949">
        <f>'Trading Days'!D949</f>
        <v>-6.4494323606378856E-4</v>
      </c>
    </row>
    <row r="950" spans="1:6" x14ac:dyDescent="0.25">
      <c r="A950" s="1">
        <f>'Trading Days'!A950</f>
        <v>37907</v>
      </c>
      <c r="B950">
        <f>'Trading Days'!B950</f>
        <v>1380</v>
      </c>
      <c r="C950">
        <f t="shared" si="48"/>
        <v>1904400</v>
      </c>
      <c r="D950">
        <f t="shared" si="49"/>
        <v>2628072000</v>
      </c>
      <c r="E950">
        <f>'Trading Days'!C950</f>
        <v>1045.349975585938</v>
      </c>
      <c r="F950">
        <f>'Trading Days'!D950</f>
        <v>7.0226350892101941E-3</v>
      </c>
    </row>
    <row r="951" spans="1:6" x14ac:dyDescent="0.25">
      <c r="A951" s="1">
        <f>'Trading Days'!A951</f>
        <v>37908</v>
      </c>
      <c r="B951">
        <f>'Trading Days'!B951</f>
        <v>1381</v>
      </c>
      <c r="C951">
        <f t="shared" si="48"/>
        <v>1907161</v>
      </c>
      <c r="D951">
        <f t="shared" si="49"/>
        <v>2633789341</v>
      </c>
      <c r="E951">
        <f>'Trading Days'!C951</f>
        <v>1049.47998046875</v>
      </c>
      <c r="F951">
        <f>'Trading Days'!D951</f>
        <v>3.9508346288497087E-3</v>
      </c>
    </row>
    <row r="952" spans="1:6" x14ac:dyDescent="0.25">
      <c r="A952" s="1">
        <f>'Trading Days'!A952</f>
        <v>37909</v>
      </c>
      <c r="B952">
        <f>'Trading Days'!B952</f>
        <v>1382</v>
      </c>
      <c r="C952">
        <f t="shared" si="48"/>
        <v>1909924</v>
      </c>
      <c r="D952">
        <f t="shared" si="49"/>
        <v>2639514968</v>
      </c>
      <c r="E952">
        <f>'Trading Days'!C952</f>
        <v>1046.760009765625</v>
      </c>
      <c r="F952">
        <f>'Trading Days'!D952</f>
        <v>-2.5917318612500568E-3</v>
      </c>
    </row>
    <row r="953" spans="1:6" x14ac:dyDescent="0.25">
      <c r="A953" s="1">
        <f>'Trading Days'!A953</f>
        <v>37910</v>
      </c>
      <c r="B953">
        <f>'Trading Days'!B953</f>
        <v>1383</v>
      </c>
      <c r="C953">
        <f t="shared" si="48"/>
        <v>1912689</v>
      </c>
      <c r="D953">
        <f t="shared" si="49"/>
        <v>2645248887</v>
      </c>
      <c r="E953">
        <f>'Trading Days'!C953</f>
        <v>1050.069946289062</v>
      </c>
      <c r="F953">
        <f>'Trading Days'!D953</f>
        <v>3.1620777375496179E-3</v>
      </c>
    </row>
    <row r="954" spans="1:6" x14ac:dyDescent="0.25">
      <c r="A954" s="1">
        <f>'Trading Days'!A954</f>
        <v>37911</v>
      </c>
      <c r="B954">
        <f>'Trading Days'!B954</f>
        <v>1384</v>
      </c>
      <c r="C954">
        <f t="shared" si="48"/>
        <v>1915456</v>
      </c>
      <c r="D954">
        <f t="shared" si="49"/>
        <v>2650991104</v>
      </c>
      <c r="E954">
        <f>'Trading Days'!C954</f>
        <v>1039.319946289062</v>
      </c>
      <c r="F954">
        <f>'Trading Days'!D954</f>
        <v>-1.0237413267554561E-2</v>
      </c>
    </row>
    <row r="955" spans="1:6" x14ac:dyDescent="0.25">
      <c r="A955" s="1">
        <f>'Trading Days'!A955</f>
        <v>37914</v>
      </c>
      <c r="B955">
        <f>'Trading Days'!B955</f>
        <v>1387</v>
      </c>
      <c r="C955">
        <f t="shared" si="48"/>
        <v>1923769</v>
      </c>
      <c r="D955">
        <f t="shared" si="49"/>
        <v>2668267603</v>
      </c>
      <c r="E955">
        <f>'Trading Days'!C955</f>
        <v>1044.680053710938</v>
      </c>
      <c r="F955">
        <f>'Trading Days'!D955</f>
        <v>5.1573218054887793E-3</v>
      </c>
    </row>
    <row r="956" spans="1:6" x14ac:dyDescent="0.25">
      <c r="A956" s="1">
        <f>'Trading Days'!A956</f>
        <v>37915</v>
      </c>
      <c r="B956">
        <f>'Trading Days'!B956</f>
        <v>1388</v>
      </c>
      <c r="C956">
        <f t="shared" si="48"/>
        <v>1926544</v>
      </c>
      <c r="D956">
        <f t="shared" si="49"/>
        <v>2674043072</v>
      </c>
      <c r="E956">
        <f>'Trading Days'!C956</f>
        <v>1046.030029296875</v>
      </c>
      <c r="F956">
        <f>'Trading Days'!D956</f>
        <v>1.292238308888471E-3</v>
      </c>
    </row>
    <row r="957" spans="1:6" x14ac:dyDescent="0.25">
      <c r="A957" s="1">
        <f>'Trading Days'!A957</f>
        <v>37916</v>
      </c>
      <c r="B957">
        <f>'Trading Days'!B957</f>
        <v>1389</v>
      </c>
      <c r="C957">
        <f t="shared" si="48"/>
        <v>1929321</v>
      </c>
      <c r="D957">
        <f t="shared" si="49"/>
        <v>2679826869</v>
      </c>
      <c r="E957">
        <f>'Trading Days'!C957</f>
        <v>1030.359985351562</v>
      </c>
      <c r="F957">
        <f>'Trading Days'!D957</f>
        <v>-1.498049148344827E-2</v>
      </c>
    </row>
    <row r="958" spans="1:6" x14ac:dyDescent="0.25">
      <c r="A958" s="1">
        <f>'Trading Days'!A958</f>
        <v>37917</v>
      </c>
      <c r="B958">
        <f>'Trading Days'!B958</f>
        <v>1390</v>
      </c>
      <c r="C958">
        <f t="shared" si="48"/>
        <v>1932100</v>
      </c>
      <c r="D958">
        <f t="shared" si="49"/>
        <v>2685619000</v>
      </c>
      <c r="E958">
        <f>'Trading Days'!C958</f>
        <v>1033.77001953125</v>
      </c>
      <c r="F958">
        <f>'Trading Days'!D958</f>
        <v>3.3095561048253059E-3</v>
      </c>
    </row>
    <row r="959" spans="1:6" x14ac:dyDescent="0.25">
      <c r="A959" s="1">
        <f>'Trading Days'!A959</f>
        <v>37918</v>
      </c>
      <c r="B959">
        <f>'Trading Days'!B959</f>
        <v>1391</v>
      </c>
      <c r="C959">
        <f t="shared" si="48"/>
        <v>1934881</v>
      </c>
      <c r="D959">
        <f t="shared" si="49"/>
        <v>2691419471</v>
      </c>
      <c r="E959">
        <f>'Trading Days'!C959</f>
        <v>1028.910034179688</v>
      </c>
      <c r="F959">
        <f>'Trading Days'!D959</f>
        <v>-4.7012248950358826E-3</v>
      </c>
    </row>
    <row r="960" spans="1:6" x14ac:dyDescent="0.25">
      <c r="A960" s="1">
        <f>'Trading Days'!A960</f>
        <v>37921</v>
      </c>
      <c r="B960">
        <f>'Trading Days'!B960</f>
        <v>1394</v>
      </c>
      <c r="C960">
        <f t="shared" si="48"/>
        <v>1943236</v>
      </c>
      <c r="D960">
        <f t="shared" si="49"/>
        <v>2708870984</v>
      </c>
      <c r="E960">
        <f>'Trading Days'!C960</f>
        <v>1031.130004882812</v>
      </c>
      <c r="F960">
        <f>'Trading Days'!D960</f>
        <v>2.1575945703493642E-3</v>
      </c>
    </row>
    <row r="961" spans="1:6" x14ac:dyDescent="0.25">
      <c r="A961" s="1">
        <f>'Trading Days'!A961</f>
        <v>37922</v>
      </c>
      <c r="B961">
        <f>'Trading Days'!B961</f>
        <v>1395</v>
      </c>
      <c r="C961">
        <f t="shared" si="48"/>
        <v>1946025</v>
      </c>
      <c r="D961">
        <f t="shared" si="49"/>
        <v>2714704875</v>
      </c>
      <c r="E961">
        <f>'Trading Days'!C961</f>
        <v>1046.7900390625</v>
      </c>
      <c r="F961">
        <f>'Trading Days'!D961</f>
        <v>1.5187254861687149E-2</v>
      </c>
    </row>
    <row r="962" spans="1:6" x14ac:dyDescent="0.25">
      <c r="A962" s="1">
        <f>'Trading Days'!A962</f>
        <v>37923</v>
      </c>
      <c r="B962">
        <f>'Trading Days'!B962</f>
        <v>1396</v>
      </c>
      <c r="C962">
        <f t="shared" ref="C962:C1025" si="50">B962^2</f>
        <v>1948816</v>
      </c>
      <c r="D962">
        <f t="shared" ref="D962:D1025" si="51">B962^3</f>
        <v>2720547136</v>
      </c>
      <c r="E962">
        <f>'Trading Days'!C962</f>
        <v>1048.109985351562</v>
      </c>
      <c r="F962">
        <f>'Trading Days'!D962</f>
        <v>1.260946550699193E-3</v>
      </c>
    </row>
    <row r="963" spans="1:6" x14ac:dyDescent="0.25">
      <c r="A963" s="1">
        <f>'Trading Days'!A963</f>
        <v>37924</v>
      </c>
      <c r="B963">
        <f>'Trading Days'!B963</f>
        <v>1397</v>
      </c>
      <c r="C963">
        <f t="shared" si="50"/>
        <v>1951609</v>
      </c>
      <c r="D963">
        <f t="shared" si="51"/>
        <v>2726397773</v>
      </c>
      <c r="E963">
        <f>'Trading Days'!C963</f>
        <v>1046.93994140625</v>
      </c>
      <c r="F963">
        <f>'Trading Days'!D963</f>
        <v>-1.116336989118172E-3</v>
      </c>
    </row>
    <row r="964" spans="1:6" x14ac:dyDescent="0.25">
      <c r="A964" s="1">
        <f>'Trading Days'!A964</f>
        <v>37925</v>
      </c>
      <c r="B964">
        <f>'Trading Days'!B964</f>
        <v>1398</v>
      </c>
      <c r="C964">
        <f t="shared" si="50"/>
        <v>1954404</v>
      </c>
      <c r="D964">
        <f t="shared" si="51"/>
        <v>2732256792</v>
      </c>
      <c r="E964">
        <f>'Trading Days'!C964</f>
        <v>1050.7099609375</v>
      </c>
      <c r="F964">
        <f>'Trading Days'!D964</f>
        <v>3.6009893043016379E-3</v>
      </c>
    </row>
    <row r="965" spans="1:6" x14ac:dyDescent="0.25">
      <c r="A965" s="1">
        <f>'Trading Days'!A965</f>
        <v>37928</v>
      </c>
      <c r="B965">
        <f>'Trading Days'!B965</f>
        <v>1401</v>
      </c>
      <c r="C965">
        <f t="shared" si="50"/>
        <v>1962801</v>
      </c>
      <c r="D965">
        <f t="shared" si="51"/>
        <v>2749884201</v>
      </c>
      <c r="E965">
        <f>'Trading Days'!C965</f>
        <v>1059.02001953125</v>
      </c>
      <c r="F965">
        <f>'Trading Days'!D965</f>
        <v>7.9089938257892456E-3</v>
      </c>
    </row>
    <row r="966" spans="1:6" x14ac:dyDescent="0.25">
      <c r="A966" s="1">
        <f>'Trading Days'!A966</f>
        <v>37929</v>
      </c>
      <c r="B966">
        <f>'Trading Days'!B966</f>
        <v>1402</v>
      </c>
      <c r="C966">
        <f t="shared" si="50"/>
        <v>1965604</v>
      </c>
      <c r="D966">
        <f t="shared" si="51"/>
        <v>2755776808</v>
      </c>
      <c r="E966">
        <f>'Trading Days'!C966</f>
        <v>1053.25</v>
      </c>
      <c r="F966">
        <f>'Trading Days'!D966</f>
        <v>-5.4484517996212789E-3</v>
      </c>
    </row>
    <row r="967" spans="1:6" x14ac:dyDescent="0.25">
      <c r="A967" s="1">
        <f>'Trading Days'!A967</f>
        <v>37930</v>
      </c>
      <c r="B967">
        <f>'Trading Days'!B967</f>
        <v>1403</v>
      </c>
      <c r="C967">
        <f t="shared" si="50"/>
        <v>1968409</v>
      </c>
      <c r="D967">
        <f t="shared" si="51"/>
        <v>2761677827</v>
      </c>
      <c r="E967">
        <f>'Trading Days'!C967</f>
        <v>1051.81005859375</v>
      </c>
      <c r="F967">
        <f>'Trading Days'!D967</f>
        <v>-1.3671411405173921E-3</v>
      </c>
    </row>
    <row r="968" spans="1:6" x14ac:dyDescent="0.25">
      <c r="A968" s="1">
        <f>'Trading Days'!A968</f>
        <v>37931</v>
      </c>
      <c r="B968">
        <f>'Trading Days'!B968</f>
        <v>1404</v>
      </c>
      <c r="C968">
        <f t="shared" si="50"/>
        <v>1971216</v>
      </c>
      <c r="D968">
        <f t="shared" si="51"/>
        <v>2767587264</v>
      </c>
      <c r="E968">
        <f>'Trading Days'!C968</f>
        <v>1058.050048828125</v>
      </c>
      <c r="F968">
        <f>'Trading Days'!D968</f>
        <v>5.9326208029590877E-3</v>
      </c>
    </row>
    <row r="969" spans="1:6" x14ac:dyDescent="0.25">
      <c r="A969" s="1">
        <f>'Trading Days'!A969</f>
        <v>37932</v>
      </c>
      <c r="B969">
        <f>'Trading Days'!B969</f>
        <v>1405</v>
      </c>
      <c r="C969">
        <f t="shared" si="50"/>
        <v>1974025</v>
      </c>
      <c r="D969">
        <f t="shared" si="51"/>
        <v>2773505125</v>
      </c>
      <c r="E969">
        <f>'Trading Days'!C969</f>
        <v>1053.2099609375</v>
      </c>
      <c r="F969">
        <f>'Trading Days'!D969</f>
        <v>-4.5745358605537856E-3</v>
      </c>
    </row>
    <row r="970" spans="1:6" x14ac:dyDescent="0.25">
      <c r="A970" s="1">
        <f>'Trading Days'!A970</f>
        <v>37935</v>
      </c>
      <c r="B970">
        <f>'Trading Days'!B970</f>
        <v>1408</v>
      </c>
      <c r="C970">
        <f t="shared" si="50"/>
        <v>1982464</v>
      </c>
      <c r="D970">
        <f t="shared" si="51"/>
        <v>2791309312</v>
      </c>
      <c r="E970">
        <f>'Trading Days'!C970</f>
        <v>1047.109985351562</v>
      </c>
      <c r="F970">
        <f>'Trading Days'!D970</f>
        <v>-5.7917944305313496E-3</v>
      </c>
    </row>
    <row r="971" spans="1:6" x14ac:dyDescent="0.25">
      <c r="A971" s="1">
        <f>'Trading Days'!A971</f>
        <v>37936</v>
      </c>
      <c r="B971">
        <f>'Trading Days'!B971</f>
        <v>1409</v>
      </c>
      <c r="C971">
        <f t="shared" si="50"/>
        <v>1985281</v>
      </c>
      <c r="D971">
        <f t="shared" si="51"/>
        <v>2797260929</v>
      </c>
      <c r="E971">
        <f>'Trading Days'!C971</f>
        <v>1046.569946289062</v>
      </c>
      <c r="F971">
        <f>'Trading Days'!D971</f>
        <v>-5.1574244353969068E-4</v>
      </c>
    </row>
    <row r="972" spans="1:6" x14ac:dyDescent="0.25">
      <c r="A972" s="1">
        <f>'Trading Days'!A972</f>
        <v>37937</v>
      </c>
      <c r="B972">
        <f>'Trading Days'!B972</f>
        <v>1410</v>
      </c>
      <c r="C972">
        <f t="shared" si="50"/>
        <v>1988100</v>
      </c>
      <c r="D972">
        <f t="shared" si="51"/>
        <v>2803221000</v>
      </c>
      <c r="E972">
        <f>'Trading Days'!C972</f>
        <v>1058.530029296875</v>
      </c>
      <c r="F972">
        <f>'Trading Days'!D972</f>
        <v>1.1427886927406259E-2</v>
      </c>
    </row>
    <row r="973" spans="1:6" x14ac:dyDescent="0.25">
      <c r="A973" s="1">
        <f>'Trading Days'!A973</f>
        <v>37938</v>
      </c>
      <c r="B973">
        <f>'Trading Days'!B973</f>
        <v>1411</v>
      </c>
      <c r="C973">
        <f t="shared" si="50"/>
        <v>1990921</v>
      </c>
      <c r="D973">
        <f t="shared" si="51"/>
        <v>2809189531</v>
      </c>
      <c r="E973">
        <f>'Trading Days'!C973</f>
        <v>1058.410034179688</v>
      </c>
      <c r="F973">
        <f>'Trading Days'!D973</f>
        <v>-1.133601446023924E-4</v>
      </c>
    </row>
    <row r="974" spans="1:6" x14ac:dyDescent="0.25">
      <c r="A974" s="1">
        <f>'Trading Days'!A974</f>
        <v>37939</v>
      </c>
      <c r="B974">
        <f>'Trading Days'!B974</f>
        <v>1412</v>
      </c>
      <c r="C974">
        <f t="shared" si="50"/>
        <v>1993744</v>
      </c>
      <c r="D974">
        <f t="shared" si="51"/>
        <v>2815166528</v>
      </c>
      <c r="E974">
        <f>'Trading Days'!C974</f>
        <v>1050.349975585938</v>
      </c>
      <c r="F974">
        <f>'Trading Days'!D974</f>
        <v>-7.6152514937152249E-3</v>
      </c>
    </row>
    <row r="975" spans="1:6" x14ac:dyDescent="0.25">
      <c r="A975" s="1">
        <f>'Trading Days'!A975</f>
        <v>37942</v>
      </c>
      <c r="B975">
        <f>'Trading Days'!B975</f>
        <v>1415</v>
      </c>
      <c r="C975">
        <f t="shared" si="50"/>
        <v>2002225</v>
      </c>
      <c r="D975">
        <f t="shared" si="51"/>
        <v>2833148375</v>
      </c>
      <c r="E975">
        <f>'Trading Days'!C975</f>
        <v>1043.630004882812</v>
      </c>
      <c r="F975">
        <f>'Trading Days'!D975</f>
        <v>-6.3978396337631693E-3</v>
      </c>
    </row>
    <row r="976" spans="1:6" x14ac:dyDescent="0.25">
      <c r="A976" s="1">
        <f>'Trading Days'!A976</f>
        <v>37943</v>
      </c>
      <c r="B976">
        <f>'Trading Days'!B976</f>
        <v>1416</v>
      </c>
      <c r="C976">
        <f t="shared" si="50"/>
        <v>2005056</v>
      </c>
      <c r="D976">
        <f t="shared" si="51"/>
        <v>2839159296</v>
      </c>
      <c r="E976">
        <f>'Trading Days'!C976</f>
        <v>1034.150024414062</v>
      </c>
      <c r="F976">
        <f>'Trading Days'!D976</f>
        <v>-9.0836603244408565E-3</v>
      </c>
    </row>
    <row r="977" spans="1:6" x14ac:dyDescent="0.25">
      <c r="A977" s="1">
        <f>'Trading Days'!A977</f>
        <v>37944</v>
      </c>
      <c r="B977">
        <f>'Trading Days'!B977</f>
        <v>1417</v>
      </c>
      <c r="C977">
        <f t="shared" si="50"/>
        <v>2007889</v>
      </c>
      <c r="D977">
        <f t="shared" si="51"/>
        <v>2845178713</v>
      </c>
      <c r="E977">
        <f>'Trading Days'!C977</f>
        <v>1042.43994140625</v>
      </c>
      <c r="F977">
        <f>'Trading Days'!D977</f>
        <v>8.016164769599099E-3</v>
      </c>
    </row>
    <row r="978" spans="1:6" x14ac:dyDescent="0.25">
      <c r="A978" s="1">
        <f>'Trading Days'!A978</f>
        <v>37945</v>
      </c>
      <c r="B978">
        <f>'Trading Days'!B978</f>
        <v>1418</v>
      </c>
      <c r="C978">
        <f t="shared" si="50"/>
        <v>2010724</v>
      </c>
      <c r="D978">
        <f t="shared" si="51"/>
        <v>2851206632</v>
      </c>
      <c r="E978">
        <f>'Trading Days'!C978</f>
        <v>1033.650024414062</v>
      </c>
      <c r="F978">
        <f>'Trading Days'!D978</f>
        <v>-8.4320608248474871E-3</v>
      </c>
    </row>
    <row r="979" spans="1:6" x14ac:dyDescent="0.25">
      <c r="A979" s="1">
        <f>'Trading Days'!A979</f>
        <v>37946</v>
      </c>
      <c r="B979">
        <f>'Trading Days'!B979</f>
        <v>1419</v>
      </c>
      <c r="C979">
        <f t="shared" si="50"/>
        <v>2013561</v>
      </c>
      <c r="D979">
        <f t="shared" si="51"/>
        <v>2857243059</v>
      </c>
      <c r="E979">
        <f>'Trading Days'!C979</f>
        <v>1035.280029296875</v>
      </c>
      <c r="F979">
        <f>'Trading Days'!D979</f>
        <v>1.576940786836456E-3</v>
      </c>
    </row>
    <row r="980" spans="1:6" x14ac:dyDescent="0.25">
      <c r="A980" s="1">
        <f>'Trading Days'!A980</f>
        <v>37949</v>
      </c>
      <c r="B980">
        <f>'Trading Days'!B980</f>
        <v>1422</v>
      </c>
      <c r="C980">
        <f t="shared" si="50"/>
        <v>2022084</v>
      </c>
      <c r="D980">
        <f t="shared" si="51"/>
        <v>2875403448</v>
      </c>
      <c r="E980">
        <f>'Trading Days'!C980</f>
        <v>1052.079956054688</v>
      </c>
      <c r="F980">
        <f>'Trading Days'!D980</f>
        <v>1.6227422805811239E-2</v>
      </c>
    </row>
    <row r="981" spans="1:6" x14ac:dyDescent="0.25">
      <c r="A981" s="1">
        <f>'Trading Days'!A981</f>
        <v>37950</v>
      </c>
      <c r="B981">
        <f>'Trading Days'!B981</f>
        <v>1423</v>
      </c>
      <c r="C981">
        <f t="shared" si="50"/>
        <v>2024929</v>
      </c>
      <c r="D981">
        <f t="shared" si="51"/>
        <v>2881473967</v>
      </c>
      <c r="E981">
        <f>'Trading Days'!C981</f>
        <v>1053.890014648438</v>
      </c>
      <c r="F981">
        <f>'Trading Days'!D981</f>
        <v>1.7204572554900821E-3</v>
      </c>
    </row>
    <row r="982" spans="1:6" x14ac:dyDescent="0.25">
      <c r="A982" s="1">
        <f>'Trading Days'!A982</f>
        <v>37951</v>
      </c>
      <c r="B982">
        <f>'Trading Days'!B982</f>
        <v>1424</v>
      </c>
      <c r="C982">
        <f t="shared" si="50"/>
        <v>2027776</v>
      </c>
      <c r="D982">
        <f t="shared" si="51"/>
        <v>2887553024</v>
      </c>
      <c r="E982">
        <f>'Trading Days'!C982</f>
        <v>1058.449951171875</v>
      </c>
      <c r="F982">
        <f>'Trading Days'!D982</f>
        <v>4.3267669871207559E-3</v>
      </c>
    </row>
    <row r="983" spans="1:6" x14ac:dyDescent="0.25">
      <c r="A983" s="1">
        <f>'Trading Days'!A983</f>
        <v>37953</v>
      </c>
      <c r="B983">
        <f>'Trading Days'!B983</f>
        <v>1426</v>
      </c>
      <c r="C983">
        <f t="shared" si="50"/>
        <v>2033476</v>
      </c>
      <c r="D983">
        <f t="shared" si="51"/>
        <v>2899736776</v>
      </c>
      <c r="E983">
        <f>'Trading Days'!C983</f>
        <v>1058.199951171875</v>
      </c>
      <c r="F983">
        <f>'Trading Days'!D983</f>
        <v>-2.3619444615519131E-4</v>
      </c>
    </row>
    <row r="984" spans="1:6" x14ac:dyDescent="0.25">
      <c r="A984" s="1">
        <f>'Trading Days'!A984</f>
        <v>37956</v>
      </c>
      <c r="B984">
        <f>'Trading Days'!B984</f>
        <v>1429</v>
      </c>
      <c r="C984">
        <f t="shared" si="50"/>
        <v>2042041</v>
      </c>
      <c r="D984">
        <f t="shared" si="51"/>
        <v>2918076589</v>
      </c>
      <c r="E984">
        <f>'Trading Days'!C984</f>
        <v>1070.119995117188</v>
      </c>
      <c r="F984">
        <f>'Trading Days'!D984</f>
        <v>1.1264453312544999E-2</v>
      </c>
    </row>
    <row r="985" spans="1:6" x14ac:dyDescent="0.25">
      <c r="A985" s="1">
        <f>'Trading Days'!A985</f>
        <v>37957</v>
      </c>
      <c r="B985">
        <f>'Trading Days'!B985</f>
        <v>1430</v>
      </c>
      <c r="C985">
        <f t="shared" si="50"/>
        <v>2044900</v>
      </c>
      <c r="D985">
        <f t="shared" si="51"/>
        <v>2924207000</v>
      </c>
      <c r="E985">
        <f>'Trading Days'!C985</f>
        <v>1066.619995117188</v>
      </c>
      <c r="F985">
        <f>'Trading Days'!D985</f>
        <v>-3.270661249177631E-3</v>
      </c>
    </row>
    <row r="986" spans="1:6" x14ac:dyDescent="0.25">
      <c r="A986" s="1">
        <f>'Trading Days'!A986</f>
        <v>37958</v>
      </c>
      <c r="B986">
        <f>'Trading Days'!B986</f>
        <v>1431</v>
      </c>
      <c r="C986">
        <f t="shared" si="50"/>
        <v>2047761</v>
      </c>
      <c r="D986">
        <f t="shared" si="51"/>
        <v>2930345991</v>
      </c>
      <c r="E986">
        <f>'Trading Days'!C986</f>
        <v>1064.72998046875</v>
      </c>
      <c r="F986">
        <f>'Trading Days'!D986</f>
        <v>-1.7719662645461209E-3</v>
      </c>
    </row>
    <row r="987" spans="1:6" x14ac:dyDescent="0.25">
      <c r="A987" s="1">
        <f>'Trading Days'!A987</f>
        <v>37959</v>
      </c>
      <c r="B987">
        <f>'Trading Days'!B987</f>
        <v>1432</v>
      </c>
      <c r="C987">
        <f t="shared" si="50"/>
        <v>2050624</v>
      </c>
      <c r="D987">
        <f t="shared" si="51"/>
        <v>2936493568</v>
      </c>
      <c r="E987">
        <f>'Trading Days'!C987</f>
        <v>1069.719970703125</v>
      </c>
      <c r="F987">
        <f>'Trading Days'!D987</f>
        <v>4.6866250842096946E-3</v>
      </c>
    </row>
    <row r="988" spans="1:6" x14ac:dyDescent="0.25">
      <c r="A988" s="1">
        <f>'Trading Days'!A988</f>
        <v>37960</v>
      </c>
      <c r="B988">
        <f>'Trading Days'!B988</f>
        <v>1433</v>
      </c>
      <c r="C988">
        <f t="shared" si="50"/>
        <v>2053489</v>
      </c>
      <c r="D988">
        <f t="shared" si="51"/>
        <v>2942649737</v>
      </c>
      <c r="E988">
        <f>'Trading Days'!C988</f>
        <v>1061.5</v>
      </c>
      <c r="F988">
        <f>'Trading Days'!D988</f>
        <v>-7.6842266464577369E-3</v>
      </c>
    </row>
    <row r="989" spans="1:6" x14ac:dyDescent="0.25">
      <c r="A989" s="1">
        <f>'Trading Days'!A989</f>
        <v>37963</v>
      </c>
      <c r="B989">
        <f>'Trading Days'!B989</f>
        <v>1436</v>
      </c>
      <c r="C989">
        <f t="shared" si="50"/>
        <v>2062096</v>
      </c>
      <c r="D989">
        <f t="shared" si="51"/>
        <v>2961169856</v>
      </c>
      <c r="E989">
        <f>'Trading Days'!C989</f>
        <v>1069.300048828125</v>
      </c>
      <c r="F989">
        <f>'Trading Days'!D989</f>
        <v>7.348138321361386E-3</v>
      </c>
    </row>
    <row r="990" spans="1:6" x14ac:dyDescent="0.25">
      <c r="A990" s="1">
        <f>'Trading Days'!A990</f>
        <v>37964</v>
      </c>
      <c r="B990">
        <f>'Trading Days'!B990</f>
        <v>1437</v>
      </c>
      <c r="C990">
        <f t="shared" si="50"/>
        <v>2064969</v>
      </c>
      <c r="D990">
        <f t="shared" si="51"/>
        <v>2967360453</v>
      </c>
      <c r="E990">
        <f>'Trading Days'!C990</f>
        <v>1060.180053710938</v>
      </c>
      <c r="F990">
        <f>'Trading Days'!D990</f>
        <v>-8.5289392132562591E-3</v>
      </c>
    </row>
    <row r="991" spans="1:6" x14ac:dyDescent="0.25">
      <c r="A991" s="1">
        <f>'Trading Days'!A991</f>
        <v>37965</v>
      </c>
      <c r="B991">
        <f>'Trading Days'!B991</f>
        <v>1438</v>
      </c>
      <c r="C991">
        <f t="shared" si="50"/>
        <v>2067844</v>
      </c>
      <c r="D991">
        <f t="shared" si="51"/>
        <v>2973559672</v>
      </c>
      <c r="E991">
        <f>'Trading Days'!C991</f>
        <v>1059.050048828125</v>
      </c>
      <c r="F991">
        <f>'Trading Days'!D991</f>
        <v>-1.0658612929544951E-3</v>
      </c>
    </row>
    <row r="992" spans="1:6" x14ac:dyDescent="0.25">
      <c r="A992" s="1">
        <f>'Trading Days'!A992</f>
        <v>37966</v>
      </c>
      <c r="B992">
        <f>'Trading Days'!B992</f>
        <v>1439</v>
      </c>
      <c r="C992">
        <f t="shared" si="50"/>
        <v>2070721</v>
      </c>
      <c r="D992">
        <f t="shared" si="51"/>
        <v>2979767519</v>
      </c>
      <c r="E992">
        <f>'Trading Days'!C992</f>
        <v>1071.2099609375</v>
      </c>
      <c r="F992">
        <f>'Trading Days'!D992</f>
        <v>1.148190505522417E-2</v>
      </c>
    </row>
    <row r="993" spans="1:6" x14ac:dyDescent="0.25">
      <c r="A993" s="1">
        <f>'Trading Days'!A993</f>
        <v>37967</v>
      </c>
      <c r="B993">
        <f>'Trading Days'!B993</f>
        <v>1440</v>
      </c>
      <c r="C993">
        <f t="shared" si="50"/>
        <v>2073600</v>
      </c>
      <c r="D993">
        <f t="shared" si="51"/>
        <v>2985984000</v>
      </c>
      <c r="E993">
        <f>'Trading Days'!C993</f>
        <v>1074.140014648438</v>
      </c>
      <c r="F993">
        <f>'Trading Days'!D993</f>
        <v>2.7352748926769981E-3</v>
      </c>
    </row>
    <row r="994" spans="1:6" x14ac:dyDescent="0.25">
      <c r="A994" s="1">
        <f>'Trading Days'!A994</f>
        <v>37970</v>
      </c>
      <c r="B994">
        <f>'Trading Days'!B994</f>
        <v>1443</v>
      </c>
      <c r="C994">
        <f t="shared" si="50"/>
        <v>2082249</v>
      </c>
      <c r="D994">
        <f t="shared" si="51"/>
        <v>3004685307</v>
      </c>
      <c r="E994">
        <f>'Trading Days'!C994</f>
        <v>1068.0400390625</v>
      </c>
      <c r="F994">
        <f>'Trading Days'!D994</f>
        <v>-5.6789389676861202E-3</v>
      </c>
    </row>
    <row r="995" spans="1:6" x14ac:dyDescent="0.25">
      <c r="A995" s="1">
        <f>'Trading Days'!A995</f>
        <v>37971</v>
      </c>
      <c r="B995">
        <f>'Trading Days'!B995</f>
        <v>1444</v>
      </c>
      <c r="C995">
        <f t="shared" si="50"/>
        <v>2085136</v>
      </c>
      <c r="D995">
        <f t="shared" si="51"/>
        <v>3010936384</v>
      </c>
      <c r="E995">
        <f>'Trading Days'!C995</f>
        <v>1075.130004882812</v>
      </c>
      <c r="F995">
        <f>'Trading Days'!D995</f>
        <v>6.6382959074600123E-3</v>
      </c>
    </row>
    <row r="996" spans="1:6" x14ac:dyDescent="0.25">
      <c r="A996" s="1">
        <f>'Trading Days'!A996</f>
        <v>37972</v>
      </c>
      <c r="B996">
        <f>'Trading Days'!B996</f>
        <v>1445</v>
      </c>
      <c r="C996">
        <f t="shared" si="50"/>
        <v>2088025</v>
      </c>
      <c r="D996">
        <f t="shared" si="51"/>
        <v>3017196125</v>
      </c>
      <c r="E996">
        <f>'Trading Days'!C996</f>
        <v>1076.47998046875</v>
      </c>
      <c r="F996">
        <f>'Trading Days'!D996</f>
        <v>1.2556393922660281E-3</v>
      </c>
    </row>
    <row r="997" spans="1:6" x14ac:dyDescent="0.25">
      <c r="A997" s="1">
        <f>'Trading Days'!A997</f>
        <v>37973</v>
      </c>
      <c r="B997">
        <f>'Trading Days'!B997</f>
        <v>1446</v>
      </c>
      <c r="C997">
        <f t="shared" si="50"/>
        <v>2090916</v>
      </c>
      <c r="D997">
        <f t="shared" si="51"/>
        <v>3023464536</v>
      </c>
      <c r="E997">
        <f>'Trading Days'!C997</f>
        <v>1089.180053710938</v>
      </c>
      <c r="F997">
        <f>'Trading Days'!D997</f>
        <v>1.1797779310914519E-2</v>
      </c>
    </row>
    <row r="998" spans="1:6" x14ac:dyDescent="0.25">
      <c r="A998" s="1">
        <f>'Trading Days'!A998</f>
        <v>37974</v>
      </c>
      <c r="B998">
        <f>'Trading Days'!B998</f>
        <v>1447</v>
      </c>
      <c r="C998">
        <f t="shared" si="50"/>
        <v>2093809</v>
      </c>
      <c r="D998">
        <f t="shared" si="51"/>
        <v>3029741623</v>
      </c>
      <c r="E998">
        <f>'Trading Days'!C998</f>
        <v>1088.660034179688</v>
      </c>
      <c r="F998">
        <f>'Trading Days'!D998</f>
        <v>-4.7744129125226742E-4</v>
      </c>
    </row>
    <row r="999" spans="1:6" x14ac:dyDescent="0.25">
      <c r="A999" s="1">
        <f>'Trading Days'!A999</f>
        <v>37977</v>
      </c>
      <c r="B999">
        <f>'Trading Days'!B999</f>
        <v>1450</v>
      </c>
      <c r="C999">
        <f t="shared" si="50"/>
        <v>2102500</v>
      </c>
      <c r="D999">
        <f t="shared" si="51"/>
        <v>3048625000</v>
      </c>
      <c r="E999">
        <f>'Trading Days'!C999</f>
        <v>1092.93994140625</v>
      </c>
      <c r="F999">
        <f>'Trading Days'!D999</f>
        <v>3.9313533079103902E-3</v>
      </c>
    </row>
    <row r="1000" spans="1:6" x14ac:dyDescent="0.25">
      <c r="A1000" s="1">
        <f>'Trading Days'!A1000</f>
        <v>37978</v>
      </c>
      <c r="B1000">
        <f>'Trading Days'!B1000</f>
        <v>1451</v>
      </c>
      <c r="C1000">
        <f t="shared" si="50"/>
        <v>2105401</v>
      </c>
      <c r="D1000">
        <f t="shared" si="51"/>
        <v>3054936851</v>
      </c>
      <c r="E1000">
        <f>'Trading Days'!C1000</f>
        <v>1096.02001953125</v>
      </c>
      <c r="F1000">
        <f>'Trading Days'!D1000</f>
        <v>2.8181586273048338E-3</v>
      </c>
    </row>
    <row r="1001" spans="1:6" x14ac:dyDescent="0.25">
      <c r="A1001" s="1">
        <f>'Trading Days'!A1001</f>
        <v>37979</v>
      </c>
      <c r="B1001">
        <f>'Trading Days'!B1001</f>
        <v>1452</v>
      </c>
      <c r="C1001">
        <f t="shared" si="50"/>
        <v>2108304</v>
      </c>
      <c r="D1001">
        <f t="shared" si="51"/>
        <v>3061257408</v>
      </c>
      <c r="E1001">
        <f>'Trading Days'!C1001</f>
        <v>1094.0400390625</v>
      </c>
      <c r="F1001">
        <f>'Trading Days'!D1001</f>
        <v>-1.8065185247225779E-3</v>
      </c>
    </row>
    <row r="1002" spans="1:6" x14ac:dyDescent="0.25">
      <c r="A1002" s="1">
        <f>'Trading Days'!A1002</f>
        <v>37981</v>
      </c>
      <c r="B1002">
        <f>'Trading Days'!B1002</f>
        <v>1454</v>
      </c>
      <c r="C1002">
        <f t="shared" si="50"/>
        <v>2114116</v>
      </c>
      <c r="D1002">
        <f t="shared" si="51"/>
        <v>3073924664</v>
      </c>
      <c r="E1002">
        <f>'Trading Days'!C1002</f>
        <v>1095.890014648438</v>
      </c>
      <c r="F1002">
        <f>'Trading Days'!D1002</f>
        <v>1.6909578442150239E-3</v>
      </c>
    </row>
    <row r="1003" spans="1:6" x14ac:dyDescent="0.25">
      <c r="A1003" s="1">
        <f>'Trading Days'!A1003</f>
        <v>37984</v>
      </c>
      <c r="B1003">
        <f>'Trading Days'!B1003</f>
        <v>1457</v>
      </c>
      <c r="C1003">
        <f t="shared" si="50"/>
        <v>2122849</v>
      </c>
      <c r="D1003">
        <f t="shared" si="51"/>
        <v>3092990993</v>
      </c>
      <c r="E1003">
        <f>'Trading Days'!C1003</f>
        <v>1109.47998046875</v>
      </c>
      <c r="F1003">
        <f>'Trading Days'!D1003</f>
        <v>1.24008482955944E-2</v>
      </c>
    </row>
    <row r="1004" spans="1:6" x14ac:dyDescent="0.25">
      <c r="A1004" s="1">
        <f>'Trading Days'!A1004</f>
        <v>37985</v>
      </c>
      <c r="B1004">
        <f>'Trading Days'!B1004</f>
        <v>1458</v>
      </c>
      <c r="C1004">
        <f t="shared" si="50"/>
        <v>2125764</v>
      </c>
      <c r="D1004">
        <f t="shared" si="51"/>
        <v>3099363912</v>
      </c>
      <c r="E1004">
        <f>'Trading Days'!C1004</f>
        <v>1109.640014648438</v>
      </c>
      <c r="F1004">
        <f>'Trading Days'!D1004</f>
        <v>1.4424251226263779E-4</v>
      </c>
    </row>
    <row r="1005" spans="1:6" x14ac:dyDescent="0.25">
      <c r="A1005" s="1">
        <f>'Trading Days'!A1005</f>
        <v>37986</v>
      </c>
      <c r="B1005">
        <f>'Trading Days'!B1005</f>
        <v>1459</v>
      </c>
      <c r="C1005">
        <f t="shared" si="50"/>
        <v>2128681</v>
      </c>
      <c r="D1005">
        <f t="shared" si="51"/>
        <v>3105745579</v>
      </c>
      <c r="E1005">
        <f>'Trading Days'!C1005</f>
        <v>1111.920043945312</v>
      </c>
      <c r="F1005">
        <f>'Trading Days'!D1005</f>
        <v>2.0547468248939271E-3</v>
      </c>
    </row>
    <row r="1006" spans="1:6" x14ac:dyDescent="0.25">
      <c r="A1006" s="1">
        <f>'Trading Days'!A1006</f>
        <v>37988</v>
      </c>
      <c r="B1006">
        <f>'Trading Days'!B1006</f>
        <v>1461</v>
      </c>
      <c r="C1006">
        <f t="shared" si="50"/>
        <v>2134521</v>
      </c>
      <c r="D1006">
        <f t="shared" si="51"/>
        <v>3118535181</v>
      </c>
      <c r="E1006">
        <f>'Trading Days'!C1006</f>
        <v>1108.47998046875</v>
      </c>
      <c r="F1006">
        <f>'Trading Days'!D1006</f>
        <v>-3.0938047167097249E-3</v>
      </c>
    </row>
    <row r="1007" spans="1:6" x14ac:dyDescent="0.25">
      <c r="A1007" s="1">
        <f>'Trading Days'!A1007</f>
        <v>37991</v>
      </c>
      <c r="B1007">
        <f>'Trading Days'!B1007</f>
        <v>1464</v>
      </c>
      <c r="C1007">
        <f t="shared" si="50"/>
        <v>2143296</v>
      </c>
      <c r="D1007">
        <f t="shared" si="51"/>
        <v>3137785344</v>
      </c>
      <c r="E1007">
        <f>'Trading Days'!C1007</f>
        <v>1122.219970703125</v>
      </c>
      <c r="F1007">
        <f>'Trading Days'!D1007</f>
        <v>1.2395343602475069E-2</v>
      </c>
    </row>
    <row r="1008" spans="1:6" x14ac:dyDescent="0.25">
      <c r="A1008" s="1">
        <f>'Trading Days'!A1008</f>
        <v>37992</v>
      </c>
      <c r="B1008">
        <f>'Trading Days'!B1008</f>
        <v>1465</v>
      </c>
      <c r="C1008">
        <f t="shared" si="50"/>
        <v>2146225</v>
      </c>
      <c r="D1008">
        <f t="shared" si="51"/>
        <v>3144219625</v>
      </c>
      <c r="E1008">
        <f>'Trading Days'!C1008</f>
        <v>1123.670043945312</v>
      </c>
      <c r="F1008">
        <f>'Trading Days'!D1008</f>
        <v>1.29214706567593E-3</v>
      </c>
    </row>
    <row r="1009" spans="1:6" x14ac:dyDescent="0.25">
      <c r="A1009" s="1">
        <f>'Trading Days'!A1009</f>
        <v>37993</v>
      </c>
      <c r="B1009">
        <f>'Trading Days'!B1009</f>
        <v>1466</v>
      </c>
      <c r="C1009">
        <f t="shared" si="50"/>
        <v>2149156</v>
      </c>
      <c r="D1009">
        <f t="shared" si="51"/>
        <v>3150662696</v>
      </c>
      <c r="E1009">
        <f>'Trading Days'!C1009</f>
        <v>1126.329956054688</v>
      </c>
      <c r="F1009">
        <f>'Trading Days'!D1009</f>
        <v>2.3671647417391468E-3</v>
      </c>
    </row>
    <row r="1010" spans="1:6" x14ac:dyDescent="0.25">
      <c r="A1010" s="1">
        <f>'Trading Days'!A1010</f>
        <v>37994</v>
      </c>
      <c r="B1010">
        <f>'Trading Days'!B1010</f>
        <v>1467</v>
      </c>
      <c r="C1010">
        <f t="shared" si="50"/>
        <v>2152089</v>
      </c>
      <c r="D1010">
        <f t="shared" si="51"/>
        <v>3157114563</v>
      </c>
      <c r="E1010">
        <f>'Trading Days'!C1010</f>
        <v>1131.920043945312</v>
      </c>
      <c r="F1010">
        <f>'Trading Days'!D1010</f>
        <v>4.9630997209779704E-3</v>
      </c>
    </row>
    <row r="1011" spans="1:6" x14ac:dyDescent="0.25">
      <c r="A1011" s="1">
        <f>'Trading Days'!A1011</f>
        <v>37995</v>
      </c>
      <c r="B1011">
        <f>'Trading Days'!B1011</f>
        <v>1468</v>
      </c>
      <c r="C1011">
        <f t="shared" si="50"/>
        <v>2155024</v>
      </c>
      <c r="D1011">
        <f t="shared" si="51"/>
        <v>3163575232</v>
      </c>
      <c r="E1011">
        <f>'Trading Days'!C1011</f>
        <v>1121.859985351562</v>
      </c>
      <c r="F1011">
        <f>'Trading Days'!D1011</f>
        <v>-8.8876053106062836E-3</v>
      </c>
    </row>
    <row r="1012" spans="1:6" x14ac:dyDescent="0.25">
      <c r="A1012" s="1">
        <f>'Trading Days'!A1012</f>
        <v>37998</v>
      </c>
      <c r="B1012">
        <f>'Trading Days'!B1012</f>
        <v>1471</v>
      </c>
      <c r="C1012">
        <f t="shared" si="50"/>
        <v>2163841</v>
      </c>
      <c r="D1012">
        <f t="shared" si="51"/>
        <v>3183010111</v>
      </c>
      <c r="E1012">
        <f>'Trading Days'!C1012</f>
        <v>1127.22998046875</v>
      </c>
      <c r="F1012">
        <f>'Trading Days'!D1012</f>
        <v>4.7866892368972902E-3</v>
      </c>
    </row>
    <row r="1013" spans="1:6" x14ac:dyDescent="0.25">
      <c r="A1013" s="1">
        <f>'Trading Days'!A1013</f>
        <v>37999</v>
      </c>
      <c r="B1013">
        <f>'Trading Days'!B1013</f>
        <v>1472</v>
      </c>
      <c r="C1013">
        <f t="shared" si="50"/>
        <v>2166784</v>
      </c>
      <c r="D1013">
        <f t="shared" si="51"/>
        <v>3189506048</v>
      </c>
      <c r="E1013">
        <f>'Trading Days'!C1013</f>
        <v>1121.219970703125</v>
      </c>
      <c r="F1013">
        <f>'Trading Days'!D1013</f>
        <v>-5.33166245554062E-3</v>
      </c>
    </row>
    <row r="1014" spans="1:6" x14ac:dyDescent="0.25">
      <c r="A1014" s="1">
        <f>'Trading Days'!A1014</f>
        <v>38000</v>
      </c>
      <c r="B1014">
        <f>'Trading Days'!B1014</f>
        <v>1473</v>
      </c>
      <c r="C1014">
        <f t="shared" si="50"/>
        <v>2169729</v>
      </c>
      <c r="D1014">
        <f t="shared" si="51"/>
        <v>3196010817</v>
      </c>
      <c r="E1014">
        <f>'Trading Days'!C1014</f>
        <v>1130.52001953125</v>
      </c>
      <c r="F1014">
        <f>'Trading Days'!D1014</f>
        <v>8.294580074499347E-3</v>
      </c>
    </row>
    <row r="1015" spans="1:6" x14ac:dyDescent="0.25">
      <c r="A1015" s="1">
        <f>'Trading Days'!A1015</f>
        <v>38001</v>
      </c>
      <c r="B1015">
        <f>'Trading Days'!B1015</f>
        <v>1474</v>
      </c>
      <c r="C1015">
        <f t="shared" si="50"/>
        <v>2172676</v>
      </c>
      <c r="D1015">
        <f t="shared" si="51"/>
        <v>3202524424</v>
      </c>
      <c r="E1015">
        <f>'Trading Days'!C1015</f>
        <v>1132.050048828125</v>
      </c>
      <c r="F1015">
        <f>'Trading Days'!D1015</f>
        <v>1.3533854071061671E-3</v>
      </c>
    </row>
    <row r="1016" spans="1:6" x14ac:dyDescent="0.25">
      <c r="A1016" s="1">
        <f>'Trading Days'!A1016</f>
        <v>38002</v>
      </c>
      <c r="B1016">
        <f>'Trading Days'!B1016</f>
        <v>1475</v>
      </c>
      <c r="C1016">
        <f t="shared" si="50"/>
        <v>2175625</v>
      </c>
      <c r="D1016">
        <f t="shared" si="51"/>
        <v>3209046875</v>
      </c>
      <c r="E1016">
        <f>'Trading Days'!C1016</f>
        <v>1139.829956054688</v>
      </c>
      <c r="F1016">
        <f>'Trading Days'!D1016</f>
        <v>6.8724057161753116E-3</v>
      </c>
    </row>
    <row r="1017" spans="1:6" x14ac:dyDescent="0.25">
      <c r="A1017" s="1">
        <f>'Trading Days'!A1017</f>
        <v>38006</v>
      </c>
      <c r="B1017">
        <f>'Trading Days'!B1017</f>
        <v>1479</v>
      </c>
      <c r="C1017">
        <f t="shared" si="50"/>
        <v>2187441</v>
      </c>
      <c r="D1017">
        <f t="shared" si="51"/>
        <v>3235225239</v>
      </c>
      <c r="E1017">
        <f>'Trading Days'!C1017</f>
        <v>1138.77001953125</v>
      </c>
      <c r="F1017">
        <f>'Trading Days'!D1017</f>
        <v>-9.2990758648481275E-4</v>
      </c>
    </row>
    <row r="1018" spans="1:6" x14ac:dyDescent="0.25">
      <c r="A1018" s="1">
        <f>'Trading Days'!A1018</f>
        <v>38007</v>
      </c>
      <c r="B1018">
        <f>'Trading Days'!B1018</f>
        <v>1480</v>
      </c>
      <c r="C1018">
        <f t="shared" si="50"/>
        <v>2190400</v>
      </c>
      <c r="D1018">
        <f t="shared" si="51"/>
        <v>3241792000</v>
      </c>
      <c r="E1018">
        <f>'Trading Days'!C1018</f>
        <v>1147.619995117188</v>
      </c>
      <c r="F1018">
        <f>'Trading Days'!D1018</f>
        <v>7.7715214083180486E-3</v>
      </c>
    </row>
    <row r="1019" spans="1:6" x14ac:dyDescent="0.25">
      <c r="A1019" s="1">
        <f>'Trading Days'!A1019</f>
        <v>38008</v>
      </c>
      <c r="B1019">
        <f>'Trading Days'!B1019</f>
        <v>1481</v>
      </c>
      <c r="C1019">
        <f t="shared" si="50"/>
        <v>2193361</v>
      </c>
      <c r="D1019">
        <f t="shared" si="51"/>
        <v>3248367641</v>
      </c>
      <c r="E1019">
        <f>'Trading Days'!C1019</f>
        <v>1143.93994140625</v>
      </c>
      <c r="F1019">
        <f>'Trading Days'!D1019</f>
        <v>-3.206683158707202E-3</v>
      </c>
    </row>
    <row r="1020" spans="1:6" x14ac:dyDescent="0.25">
      <c r="A1020" s="1">
        <f>'Trading Days'!A1020</f>
        <v>38009</v>
      </c>
      <c r="B1020">
        <f>'Trading Days'!B1020</f>
        <v>1482</v>
      </c>
      <c r="C1020">
        <f t="shared" si="50"/>
        <v>2196324</v>
      </c>
      <c r="D1020">
        <f t="shared" si="51"/>
        <v>3254952168</v>
      </c>
      <c r="E1020">
        <f>'Trading Days'!C1020</f>
        <v>1141.550048828125</v>
      </c>
      <c r="F1020">
        <f>'Trading Days'!D1020</f>
        <v>-2.0891766181247991E-3</v>
      </c>
    </row>
    <row r="1021" spans="1:6" x14ac:dyDescent="0.25">
      <c r="A1021" s="1">
        <f>'Trading Days'!A1021</f>
        <v>38012</v>
      </c>
      <c r="B1021">
        <f>'Trading Days'!B1021</f>
        <v>1485</v>
      </c>
      <c r="C1021">
        <f t="shared" si="50"/>
        <v>2205225</v>
      </c>
      <c r="D1021">
        <f t="shared" si="51"/>
        <v>3274759125</v>
      </c>
      <c r="E1021">
        <f>'Trading Days'!C1021</f>
        <v>1155.369995117188</v>
      </c>
      <c r="F1021">
        <f>'Trading Days'!D1021</f>
        <v>1.210629906524896E-2</v>
      </c>
    </row>
    <row r="1022" spans="1:6" x14ac:dyDescent="0.25">
      <c r="A1022" s="1">
        <f>'Trading Days'!A1022</f>
        <v>38013</v>
      </c>
      <c r="B1022">
        <f>'Trading Days'!B1022</f>
        <v>1486</v>
      </c>
      <c r="C1022">
        <f t="shared" si="50"/>
        <v>2208196</v>
      </c>
      <c r="D1022">
        <f t="shared" si="51"/>
        <v>3281379256</v>
      </c>
      <c r="E1022">
        <f>'Trading Days'!C1022</f>
        <v>1144.050048828125</v>
      </c>
      <c r="F1022">
        <f>'Trading Days'!D1022</f>
        <v>-9.7976806883536272E-3</v>
      </c>
    </row>
    <row r="1023" spans="1:6" x14ac:dyDescent="0.25">
      <c r="A1023" s="1">
        <f>'Trading Days'!A1023</f>
        <v>38014</v>
      </c>
      <c r="B1023">
        <f>'Trading Days'!B1023</f>
        <v>1487</v>
      </c>
      <c r="C1023">
        <f t="shared" si="50"/>
        <v>2211169</v>
      </c>
      <c r="D1023">
        <f t="shared" si="51"/>
        <v>3288008303</v>
      </c>
      <c r="E1023">
        <f>'Trading Days'!C1023</f>
        <v>1128.47998046875</v>
      </c>
      <c r="F1023">
        <f>'Trading Days'!D1023</f>
        <v>-1.3609604208595361E-2</v>
      </c>
    </row>
    <row r="1024" spans="1:6" x14ac:dyDescent="0.25">
      <c r="A1024" s="1">
        <f>'Trading Days'!A1024</f>
        <v>38015</v>
      </c>
      <c r="B1024">
        <f>'Trading Days'!B1024</f>
        <v>1488</v>
      </c>
      <c r="C1024">
        <f t="shared" si="50"/>
        <v>2214144</v>
      </c>
      <c r="D1024">
        <f t="shared" si="51"/>
        <v>3294646272</v>
      </c>
      <c r="E1024">
        <f>'Trading Days'!C1024</f>
        <v>1134.109985351562</v>
      </c>
      <c r="F1024">
        <f>'Trading Days'!D1024</f>
        <v>4.9890161812826683E-3</v>
      </c>
    </row>
    <row r="1025" spans="1:6" x14ac:dyDescent="0.25">
      <c r="A1025" s="1">
        <f>'Trading Days'!A1025</f>
        <v>38016</v>
      </c>
      <c r="B1025">
        <f>'Trading Days'!B1025</f>
        <v>1489</v>
      </c>
      <c r="C1025">
        <f t="shared" si="50"/>
        <v>2217121</v>
      </c>
      <c r="D1025">
        <f t="shared" si="51"/>
        <v>3301293169</v>
      </c>
      <c r="E1025">
        <f>'Trading Days'!C1025</f>
        <v>1131.130004882812</v>
      </c>
      <c r="F1025">
        <f>'Trading Days'!D1025</f>
        <v>-2.6275938905750969E-3</v>
      </c>
    </row>
    <row r="1026" spans="1:6" x14ac:dyDescent="0.25">
      <c r="A1026" s="1">
        <f>'Trading Days'!A1026</f>
        <v>38019</v>
      </c>
      <c r="B1026">
        <f>'Trading Days'!B1026</f>
        <v>1492</v>
      </c>
      <c r="C1026">
        <f t="shared" ref="C1026:C1089" si="52">B1026^2</f>
        <v>2226064</v>
      </c>
      <c r="D1026">
        <f t="shared" ref="D1026:D1089" si="53">B1026^3</f>
        <v>3321287488</v>
      </c>
      <c r="E1026">
        <f>'Trading Days'!C1026</f>
        <v>1135.260009765625</v>
      </c>
      <c r="F1026">
        <f>'Trading Days'!D1026</f>
        <v>3.6512203415917099E-3</v>
      </c>
    </row>
    <row r="1027" spans="1:6" x14ac:dyDescent="0.25">
      <c r="A1027" s="1">
        <f>'Trading Days'!A1027</f>
        <v>38020</v>
      </c>
      <c r="B1027">
        <f>'Trading Days'!B1027</f>
        <v>1493</v>
      </c>
      <c r="C1027">
        <f t="shared" si="52"/>
        <v>2229049</v>
      </c>
      <c r="D1027">
        <f t="shared" si="53"/>
        <v>3327970157</v>
      </c>
      <c r="E1027">
        <f>'Trading Days'!C1027</f>
        <v>1136.030029296875</v>
      </c>
      <c r="F1027">
        <f>'Trading Days'!D1027</f>
        <v>6.7827592324776198E-4</v>
      </c>
    </row>
    <row r="1028" spans="1:6" x14ac:dyDescent="0.25">
      <c r="A1028" s="1">
        <f>'Trading Days'!A1028</f>
        <v>38021</v>
      </c>
      <c r="B1028">
        <f>'Trading Days'!B1028</f>
        <v>1494</v>
      </c>
      <c r="C1028">
        <f t="shared" si="52"/>
        <v>2232036</v>
      </c>
      <c r="D1028">
        <f t="shared" si="53"/>
        <v>3334661784</v>
      </c>
      <c r="E1028">
        <f>'Trading Days'!C1028</f>
        <v>1126.52001953125</v>
      </c>
      <c r="F1028">
        <f>'Trading Days'!D1028</f>
        <v>-8.3712661816792711E-3</v>
      </c>
    </row>
    <row r="1029" spans="1:6" x14ac:dyDescent="0.25">
      <c r="A1029" s="1">
        <f>'Trading Days'!A1029</f>
        <v>38022</v>
      </c>
      <c r="B1029">
        <f>'Trading Days'!B1029</f>
        <v>1495</v>
      </c>
      <c r="C1029">
        <f t="shared" si="52"/>
        <v>2235025</v>
      </c>
      <c r="D1029">
        <f t="shared" si="53"/>
        <v>3341362375</v>
      </c>
      <c r="E1029">
        <f>'Trading Days'!C1029</f>
        <v>1128.589965820312</v>
      </c>
      <c r="F1029">
        <f>'Trading Days'!D1029</f>
        <v>1.837469599451413E-3</v>
      </c>
    </row>
    <row r="1030" spans="1:6" x14ac:dyDescent="0.25">
      <c r="A1030" s="1">
        <f>'Trading Days'!A1030</f>
        <v>38023</v>
      </c>
      <c r="B1030">
        <f>'Trading Days'!B1030</f>
        <v>1496</v>
      </c>
      <c r="C1030">
        <f t="shared" si="52"/>
        <v>2238016</v>
      </c>
      <c r="D1030">
        <f t="shared" si="53"/>
        <v>3348071936</v>
      </c>
      <c r="E1030">
        <f>'Trading Days'!C1030</f>
        <v>1142.760009765625</v>
      </c>
      <c r="F1030">
        <f>'Trading Days'!D1030</f>
        <v>1.2555528911701421E-2</v>
      </c>
    </row>
    <row r="1031" spans="1:6" x14ac:dyDescent="0.25">
      <c r="A1031" s="1">
        <f>'Trading Days'!A1031</f>
        <v>38026</v>
      </c>
      <c r="B1031">
        <f>'Trading Days'!B1031</f>
        <v>1499</v>
      </c>
      <c r="C1031">
        <f t="shared" si="52"/>
        <v>2247001</v>
      </c>
      <c r="D1031">
        <f t="shared" si="53"/>
        <v>3368254499</v>
      </c>
      <c r="E1031">
        <f>'Trading Days'!C1031</f>
        <v>1139.81005859375</v>
      </c>
      <c r="F1031">
        <f>'Trading Days'!D1031</f>
        <v>-2.5814266745999288E-3</v>
      </c>
    </row>
    <row r="1032" spans="1:6" x14ac:dyDescent="0.25">
      <c r="A1032" s="1">
        <f>'Trading Days'!A1032</f>
        <v>38027</v>
      </c>
      <c r="B1032">
        <f>'Trading Days'!B1032</f>
        <v>1500</v>
      </c>
      <c r="C1032">
        <f t="shared" si="52"/>
        <v>2250000</v>
      </c>
      <c r="D1032">
        <f t="shared" si="53"/>
        <v>3375000000</v>
      </c>
      <c r="E1032">
        <f>'Trading Days'!C1032</f>
        <v>1145.5400390625</v>
      </c>
      <c r="F1032">
        <f>'Trading Days'!D1032</f>
        <v>5.0271362544558329E-3</v>
      </c>
    </row>
    <row r="1033" spans="1:6" x14ac:dyDescent="0.25">
      <c r="A1033" s="1">
        <f>'Trading Days'!A1033</f>
        <v>38028</v>
      </c>
      <c r="B1033">
        <f>'Trading Days'!B1033</f>
        <v>1501</v>
      </c>
      <c r="C1033">
        <f t="shared" si="52"/>
        <v>2253001</v>
      </c>
      <c r="D1033">
        <f t="shared" si="53"/>
        <v>3381754501</v>
      </c>
      <c r="E1033">
        <f>'Trading Days'!C1033</f>
        <v>1157.760009765625</v>
      </c>
      <c r="F1033">
        <f>'Trading Days'!D1033</f>
        <v>1.066743220352717E-2</v>
      </c>
    </row>
    <row r="1034" spans="1:6" x14ac:dyDescent="0.25">
      <c r="A1034" s="1">
        <f>'Trading Days'!A1034</f>
        <v>38029</v>
      </c>
      <c r="B1034">
        <f>'Trading Days'!B1034</f>
        <v>1502</v>
      </c>
      <c r="C1034">
        <f t="shared" si="52"/>
        <v>2256004</v>
      </c>
      <c r="D1034">
        <f t="shared" si="53"/>
        <v>3388518008</v>
      </c>
      <c r="E1034">
        <f>'Trading Days'!C1034</f>
        <v>1152.109985351562</v>
      </c>
      <c r="F1034">
        <f>'Trading Days'!D1034</f>
        <v>-4.8801343684402587E-3</v>
      </c>
    </row>
    <row r="1035" spans="1:6" x14ac:dyDescent="0.25">
      <c r="A1035" s="1">
        <f>'Trading Days'!A1035</f>
        <v>38030</v>
      </c>
      <c r="B1035">
        <f>'Trading Days'!B1035</f>
        <v>1503</v>
      </c>
      <c r="C1035">
        <f t="shared" si="52"/>
        <v>2259009</v>
      </c>
      <c r="D1035">
        <f t="shared" si="53"/>
        <v>3395290527</v>
      </c>
      <c r="E1035">
        <f>'Trading Days'!C1035</f>
        <v>1145.81005859375</v>
      </c>
      <c r="F1035">
        <f>'Trading Days'!D1035</f>
        <v>-5.4681643574937544E-3</v>
      </c>
    </row>
    <row r="1036" spans="1:6" x14ac:dyDescent="0.25">
      <c r="A1036" s="1">
        <f>'Trading Days'!A1036</f>
        <v>38034</v>
      </c>
      <c r="B1036">
        <f>'Trading Days'!B1036</f>
        <v>1507</v>
      </c>
      <c r="C1036">
        <f t="shared" si="52"/>
        <v>2271049</v>
      </c>
      <c r="D1036">
        <f t="shared" si="53"/>
        <v>3422470843</v>
      </c>
      <c r="E1036">
        <f>'Trading Days'!C1036</f>
        <v>1156.989990234375</v>
      </c>
      <c r="F1036">
        <f>'Trading Days'!D1036</f>
        <v>9.7572294437231477E-3</v>
      </c>
    </row>
    <row r="1037" spans="1:6" x14ac:dyDescent="0.25">
      <c r="A1037" s="1">
        <f>'Trading Days'!A1037</f>
        <v>38035</v>
      </c>
      <c r="B1037">
        <f>'Trading Days'!B1037</f>
        <v>1508</v>
      </c>
      <c r="C1037">
        <f t="shared" si="52"/>
        <v>2274064</v>
      </c>
      <c r="D1037">
        <f t="shared" si="53"/>
        <v>3429288512</v>
      </c>
      <c r="E1037">
        <f>'Trading Days'!C1037</f>
        <v>1151.819946289062</v>
      </c>
      <c r="F1037">
        <f>'Trading Days'!D1037</f>
        <v>-4.4685295369457636E-3</v>
      </c>
    </row>
    <row r="1038" spans="1:6" x14ac:dyDescent="0.25">
      <c r="A1038" s="1">
        <f>'Trading Days'!A1038</f>
        <v>38036</v>
      </c>
      <c r="B1038">
        <f>'Trading Days'!B1038</f>
        <v>1509</v>
      </c>
      <c r="C1038">
        <f t="shared" si="52"/>
        <v>2277081</v>
      </c>
      <c r="D1038">
        <f t="shared" si="53"/>
        <v>3436115229</v>
      </c>
      <c r="E1038">
        <f>'Trading Days'!C1038</f>
        <v>1147.06005859375</v>
      </c>
      <c r="F1038">
        <f>'Trading Days'!D1038</f>
        <v>-4.1324928524180127E-3</v>
      </c>
    </row>
    <row r="1039" spans="1:6" x14ac:dyDescent="0.25">
      <c r="A1039" s="1">
        <f>'Trading Days'!A1039</f>
        <v>38037</v>
      </c>
      <c r="B1039">
        <f>'Trading Days'!B1039</f>
        <v>1510</v>
      </c>
      <c r="C1039">
        <f t="shared" si="52"/>
        <v>2280100</v>
      </c>
      <c r="D1039">
        <f t="shared" si="53"/>
        <v>3442951000</v>
      </c>
      <c r="E1039">
        <f>'Trading Days'!C1039</f>
        <v>1144.109985351562</v>
      </c>
      <c r="F1039">
        <f>'Trading Days'!D1039</f>
        <v>-2.5718559547829312E-3</v>
      </c>
    </row>
    <row r="1040" spans="1:6" x14ac:dyDescent="0.25">
      <c r="A1040" s="1">
        <f>'Trading Days'!A1040</f>
        <v>38040</v>
      </c>
      <c r="B1040">
        <f>'Trading Days'!B1040</f>
        <v>1513</v>
      </c>
      <c r="C1040">
        <f t="shared" si="52"/>
        <v>2289169</v>
      </c>
      <c r="D1040">
        <f t="shared" si="53"/>
        <v>3463512697</v>
      </c>
      <c r="E1040">
        <f>'Trading Days'!C1040</f>
        <v>1140.989990234375</v>
      </c>
      <c r="F1040">
        <f>'Trading Days'!D1040</f>
        <v>-2.7270062818552931E-3</v>
      </c>
    </row>
    <row r="1041" spans="1:6" x14ac:dyDescent="0.25">
      <c r="A1041" s="1">
        <f>'Trading Days'!A1041</f>
        <v>38041</v>
      </c>
      <c r="B1041">
        <f>'Trading Days'!B1041</f>
        <v>1514</v>
      </c>
      <c r="C1041">
        <f t="shared" si="52"/>
        <v>2292196</v>
      </c>
      <c r="D1041">
        <f t="shared" si="53"/>
        <v>3470384744</v>
      </c>
      <c r="E1041">
        <f>'Trading Days'!C1041</f>
        <v>1139.089965820312</v>
      </c>
      <c r="F1041">
        <f>'Trading Days'!D1041</f>
        <v>-1.665241965595698E-3</v>
      </c>
    </row>
    <row r="1042" spans="1:6" x14ac:dyDescent="0.25">
      <c r="A1042" s="1">
        <f>'Trading Days'!A1042</f>
        <v>38042</v>
      </c>
      <c r="B1042">
        <f>'Trading Days'!B1042</f>
        <v>1515</v>
      </c>
      <c r="C1042">
        <f t="shared" si="52"/>
        <v>2295225</v>
      </c>
      <c r="D1042">
        <f t="shared" si="53"/>
        <v>3477265875</v>
      </c>
      <c r="E1042">
        <f>'Trading Days'!C1042</f>
        <v>1143.670043945312</v>
      </c>
      <c r="F1042">
        <f>'Trading Days'!D1042</f>
        <v>4.0208221145217049E-3</v>
      </c>
    </row>
    <row r="1043" spans="1:6" x14ac:dyDescent="0.25">
      <c r="A1043" s="1">
        <f>'Trading Days'!A1043</f>
        <v>38043</v>
      </c>
      <c r="B1043">
        <f>'Trading Days'!B1043</f>
        <v>1516</v>
      </c>
      <c r="C1043">
        <f t="shared" si="52"/>
        <v>2298256</v>
      </c>
      <c r="D1043">
        <f t="shared" si="53"/>
        <v>3484156096</v>
      </c>
      <c r="E1043">
        <f>'Trading Days'!C1043</f>
        <v>1144.910034179688</v>
      </c>
      <c r="F1043">
        <f>'Trading Days'!D1043</f>
        <v>1.084220261727165E-3</v>
      </c>
    </row>
    <row r="1044" spans="1:6" x14ac:dyDescent="0.25">
      <c r="A1044" s="1">
        <f>'Trading Days'!A1044</f>
        <v>38044</v>
      </c>
      <c r="B1044">
        <f>'Trading Days'!B1044</f>
        <v>1517</v>
      </c>
      <c r="C1044">
        <f t="shared" si="52"/>
        <v>2301289</v>
      </c>
      <c r="D1044">
        <f t="shared" si="53"/>
        <v>3491055413</v>
      </c>
      <c r="E1044">
        <f>'Trading Days'!C1044</f>
        <v>1144.93994140625</v>
      </c>
      <c r="F1044">
        <f>'Trading Days'!D1044</f>
        <v>2.6121900995823569E-5</v>
      </c>
    </row>
    <row r="1045" spans="1:6" x14ac:dyDescent="0.25">
      <c r="A1045" s="1">
        <f>'Trading Days'!A1045</f>
        <v>38047</v>
      </c>
      <c r="B1045">
        <f>'Trading Days'!B1045</f>
        <v>1520</v>
      </c>
      <c r="C1045">
        <f t="shared" si="52"/>
        <v>2310400</v>
      </c>
      <c r="D1045">
        <f t="shared" si="53"/>
        <v>3511808000</v>
      </c>
      <c r="E1045">
        <f>'Trading Days'!C1045</f>
        <v>1155.969970703125</v>
      </c>
      <c r="F1045">
        <f>'Trading Days'!D1045</f>
        <v>9.6337186763941762E-3</v>
      </c>
    </row>
    <row r="1046" spans="1:6" x14ac:dyDescent="0.25">
      <c r="A1046" s="1">
        <f>'Trading Days'!A1046</f>
        <v>38048</v>
      </c>
      <c r="B1046">
        <f>'Trading Days'!B1046</f>
        <v>1521</v>
      </c>
      <c r="C1046">
        <f t="shared" si="52"/>
        <v>2313441</v>
      </c>
      <c r="D1046">
        <f t="shared" si="53"/>
        <v>3518743761</v>
      </c>
      <c r="E1046">
        <f>'Trading Days'!C1046</f>
        <v>1149.099975585938</v>
      </c>
      <c r="F1046">
        <f>'Trading Days'!D1046</f>
        <v>-5.94305673270068E-3</v>
      </c>
    </row>
    <row r="1047" spans="1:6" x14ac:dyDescent="0.25">
      <c r="A1047" s="1">
        <f>'Trading Days'!A1047</f>
        <v>38049</v>
      </c>
      <c r="B1047">
        <f>'Trading Days'!B1047</f>
        <v>1522</v>
      </c>
      <c r="C1047">
        <f t="shared" si="52"/>
        <v>2316484</v>
      </c>
      <c r="D1047">
        <f t="shared" si="53"/>
        <v>3525688648</v>
      </c>
      <c r="E1047">
        <f>'Trading Days'!C1047</f>
        <v>1151.030029296875</v>
      </c>
      <c r="F1047">
        <f>'Trading Days'!D1047</f>
        <v>1.6796220972443709E-3</v>
      </c>
    </row>
    <row r="1048" spans="1:6" x14ac:dyDescent="0.25">
      <c r="A1048" s="1">
        <f>'Trading Days'!A1048</f>
        <v>38050</v>
      </c>
      <c r="B1048">
        <f>'Trading Days'!B1048</f>
        <v>1523</v>
      </c>
      <c r="C1048">
        <f t="shared" si="52"/>
        <v>2319529</v>
      </c>
      <c r="D1048">
        <f t="shared" si="53"/>
        <v>3532642667</v>
      </c>
      <c r="E1048">
        <f>'Trading Days'!C1048</f>
        <v>1154.869995117188</v>
      </c>
      <c r="F1048">
        <f>'Trading Days'!D1048</f>
        <v>3.336112631795229E-3</v>
      </c>
    </row>
    <row r="1049" spans="1:6" x14ac:dyDescent="0.25">
      <c r="A1049" s="1">
        <f>'Trading Days'!A1049</f>
        <v>38051</v>
      </c>
      <c r="B1049">
        <f>'Trading Days'!B1049</f>
        <v>1524</v>
      </c>
      <c r="C1049">
        <f t="shared" si="52"/>
        <v>2322576</v>
      </c>
      <c r="D1049">
        <f t="shared" si="53"/>
        <v>3539605824</v>
      </c>
      <c r="E1049">
        <f>'Trading Days'!C1049</f>
        <v>1156.859985351562</v>
      </c>
      <c r="F1049">
        <f>'Trading Days'!D1049</f>
        <v>1.723129220421171E-3</v>
      </c>
    </row>
    <row r="1050" spans="1:6" x14ac:dyDescent="0.25">
      <c r="A1050" s="1">
        <f>'Trading Days'!A1050</f>
        <v>38054</v>
      </c>
      <c r="B1050">
        <f>'Trading Days'!B1050</f>
        <v>1527</v>
      </c>
      <c r="C1050">
        <f t="shared" si="52"/>
        <v>2331729</v>
      </c>
      <c r="D1050">
        <f t="shared" si="53"/>
        <v>3560550183</v>
      </c>
      <c r="E1050">
        <f>'Trading Days'!C1050</f>
        <v>1147.199951171875</v>
      </c>
      <c r="F1050">
        <f>'Trading Days'!D1050</f>
        <v>-8.3502189564896856E-3</v>
      </c>
    </row>
    <row r="1051" spans="1:6" x14ac:dyDescent="0.25">
      <c r="A1051" s="1">
        <f>'Trading Days'!A1051</f>
        <v>38055</v>
      </c>
      <c r="B1051">
        <f>'Trading Days'!B1051</f>
        <v>1528</v>
      </c>
      <c r="C1051">
        <f t="shared" si="52"/>
        <v>2334784</v>
      </c>
      <c r="D1051">
        <f t="shared" si="53"/>
        <v>3567549952</v>
      </c>
      <c r="E1051">
        <f>'Trading Days'!C1051</f>
        <v>1140.579956054688</v>
      </c>
      <c r="F1051">
        <f>'Trading Days'!D1051</f>
        <v>-5.7705678163816332E-3</v>
      </c>
    </row>
    <row r="1052" spans="1:6" x14ac:dyDescent="0.25">
      <c r="A1052" s="1">
        <f>'Trading Days'!A1052</f>
        <v>38056</v>
      </c>
      <c r="B1052">
        <f>'Trading Days'!B1052</f>
        <v>1529</v>
      </c>
      <c r="C1052">
        <f t="shared" si="52"/>
        <v>2337841</v>
      </c>
      <c r="D1052">
        <f t="shared" si="53"/>
        <v>3574558889</v>
      </c>
      <c r="E1052">
        <f>'Trading Days'!C1052</f>
        <v>1123.890014648438</v>
      </c>
      <c r="F1052">
        <f>'Trading Days'!D1052</f>
        <v>-1.463285525723346E-2</v>
      </c>
    </row>
    <row r="1053" spans="1:6" x14ac:dyDescent="0.25">
      <c r="A1053" s="1">
        <f>'Trading Days'!A1053</f>
        <v>38057</v>
      </c>
      <c r="B1053">
        <f>'Trading Days'!B1053</f>
        <v>1530</v>
      </c>
      <c r="C1053">
        <f t="shared" si="52"/>
        <v>2340900</v>
      </c>
      <c r="D1053">
        <f t="shared" si="53"/>
        <v>3581577000</v>
      </c>
      <c r="E1053">
        <f>'Trading Days'!C1053</f>
        <v>1106.780029296875</v>
      </c>
      <c r="F1053">
        <f>'Trading Days'!D1053</f>
        <v>-1.5223896581121551E-2</v>
      </c>
    </row>
    <row r="1054" spans="1:6" x14ac:dyDescent="0.25">
      <c r="A1054" s="1">
        <f>'Trading Days'!A1054</f>
        <v>38058</v>
      </c>
      <c r="B1054">
        <f>'Trading Days'!B1054</f>
        <v>1531</v>
      </c>
      <c r="C1054">
        <f t="shared" si="52"/>
        <v>2343961</v>
      </c>
      <c r="D1054">
        <f t="shared" si="53"/>
        <v>3588604291</v>
      </c>
      <c r="E1054">
        <f>'Trading Days'!C1054</f>
        <v>1120.569946289062</v>
      </c>
      <c r="F1054">
        <f>'Trading Days'!D1054</f>
        <v>1.245949206451402E-2</v>
      </c>
    </row>
    <row r="1055" spans="1:6" x14ac:dyDescent="0.25">
      <c r="A1055" s="1">
        <f>'Trading Days'!A1055</f>
        <v>38061</v>
      </c>
      <c r="B1055">
        <f>'Trading Days'!B1055</f>
        <v>1534</v>
      </c>
      <c r="C1055">
        <f t="shared" si="52"/>
        <v>2353156</v>
      </c>
      <c r="D1055">
        <f t="shared" si="53"/>
        <v>3609741304</v>
      </c>
      <c r="E1055">
        <f>'Trading Days'!C1055</f>
        <v>1104.489990234375</v>
      </c>
      <c r="F1055">
        <f>'Trading Days'!D1055</f>
        <v>-1.4349801284550099E-2</v>
      </c>
    </row>
    <row r="1056" spans="1:6" x14ac:dyDescent="0.25">
      <c r="A1056" s="1">
        <f>'Trading Days'!A1056</f>
        <v>38062</v>
      </c>
      <c r="B1056">
        <f>'Trading Days'!B1056</f>
        <v>1535</v>
      </c>
      <c r="C1056">
        <f t="shared" si="52"/>
        <v>2356225</v>
      </c>
      <c r="D1056">
        <f t="shared" si="53"/>
        <v>3616805375</v>
      </c>
      <c r="E1056">
        <f>'Trading Days'!C1056</f>
        <v>1110.699951171875</v>
      </c>
      <c r="F1056">
        <f>'Trading Days'!D1056</f>
        <v>5.6224691870518928E-3</v>
      </c>
    </row>
    <row r="1057" spans="1:6" x14ac:dyDescent="0.25">
      <c r="A1057" s="1">
        <f>'Trading Days'!A1057</f>
        <v>38063</v>
      </c>
      <c r="B1057">
        <f>'Trading Days'!B1057</f>
        <v>1536</v>
      </c>
      <c r="C1057">
        <f t="shared" si="52"/>
        <v>2359296</v>
      </c>
      <c r="D1057">
        <f t="shared" si="53"/>
        <v>3623878656</v>
      </c>
      <c r="E1057">
        <f>'Trading Days'!C1057</f>
        <v>1123.75</v>
      </c>
      <c r="F1057">
        <f>'Trading Days'!D1057</f>
        <v>1.174939173658562E-2</v>
      </c>
    </row>
    <row r="1058" spans="1:6" x14ac:dyDescent="0.25">
      <c r="A1058" s="1">
        <f>'Trading Days'!A1058</f>
        <v>38064</v>
      </c>
      <c r="B1058">
        <f>'Trading Days'!B1058</f>
        <v>1537</v>
      </c>
      <c r="C1058">
        <f t="shared" si="52"/>
        <v>2362369</v>
      </c>
      <c r="D1058">
        <f t="shared" si="53"/>
        <v>3630961153</v>
      </c>
      <c r="E1058">
        <f>'Trading Days'!C1058</f>
        <v>1122.319946289062</v>
      </c>
      <c r="F1058">
        <f>'Trading Days'!D1058</f>
        <v>-1.2725728239715291E-3</v>
      </c>
    </row>
    <row r="1059" spans="1:6" x14ac:dyDescent="0.25">
      <c r="A1059" s="1">
        <f>'Trading Days'!A1059</f>
        <v>38065</v>
      </c>
      <c r="B1059">
        <f>'Trading Days'!B1059</f>
        <v>1538</v>
      </c>
      <c r="C1059">
        <f t="shared" si="52"/>
        <v>2365444</v>
      </c>
      <c r="D1059">
        <f t="shared" si="53"/>
        <v>3638052872</v>
      </c>
      <c r="E1059">
        <f>'Trading Days'!C1059</f>
        <v>1109.780029296875</v>
      </c>
      <c r="F1059">
        <f>'Trading Days'!D1059</f>
        <v>-1.117321048569986E-2</v>
      </c>
    </row>
    <row r="1060" spans="1:6" x14ac:dyDescent="0.25">
      <c r="A1060" s="1">
        <f>'Trading Days'!A1060</f>
        <v>38068</v>
      </c>
      <c r="B1060">
        <f>'Trading Days'!B1060</f>
        <v>1541</v>
      </c>
      <c r="C1060">
        <f t="shared" si="52"/>
        <v>2374681</v>
      </c>
      <c r="D1060">
        <f t="shared" si="53"/>
        <v>3659383421</v>
      </c>
      <c r="E1060">
        <f>'Trading Days'!C1060</f>
        <v>1095.400024414062</v>
      </c>
      <c r="F1060">
        <f>'Trading Days'!D1060</f>
        <v>-1.295752717042831E-2</v>
      </c>
    </row>
    <row r="1061" spans="1:6" x14ac:dyDescent="0.25">
      <c r="A1061" s="1">
        <f>'Trading Days'!A1061</f>
        <v>38069</v>
      </c>
      <c r="B1061">
        <f>'Trading Days'!B1061</f>
        <v>1542</v>
      </c>
      <c r="C1061">
        <f t="shared" si="52"/>
        <v>2377764</v>
      </c>
      <c r="D1061">
        <f t="shared" si="53"/>
        <v>3666512088</v>
      </c>
      <c r="E1061">
        <f>'Trading Days'!C1061</f>
        <v>1093.949951171875</v>
      </c>
      <c r="F1061">
        <f>'Trading Days'!D1061</f>
        <v>-1.323784197432953E-3</v>
      </c>
    </row>
    <row r="1062" spans="1:6" x14ac:dyDescent="0.25">
      <c r="A1062" s="1">
        <f>'Trading Days'!A1062</f>
        <v>38070</v>
      </c>
      <c r="B1062">
        <f>'Trading Days'!B1062</f>
        <v>1543</v>
      </c>
      <c r="C1062">
        <f t="shared" si="52"/>
        <v>2380849</v>
      </c>
      <c r="D1062">
        <f t="shared" si="53"/>
        <v>3673650007</v>
      </c>
      <c r="E1062">
        <f>'Trading Days'!C1062</f>
        <v>1091.329956054688</v>
      </c>
      <c r="F1062">
        <f>'Trading Days'!D1062</f>
        <v>-2.3949862737142609E-3</v>
      </c>
    </row>
    <row r="1063" spans="1:6" x14ac:dyDescent="0.25">
      <c r="A1063" s="1">
        <f>'Trading Days'!A1063</f>
        <v>38071</v>
      </c>
      <c r="B1063">
        <f>'Trading Days'!B1063</f>
        <v>1544</v>
      </c>
      <c r="C1063">
        <f t="shared" si="52"/>
        <v>2383936</v>
      </c>
      <c r="D1063">
        <f t="shared" si="53"/>
        <v>3680797184</v>
      </c>
      <c r="E1063">
        <f>'Trading Days'!C1063</f>
        <v>1109.18994140625</v>
      </c>
      <c r="F1063">
        <f>'Trading Days'!D1063</f>
        <v>1.6365339604649479E-2</v>
      </c>
    </row>
    <row r="1064" spans="1:6" x14ac:dyDescent="0.25">
      <c r="A1064" s="1">
        <f>'Trading Days'!A1064</f>
        <v>38072</v>
      </c>
      <c r="B1064">
        <f>'Trading Days'!B1064</f>
        <v>1545</v>
      </c>
      <c r="C1064">
        <f t="shared" si="52"/>
        <v>2387025</v>
      </c>
      <c r="D1064">
        <f t="shared" si="53"/>
        <v>3687953625</v>
      </c>
      <c r="E1064">
        <f>'Trading Days'!C1064</f>
        <v>1108.06005859375</v>
      </c>
      <c r="F1064">
        <f>'Trading Days'!D1064</f>
        <v>-1.0186558409170929E-3</v>
      </c>
    </row>
    <row r="1065" spans="1:6" x14ac:dyDescent="0.25">
      <c r="A1065" s="1">
        <f>'Trading Days'!A1065</f>
        <v>38075</v>
      </c>
      <c r="B1065">
        <f>'Trading Days'!B1065</f>
        <v>1548</v>
      </c>
      <c r="C1065">
        <f t="shared" si="52"/>
        <v>2396304</v>
      </c>
      <c r="D1065">
        <f t="shared" si="53"/>
        <v>3709478592</v>
      </c>
      <c r="E1065">
        <f>'Trading Days'!C1065</f>
        <v>1122.469970703125</v>
      </c>
      <c r="F1065">
        <f>'Trading Days'!D1065</f>
        <v>1.3004630929178029E-2</v>
      </c>
    </row>
    <row r="1066" spans="1:6" x14ac:dyDescent="0.25">
      <c r="A1066" s="1">
        <f>'Trading Days'!A1066</f>
        <v>38076</v>
      </c>
      <c r="B1066">
        <f>'Trading Days'!B1066</f>
        <v>1549</v>
      </c>
      <c r="C1066">
        <f t="shared" si="52"/>
        <v>2399401</v>
      </c>
      <c r="D1066">
        <f t="shared" si="53"/>
        <v>3716672149</v>
      </c>
      <c r="E1066">
        <f>'Trading Days'!C1066</f>
        <v>1127</v>
      </c>
      <c r="F1066">
        <f>'Trading Days'!D1066</f>
        <v>4.0357688090641997E-3</v>
      </c>
    </row>
    <row r="1067" spans="1:6" x14ac:dyDescent="0.25">
      <c r="A1067" s="1">
        <f>'Trading Days'!A1067</f>
        <v>38077</v>
      </c>
      <c r="B1067">
        <f>'Trading Days'!B1067</f>
        <v>1550</v>
      </c>
      <c r="C1067">
        <f t="shared" si="52"/>
        <v>2402500</v>
      </c>
      <c r="D1067">
        <f t="shared" si="53"/>
        <v>3723875000</v>
      </c>
      <c r="E1067">
        <f>'Trading Days'!C1067</f>
        <v>1126.2099609375</v>
      </c>
      <c r="F1067">
        <f>'Trading Days'!D1067</f>
        <v>-7.0101070319428249E-4</v>
      </c>
    </row>
    <row r="1068" spans="1:6" x14ac:dyDescent="0.25">
      <c r="A1068" s="1">
        <f>'Trading Days'!A1068</f>
        <v>38078</v>
      </c>
      <c r="B1068">
        <f>'Trading Days'!B1068</f>
        <v>1551</v>
      </c>
      <c r="C1068">
        <f t="shared" si="52"/>
        <v>2405601</v>
      </c>
      <c r="D1068">
        <f t="shared" si="53"/>
        <v>3731087151</v>
      </c>
      <c r="E1068">
        <f>'Trading Days'!C1068</f>
        <v>1132.170043945312</v>
      </c>
      <c r="F1068">
        <f>'Trading Days'!D1068</f>
        <v>5.2921597344519622E-3</v>
      </c>
    </row>
    <row r="1069" spans="1:6" x14ac:dyDescent="0.25">
      <c r="A1069" s="1">
        <f>'Trading Days'!A1069</f>
        <v>38079</v>
      </c>
      <c r="B1069">
        <f>'Trading Days'!B1069</f>
        <v>1552</v>
      </c>
      <c r="C1069">
        <f t="shared" si="52"/>
        <v>2408704</v>
      </c>
      <c r="D1069">
        <f t="shared" si="53"/>
        <v>3738308608</v>
      </c>
      <c r="E1069">
        <f>'Trading Days'!C1069</f>
        <v>1141.81005859375</v>
      </c>
      <c r="F1069">
        <f>'Trading Days'!D1069</f>
        <v>8.5146349702427404E-3</v>
      </c>
    </row>
    <row r="1070" spans="1:6" x14ac:dyDescent="0.25">
      <c r="A1070" s="1">
        <f>'Trading Days'!A1070</f>
        <v>38082</v>
      </c>
      <c r="B1070">
        <f>'Trading Days'!B1070</f>
        <v>1555</v>
      </c>
      <c r="C1070">
        <f t="shared" si="52"/>
        <v>2418025</v>
      </c>
      <c r="D1070">
        <f t="shared" si="53"/>
        <v>3760028875</v>
      </c>
      <c r="E1070">
        <f>'Trading Days'!C1070</f>
        <v>1150.569946289062</v>
      </c>
      <c r="F1070">
        <f>'Trading Days'!D1070</f>
        <v>7.6719307466084352E-3</v>
      </c>
    </row>
    <row r="1071" spans="1:6" x14ac:dyDescent="0.25">
      <c r="A1071" s="1">
        <f>'Trading Days'!A1071</f>
        <v>38083</v>
      </c>
      <c r="B1071">
        <f>'Trading Days'!B1071</f>
        <v>1556</v>
      </c>
      <c r="C1071">
        <f t="shared" si="52"/>
        <v>2421136</v>
      </c>
      <c r="D1071">
        <f t="shared" si="53"/>
        <v>3767287616</v>
      </c>
      <c r="E1071">
        <f>'Trading Days'!C1071</f>
        <v>1148.160034179688</v>
      </c>
      <c r="F1071">
        <f>'Trading Days'!D1071</f>
        <v>-2.0945376829516471E-3</v>
      </c>
    </row>
    <row r="1072" spans="1:6" x14ac:dyDescent="0.25">
      <c r="A1072" s="1">
        <f>'Trading Days'!A1072</f>
        <v>38084</v>
      </c>
      <c r="B1072">
        <f>'Trading Days'!B1072</f>
        <v>1557</v>
      </c>
      <c r="C1072">
        <f t="shared" si="52"/>
        <v>2424249</v>
      </c>
      <c r="D1072">
        <f t="shared" si="53"/>
        <v>3774555693</v>
      </c>
      <c r="E1072">
        <f>'Trading Days'!C1072</f>
        <v>1140.530029296875</v>
      </c>
      <c r="F1072">
        <f>'Trading Days'!D1072</f>
        <v>-6.6454193280331966E-3</v>
      </c>
    </row>
    <row r="1073" spans="1:6" x14ac:dyDescent="0.25">
      <c r="A1073" s="1">
        <f>'Trading Days'!A1073</f>
        <v>38085</v>
      </c>
      <c r="B1073">
        <f>'Trading Days'!B1073</f>
        <v>1558</v>
      </c>
      <c r="C1073">
        <f t="shared" si="52"/>
        <v>2427364</v>
      </c>
      <c r="D1073">
        <f t="shared" si="53"/>
        <v>3781833112</v>
      </c>
      <c r="E1073">
        <f>'Trading Days'!C1073</f>
        <v>1139.319946289062</v>
      </c>
      <c r="F1073">
        <f>'Trading Days'!D1073</f>
        <v>-1.0609830313358379E-3</v>
      </c>
    </row>
    <row r="1074" spans="1:6" x14ac:dyDescent="0.25">
      <c r="A1074" s="1">
        <f>'Trading Days'!A1074</f>
        <v>38089</v>
      </c>
      <c r="B1074">
        <f>'Trading Days'!B1074</f>
        <v>1562</v>
      </c>
      <c r="C1074">
        <f t="shared" si="52"/>
        <v>2439844</v>
      </c>
      <c r="D1074">
        <f t="shared" si="53"/>
        <v>3811036328</v>
      </c>
      <c r="E1074">
        <f>'Trading Days'!C1074</f>
        <v>1145.199951171875</v>
      </c>
      <c r="F1074">
        <f>'Trading Days'!D1074</f>
        <v>5.1609777411210089E-3</v>
      </c>
    </row>
    <row r="1075" spans="1:6" x14ac:dyDescent="0.25">
      <c r="A1075" s="1">
        <f>'Trading Days'!A1075</f>
        <v>38090</v>
      </c>
      <c r="B1075">
        <f>'Trading Days'!B1075</f>
        <v>1563</v>
      </c>
      <c r="C1075">
        <f t="shared" si="52"/>
        <v>2442969</v>
      </c>
      <c r="D1075">
        <f t="shared" si="53"/>
        <v>3818360547</v>
      </c>
      <c r="E1075">
        <f>'Trading Days'!C1075</f>
        <v>1129.43994140625</v>
      </c>
      <c r="F1075">
        <f>'Trading Days'!D1075</f>
        <v>-1.376179744812067E-2</v>
      </c>
    </row>
    <row r="1076" spans="1:6" x14ac:dyDescent="0.25">
      <c r="A1076" s="1">
        <f>'Trading Days'!A1076</f>
        <v>38091</v>
      </c>
      <c r="B1076">
        <f>'Trading Days'!B1076</f>
        <v>1564</v>
      </c>
      <c r="C1076">
        <f t="shared" si="52"/>
        <v>2446096</v>
      </c>
      <c r="D1076">
        <f t="shared" si="53"/>
        <v>3825694144</v>
      </c>
      <c r="E1076">
        <f>'Trading Days'!C1076</f>
        <v>1128.170043945312</v>
      </c>
      <c r="F1076">
        <f>'Trading Days'!D1076</f>
        <v>-1.1243603261956721E-3</v>
      </c>
    </row>
    <row r="1077" spans="1:6" x14ac:dyDescent="0.25">
      <c r="A1077" s="1">
        <f>'Trading Days'!A1077</f>
        <v>38092</v>
      </c>
      <c r="B1077">
        <f>'Trading Days'!B1077</f>
        <v>1565</v>
      </c>
      <c r="C1077">
        <f t="shared" si="52"/>
        <v>2449225</v>
      </c>
      <c r="D1077">
        <f t="shared" si="53"/>
        <v>3833037125</v>
      </c>
      <c r="E1077">
        <f>'Trading Days'!C1077</f>
        <v>1128.839965820312</v>
      </c>
      <c r="F1077">
        <f>'Trading Days'!D1077</f>
        <v>5.9381285524762184E-4</v>
      </c>
    </row>
    <row r="1078" spans="1:6" x14ac:dyDescent="0.25">
      <c r="A1078" s="1">
        <f>'Trading Days'!A1078</f>
        <v>38093</v>
      </c>
      <c r="B1078">
        <f>'Trading Days'!B1078</f>
        <v>1566</v>
      </c>
      <c r="C1078">
        <f t="shared" si="52"/>
        <v>2452356</v>
      </c>
      <c r="D1078">
        <f t="shared" si="53"/>
        <v>3840389496</v>
      </c>
      <c r="E1078">
        <f>'Trading Days'!C1078</f>
        <v>1134.609985351562</v>
      </c>
      <c r="F1078">
        <f>'Trading Days'!D1078</f>
        <v>5.111459290916498E-3</v>
      </c>
    </row>
    <row r="1079" spans="1:6" x14ac:dyDescent="0.25">
      <c r="A1079" s="1">
        <f>'Trading Days'!A1079</f>
        <v>38096</v>
      </c>
      <c r="B1079">
        <f>'Trading Days'!B1079</f>
        <v>1569</v>
      </c>
      <c r="C1079">
        <f t="shared" si="52"/>
        <v>2461761</v>
      </c>
      <c r="D1079">
        <f t="shared" si="53"/>
        <v>3862503009</v>
      </c>
      <c r="E1079">
        <f>'Trading Days'!C1079</f>
        <v>1135.819946289062</v>
      </c>
      <c r="F1079">
        <f>'Trading Days'!D1079</f>
        <v>1.0664113247029761E-3</v>
      </c>
    </row>
    <row r="1080" spans="1:6" x14ac:dyDescent="0.25">
      <c r="A1080" s="1">
        <f>'Trading Days'!A1080</f>
        <v>38097</v>
      </c>
      <c r="B1080">
        <f>'Trading Days'!B1080</f>
        <v>1570</v>
      </c>
      <c r="C1080">
        <f t="shared" si="52"/>
        <v>2464900</v>
      </c>
      <c r="D1080">
        <f t="shared" si="53"/>
        <v>3869893000</v>
      </c>
      <c r="E1080">
        <f>'Trading Days'!C1080</f>
        <v>1118.150024414062</v>
      </c>
      <c r="F1080">
        <f>'Trading Days'!D1080</f>
        <v>-1.555697444188309E-2</v>
      </c>
    </row>
    <row r="1081" spans="1:6" x14ac:dyDescent="0.25">
      <c r="A1081" s="1">
        <f>'Trading Days'!A1081</f>
        <v>38098</v>
      </c>
      <c r="B1081">
        <f>'Trading Days'!B1081</f>
        <v>1571</v>
      </c>
      <c r="C1081">
        <f t="shared" si="52"/>
        <v>2468041</v>
      </c>
      <c r="D1081">
        <f t="shared" si="53"/>
        <v>3877292411</v>
      </c>
      <c r="E1081">
        <f>'Trading Days'!C1081</f>
        <v>1124.089965820312</v>
      </c>
      <c r="F1081">
        <f>'Trading Days'!D1081</f>
        <v>5.3122937678802273E-3</v>
      </c>
    </row>
    <row r="1082" spans="1:6" x14ac:dyDescent="0.25">
      <c r="A1082" s="1">
        <f>'Trading Days'!A1082</f>
        <v>38099</v>
      </c>
      <c r="B1082">
        <f>'Trading Days'!B1082</f>
        <v>1572</v>
      </c>
      <c r="C1082">
        <f t="shared" si="52"/>
        <v>2471184</v>
      </c>
      <c r="D1082">
        <f t="shared" si="53"/>
        <v>3884701248</v>
      </c>
      <c r="E1082">
        <f>'Trading Days'!C1082</f>
        <v>1139.930053710938</v>
      </c>
      <c r="F1082">
        <f>'Trading Days'!D1082</f>
        <v>1.40914769922944E-2</v>
      </c>
    </row>
    <row r="1083" spans="1:6" x14ac:dyDescent="0.25">
      <c r="A1083" s="1">
        <f>'Trading Days'!A1083</f>
        <v>38100</v>
      </c>
      <c r="B1083">
        <f>'Trading Days'!B1083</f>
        <v>1573</v>
      </c>
      <c r="C1083">
        <f t="shared" si="52"/>
        <v>2474329</v>
      </c>
      <c r="D1083">
        <f t="shared" si="53"/>
        <v>3892119517</v>
      </c>
      <c r="E1083">
        <f>'Trading Days'!C1083</f>
        <v>1140.599975585938</v>
      </c>
      <c r="F1083">
        <f>'Trading Days'!D1083</f>
        <v>5.8768682588827836E-4</v>
      </c>
    </row>
    <row r="1084" spans="1:6" x14ac:dyDescent="0.25">
      <c r="A1084" s="1">
        <f>'Trading Days'!A1084</f>
        <v>38103</v>
      </c>
      <c r="B1084">
        <f>'Trading Days'!B1084</f>
        <v>1576</v>
      </c>
      <c r="C1084">
        <f t="shared" si="52"/>
        <v>2483776</v>
      </c>
      <c r="D1084">
        <f t="shared" si="53"/>
        <v>3914430976</v>
      </c>
      <c r="E1084">
        <f>'Trading Days'!C1084</f>
        <v>1135.530029296875</v>
      </c>
      <c r="F1084">
        <f>'Trading Days'!D1084</f>
        <v>-4.444981937211101E-3</v>
      </c>
    </row>
    <row r="1085" spans="1:6" x14ac:dyDescent="0.25">
      <c r="A1085" s="1">
        <f>'Trading Days'!A1085</f>
        <v>38104</v>
      </c>
      <c r="B1085">
        <f>'Trading Days'!B1085</f>
        <v>1577</v>
      </c>
      <c r="C1085">
        <f t="shared" si="52"/>
        <v>2486929</v>
      </c>
      <c r="D1085">
        <f t="shared" si="53"/>
        <v>3921887033</v>
      </c>
      <c r="E1085">
        <f>'Trading Days'!C1085</f>
        <v>1138.109985351562</v>
      </c>
      <c r="F1085">
        <f>'Trading Days'!D1085</f>
        <v>2.2720280293111461E-3</v>
      </c>
    </row>
    <row r="1086" spans="1:6" x14ac:dyDescent="0.25">
      <c r="A1086" s="1">
        <f>'Trading Days'!A1086</f>
        <v>38105</v>
      </c>
      <c r="B1086">
        <f>'Trading Days'!B1086</f>
        <v>1578</v>
      </c>
      <c r="C1086">
        <f t="shared" si="52"/>
        <v>2490084</v>
      </c>
      <c r="D1086">
        <f t="shared" si="53"/>
        <v>3929352552</v>
      </c>
      <c r="E1086">
        <f>'Trading Days'!C1086</f>
        <v>1122.410034179688</v>
      </c>
      <c r="F1086">
        <f>'Trading Days'!D1086</f>
        <v>-1.379475742586023E-2</v>
      </c>
    </row>
    <row r="1087" spans="1:6" x14ac:dyDescent="0.25">
      <c r="A1087" s="1">
        <f>'Trading Days'!A1087</f>
        <v>38106</v>
      </c>
      <c r="B1087">
        <f>'Trading Days'!B1087</f>
        <v>1579</v>
      </c>
      <c r="C1087">
        <f t="shared" si="52"/>
        <v>2493241</v>
      </c>
      <c r="D1087">
        <f t="shared" si="53"/>
        <v>3936827539</v>
      </c>
      <c r="E1087">
        <f>'Trading Days'!C1087</f>
        <v>1113.890014648438</v>
      </c>
      <c r="F1087">
        <f>'Trading Days'!D1087</f>
        <v>-7.5908262326582756E-3</v>
      </c>
    </row>
    <row r="1088" spans="1:6" x14ac:dyDescent="0.25">
      <c r="A1088" s="1">
        <f>'Trading Days'!A1088</f>
        <v>38107</v>
      </c>
      <c r="B1088">
        <f>'Trading Days'!B1088</f>
        <v>1580</v>
      </c>
      <c r="C1088">
        <f t="shared" si="52"/>
        <v>2496400</v>
      </c>
      <c r="D1088">
        <f t="shared" si="53"/>
        <v>3944312000</v>
      </c>
      <c r="E1088">
        <f>'Trading Days'!C1088</f>
        <v>1107.300048828125</v>
      </c>
      <c r="F1088">
        <f>'Trading Days'!D1088</f>
        <v>-5.9161728120822321E-3</v>
      </c>
    </row>
    <row r="1089" spans="1:6" x14ac:dyDescent="0.25">
      <c r="A1089" s="1">
        <f>'Trading Days'!A1089</f>
        <v>38110</v>
      </c>
      <c r="B1089">
        <f>'Trading Days'!B1089</f>
        <v>1583</v>
      </c>
      <c r="C1089">
        <f t="shared" si="52"/>
        <v>2505889</v>
      </c>
      <c r="D1089">
        <f t="shared" si="53"/>
        <v>3966822287</v>
      </c>
      <c r="E1089">
        <f>'Trading Days'!C1089</f>
        <v>1117.489990234375</v>
      </c>
      <c r="F1089">
        <f>'Trading Days'!D1089</f>
        <v>9.2025114755789339E-3</v>
      </c>
    </row>
    <row r="1090" spans="1:6" x14ac:dyDescent="0.25">
      <c r="A1090" s="1">
        <f>'Trading Days'!A1090</f>
        <v>38111</v>
      </c>
      <c r="B1090">
        <f>'Trading Days'!B1090</f>
        <v>1584</v>
      </c>
      <c r="C1090">
        <f t="shared" ref="C1090:C1153" si="54">B1090^2</f>
        <v>2509056</v>
      </c>
      <c r="D1090">
        <f t="shared" ref="D1090:D1153" si="55">B1090^3</f>
        <v>3974344704</v>
      </c>
      <c r="E1090">
        <f>'Trading Days'!C1090</f>
        <v>1119.550048828125</v>
      </c>
      <c r="F1090">
        <f>'Trading Days'!D1090</f>
        <v>1.8434693927933401E-3</v>
      </c>
    </row>
    <row r="1091" spans="1:6" x14ac:dyDescent="0.25">
      <c r="A1091" s="1">
        <f>'Trading Days'!A1091</f>
        <v>38112</v>
      </c>
      <c r="B1091">
        <f>'Trading Days'!B1091</f>
        <v>1585</v>
      </c>
      <c r="C1091">
        <f t="shared" si="54"/>
        <v>2512225</v>
      </c>
      <c r="D1091">
        <f t="shared" si="55"/>
        <v>3981876625</v>
      </c>
      <c r="E1091">
        <f>'Trading Days'!C1091</f>
        <v>1121.530029296875</v>
      </c>
      <c r="F1091">
        <f>'Trading Days'!D1091</f>
        <v>1.7685502053459421E-3</v>
      </c>
    </row>
    <row r="1092" spans="1:6" x14ac:dyDescent="0.25">
      <c r="A1092" s="1">
        <f>'Trading Days'!A1092</f>
        <v>38113</v>
      </c>
      <c r="B1092">
        <f>'Trading Days'!B1092</f>
        <v>1586</v>
      </c>
      <c r="C1092">
        <f t="shared" si="54"/>
        <v>2515396</v>
      </c>
      <c r="D1092">
        <f t="shared" si="55"/>
        <v>3989418056</v>
      </c>
      <c r="E1092">
        <f>'Trading Days'!C1092</f>
        <v>1113.989990234375</v>
      </c>
      <c r="F1092">
        <f>'Trading Days'!D1092</f>
        <v>-6.7229934692226712E-3</v>
      </c>
    </row>
    <row r="1093" spans="1:6" x14ac:dyDescent="0.25">
      <c r="A1093" s="1">
        <f>'Trading Days'!A1093</f>
        <v>38114</v>
      </c>
      <c r="B1093">
        <f>'Trading Days'!B1093</f>
        <v>1587</v>
      </c>
      <c r="C1093">
        <f t="shared" si="54"/>
        <v>2518569</v>
      </c>
      <c r="D1093">
        <f t="shared" si="55"/>
        <v>3996969003</v>
      </c>
      <c r="E1093">
        <f>'Trading Days'!C1093</f>
        <v>1098.699951171875</v>
      </c>
      <c r="F1093">
        <f>'Trading Days'!D1093</f>
        <v>-1.372547257743595E-2</v>
      </c>
    </row>
    <row r="1094" spans="1:6" x14ac:dyDescent="0.25">
      <c r="A1094" s="1">
        <f>'Trading Days'!A1094</f>
        <v>38117</v>
      </c>
      <c r="B1094">
        <f>'Trading Days'!B1094</f>
        <v>1590</v>
      </c>
      <c r="C1094">
        <f t="shared" si="54"/>
        <v>2528100</v>
      </c>
      <c r="D1094">
        <f t="shared" si="55"/>
        <v>4019679000</v>
      </c>
      <c r="E1094">
        <f>'Trading Days'!C1094</f>
        <v>1087.119995117188</v>
      </c>
      <c r="F1094">
        <f>'Trading Days'!D1094</f>
        <v>-1.0539689241212621E-2</v>
      </c>
    </row>
    <row r="1095" spans="1:6" x14ac:dyDescent="0.25">
      <c r="A1095" s="1">
        <f>'Trading Days'!A1095</f>
        <v>38118</v>
      </c>
      <c r="B1095">
        <f>'Trading Days'!B1095</f>
        <v>1591</v>
      </c>
      <c r="C1095">
        <f t="shared" si="54"/>
        <v>2531281</v>
      </c>
      <c r="D1095">
        <f t="shared" si="55"/>
        <v>4027268071</v>
      </c>
      <c r="E1095">
        <f>'Trading Days'!C1095</f>
        <v>1095.449951171875</v>
      </c>
      <c r="F1095">
        <f>'Trading Days'!D1095</f>
        <v>7.6624071786932646E-3</v>
      </c>
    </row>
    <row r="1096" spans="1:6" x14ac:dyDescent="0.25">
      <c r="A1096" s="1">
        <f>'Trading Days'!A1096</f>
        <v>38119</v>
      </c>
      <c r="B1096">
        <f>'Trading Days'!B1096</f>
        <v>1592</v>
      </c>
      <c r="C1096">
        <f t="shared" si="54"/>
        <v>2534464</v>
      </c>
      <c r="D1096">
        <f t="shared" si="55"/>
        <v>4034866688</v>
      </c>
      <c r="E1096">
        <f>'Trading Days'!C1096</f>
        <v>1097.280029296875</v>
      </c>
      <c r="F1096">
        <f>'Trading Days'!D1096</f>
        <v>1.670617743003477E-3</v>
      </c>
    </row>
    <row r="1097" spans="1:6" x14ac:dyDescent="0.25">
      <c r="A1097" s="1">
        <f>'Trading Days'!A1097</f>
        <v>38120</v>
      </c>
      <c r="B1097">
        <f>'Trading Days'!B1097</f>
        <v>1593</v>
      </c>
      <c r="C1097">
        <f t="shared" si="54"/>
        <v>2537649</v>
      </c>
      <c r="D1097">
        <f t="shared" si="55"/>
        <v>4042474857</v>
      </c>
      <c r="E1097">
        <f>'Trading Days'!C1097</f>
        <v>1096.43994140625</v>
      </c>
      <c r="F1097">
        <f>'Trading Days'!D1097</f>
        <v>-7.656093870251901E-4</v>
      </c>
    </row>
    <row r="1098" spans="1:6" x14ac:dyDescent="0.25">
      <c r="A1098" s="1">
        <f>'Trading Days'!A1098</f>
        <v>38121</v>
      </c>
      <c r="B1098">
        <f>'Trading Days'!B1098</f>
        <v>1594</v>
      </c>
      <c r="C1098">
        <f t="shared" si="54"/>
        <v>2540836</v>
      </c>
      <c r="D1098">
        <f t="shared" si="55"/>
        <v>4050092584</v>
      </c>
      <c r="E1098">
        <f>'Trading Days'!C1098</f>
        <v>1095.699951171875</v>
      </c>
      <c r="F1098">
        <f>'Trading Days'!D1098</f>
        <v>-6.7490266126746246E-4</v>
      </c>
    </row>
    <row r="1099" spans="1:6" x14ac:dyDescent="0.25">
      <c r="A1099" s="1">
        <f>'Trading Days'!A1099</f>
        <v>38124</v>
      </c>
      <c r="B1099">
        <f>'Trading Days'!B1099</f>
        <v>1597</v>
      </c>
      <c r="C1099">
        <f t="shared" si="54"/>
        <v>2550409</v>
      </c>
      <c r="D1099">
        <f t="shared" si="55"/>
        <v>4073003173</v>
      </c>
      <c r="E1099">
        <f>'Trading Days'!C1099</f>
        <v>1084.099975585938</v>
      </c>
      <c r="F1099">
        <f>'Trading Days'!D1099</f>
        <v>-1.05868176534375E-2</v>
      </c>
    </row>
    <row r="1100" spans="1:6" x14ac:dyDescent="0.25">
      <c r="A1100" s="1">
        <f>'Trading Days'!A1100</f>
        <v>38125</v>
      </c>
      <c r="B1100">
        <f>'Trading Days'!B1100</f>
        <v>1598</v>
      </c>
      <c r="C1100">
        <f t="shared" si="54"/>
        <v>2553604</v>
      </c>
      <c r="D1100">
        <f t="shared" si="55"/>
        <v>4080659192</v>
      </c>
      <c r="E1100">
        <f>'Trading Days'!C1100</f>
        <v>1091.489990234375</v>
      </c>
      <c r="F1100">
        <f>'Trading Days'!D1100</f>
        <v>6.8167279908319944E-3</v>
      </c>
    </row>
    <row r="1101" spans="1:6" x14ac:dyDescent="0.25">
      <c r="A1101" s="1">
        <f>'Trading Days'!A1101</f>
        <v>38126</v>
      </c>
      <c r="B1101">
        <f>'Trading Days'!B1101</f>
        <v>1599</v>
      </c>
      <c r="C1101">
        <f t="shared" si="54"/>
        <v>2556801</v>
      </c>
      <c r="D1101">
        <f t="shared" si="55"/>
        <v>4088324799</v>
      </c>
      <c r="E1101">
        <f>'Trading Days'!C1101</f>
        <v>1088.680053710938</v>
      </c>
      <c r="F1101">
        <f>'Trading Days'!D1101</f>
        <v>-2.5744042992402738E-3</v>
      </c>
    </row>
    <row r="1102" spans="1:6" x14ac:dyDescent="0.25">
      <c r="A1102" s="1">
        <f>'Trading Days'!A1102</f>
        <v>38127</v>
      </c>
      <c r="B1102">
        <f>'Trading Days'!B1102</f>
        <v>1600</v>
      </c>
      <c r="C1102">
        <f t="shared" si="54"/>
        <v>2560000</v>
      </c>
      <c r="D1102">
        <f t="shared" si="55"/>
        <v>4096000000</v>
      </c>
      <c r="E1102">
        <f>'Trading Days'!C1102</f>
        <v>1089.18994140625</v>
      </c>
      <c r="F1102">
        <f>'Trading Days'!D1102</f>
        <v>4.6835403438683088E-4</v>
      </c>
    </row>
    <row r="1103" spans="1:6" x14ac:dyDescent="0.25">
      <c r="A1103" s="1">
        <f>'Trading Days'!A1103</f>
        <v>38128</v>
      </c>
      <c r="B1103">
        <f>'Trading Days'!B1103</f>
        <v>1601</v>
      </c>
      <c r="C1103">
        <f t="shared" si="54"/>
        <v>2563201</v>
      </c>
      <c r="D1103">
        <f t="shared" si="55"/>
        <v>4103684801</v>
      </c>
      <c r="E1103">
        <f>'Trading Days'!C1103</f>
        <v>1093.56005859375</v>
      </c>
      <c r="F1103">
        <f>'Trading Days'!D1103</f>
        <v>4.0122636294801506E-3</v>
      </c>
    </row>
    <row r="1104" spans="1:6" x14ac:dyDescent="0.25">
      <c r="A1104" s="1">
        <f>'Trading Days'!A1104</f>
        <v>38131</v>
      </c>
      <c r="B1104">
        <f>'Trading Days'!B1104</f>
        <v>1604</v>
      </c>
      <c r="C1104">
        <f t="shared" si="54"/>
        <v>2572816</v>
      </c>
      <c r="D1104">
        <f t="shared" si="55"/>
        <v>4126796864</v>
      </c>
      <c r="E1104">
        <f>'Trading Days'!C1104</f>
        <v>1095.410034179688</v>
      </c>
      <c r="F1104">
        <f>'Trading Days'!D1104</f>
        <v>1.6917000318363851E-3</v>
      </c>
    </row>
    <row r="1105" spans="1:6" x14ac:dyDescent="0.25">
      <c r="A1105" s="1">
        <f>'Trading Days'!A1105</f>
        <v>38132</v>
      </c>
      <c r="B1105">
        <f>'Trading Days'!B1105</f>
        <v>1605</v>
      </c>
      <c r="C1105">
        <f t="shared" si="54"/>
        <v>2576025</v>
      </c>
      <c r="D1105">
        <f t="shared" si="55"/>
        <v>4134520125</v>
      </c>
      <c r="E1105">
        <f>'Trading Days'!C1105</f>
        <v>1113.050048828125</v>
      </c>
      <c r="F1105">
        <f>'Trading Days'!D1105</f>
        <v>1.6103572267937901E-2</v>
      </c>
    </row>
    <row r="1106" spans="1:6" x14ac:dyDescent="0.25">
      <c r="A1106" s="1">
        <f>'Trading Days'!A1106</f>
        <v>38133</v>
      </c>
      <c r="B1106">
        <f>'Trading Days'!B1106</f>
        <v>1606</v>
      </c>
      <c r="C1106">
        <f t="shared" si="54"/>
        <v>2579236</v>
      </c>
      <c r="D1106">
        <f t="shared" si="55"/>
        <v>4142253016</v>
      </c>
      <c r="E1106">
        <f>'Trading Days'!C1106</f>
        <v>1114.93994140625</v>
      </c>
      <c r="F1106">
        <f>'Trading Days'!D1106</f>
        <v>1.697940339802972E-3</v>
      </c>
    </row>
    <row r="1107" spans="1:6" x14ac:dyDescent="0.25">
      <c r="A1107" s="1">
        <f>'Trading Days'!A1107</f>
        <v>38134</v>
      </c>
      <c r="B1107">
        <f>'Trading Days'!B1107</f>
        <v>1607</v>
      </c>
      <c r="C1107">
        <f t="shared" si="54"/>
        <v>2582449</v>
      </c>
      <c r="D1107">
        <f t="shared" si="55"/>
        <v>4149995543</v>
      </c>
      <c r="E1107">
        <f>'Trading Days'!C1107</f>
        <v>1121.280029296875</v>
      </c>
      <c r="F1107">
        <f>'Trading Days'!D1107</f>
        <v>5.6864837783354716E-3</v>
      </c>
    </row>
    <row r="1108" spans="1:6" x14ac:dyDescent="0.25">
      <c r="A1108" s="1">
        <f>'Trading Days'!A1108</f>
        <v>38135</v>
      </c>
      <c r="B1108">
        <f>'Trading Days'!B1108</f>
        <v>1608</v>
      </c>
      <c r="C1108">
        <f t="shared" si="54"/>
        <v>2585664</v>
      </c>
      <c r="D1108">
        <f t="shared" si="55"/>
        <v>4157747712</v>
      </c>
      <c r="E1108">
        <f>'Trading Days'!C1108</f>
        <v>1120.680053710938</v>
      </c>
      <c r="F1108">
        <f>'Trading Days'!D1108</f>
        <v>-5.3508095235876851E-4</v>
      </c>
    </row>
    <row r="1109" spans="1:6" x14ac:dyDescent="0.25">
      <c r="A1109" s="1">
        <f>'Trading Days'!A1109</f>
        <v>38139</v>
      </c>
      <c r="B1109">
        <f>'Trading Days'!B1109</f>
        <v>1612</v>
      </c>
      <c r="C1109">
        <f t="shared" si="54"/>
        <v>2598544</v>
      </c>
      <c r="D1109">
        <f t="shared" si="55"/>
        <v>4188852928</v>
      </c>
      <c r="E1109">
        <f>'Trading Days'!C1109</f>
        <v>1121.199951171875</v>
      </c>
      <c r="F1109">
        <f>'Trading Days'!D1109</f>
        <v>4.6391247815602549E-4</v>
      </c>
    </row>
    <row r="1110" spans="1:6" x14ac:dyDescent="0.25">
      <c r="A1110" s="1">
        <f>'Trading Days'!A1110</f>
        <v>38140</v>
      </c>
      <c r="B1110">
        <f>'Trading Days'!B1110</f>
        <v>1613</v>
      </c>
      <c r="C1110">
        <f t="shared" si="54"/>
        <v>2601769</v>
      </c>
      <c r="D1110">
        <f t="shared" si="55"/>
        <v>4196653397</v>
      </c>
      <c r="E1110">
        <f>'Trading Days'!C1110</f>
        <v>1124.989990234375</v>
      </c>
      <c r="F1110">
        <f>'Trading Days'!D1110</f>
        <v>3.3803418012448021E-3</v>
      </c>
    </row>
    <row r="1111" spans="1:6" x14ac:dyDescent="0.25">
      <c r="A1111" s="1">
        <f>'Trading Days'!A1111</f>
        <v>38141</v>
      </c>
      <c r="B1111">
        <f>'Trading Days'!B1111</f>
        <v>1614</v>
      </c>
      <c r="C1111">
        <f t="shared" si="54"/>
        <v>2604996</v>
      </c>
      <c r="D1111">
        <f t="shared" si="55"/>
        <v>4204463544</v>
      </c>
      <c r="E1111">
        <f>'Trading Days'!C1111</f>
        <v>1116.640014648438</v>
      </c>
      <c r="F1111">
        <f>'Trading Days'!D1111</f>
        <v>-7.4222665609651184E-3</v>
      </c>
    </row>
    <row r="1112" spans="1:6" x14ac:dyDescent="0.25">
      <c r="A1112" s="1">
        <f>'Trading Days'!A1112</f>
        <v>38142</v>
      </c>
      <c r="B1112">
        <f>'Trading Days'!B1112</f>
        <v>1615</v>
      </c>
      <c r="C1112">
        <f t="shared" si="54"/>
        <v>2608225</v>
      </c>
      <c r="D1112">
        <f t="shared" si="55"/>
        <v>4212283375</v>
      </c>
      <c r="E1112">
        <f>'Trading Days'!C1112</f>
        <v>1122.5</v>
      </c>
      <c r="F1112">
        <f>'Trading Days'!D1112</f>
        <v>5.2478733295322488E-3</v>
      </c>
    </row>
    <row r="1113" spans="1:6" x14ac:dyDescent="0.25">
      <c r="A1113" s="1">
        <f>'Trading Days'!A1113</f>
        <v>38145</v>
      </c>
      <c r="B1113">
        <f>'Trading Days'!B1113</f>
        <v>1618</v>
      </c>
      <c r="C1113">
        <f t="shared" si="54"/>
        <v>2617924</v>
      </c>
      <c r="D1113">
        <f t="shared" si="55"/>
        <v>4235801032</v>
      </c>
      <c r="E1113">
        <f>'Trading Days'!C1113</f>
        <v>1140.420043945312</v>
      </c>
      <c r="F1113">
        <f>'Trading Days'!D1113</f>
        <v>1.59644044056233E-2</v>
      </c>
    </row>
    <row r="1114" spans="1:6" x14ac:dyDescent="0.25">
      <c r="A1114" s="1">
        <f>'Trading Days'!A1114</f>
        <v>38146</v>
      </c>
      <c r="B1114">
        <f>'Trading Days'!B1114</f>
        <v>1619</v>
      </c>
      <c r="C1114">
        <f t="shared" si="54"/>
        <v>2621161</v>
      </c>
      <c r="D1114">
        <f t="shared" si="55"/>
        <v>4243659659</v>
      </c>
      <c r="E1114">
        <f>'Trading Days'!C1114</f>
        <v>1142.180053710938</v>
      </c>
      <c r="F1114">
        <f>'Trading Days'!D1114</f>
        <v>1.5432995719166791E-3</v>
      </c>
    </row>
    <row r="1115" spans="1:6" x14ac:dyDescent="0.25">
      <c r="A1115" s="1">
        <f>'Trading Days'!A1115</f>
        <v>38147</v>
      </c>
      <c r="B1115">
        <f>'Trading Days'!B1115</f>
        <v>1620</v>
      </c>
      <c r="C1115">
        <f t="shared" si="54"/>
        <v>2624400</v>
      </c>
      <c r="D1115">
        <f t="shared" si="55"/>
        <v>4251528000</v>
      </c>
      <c r="E1115">
        <f>'Trading Days'!C1115</f>
        <v>1131.329956054688</v>
      </c>
      <c r="F1115">
        <f>'Trading Days'!D1115</f>
        <v>-9.4994634348569695E-3</v>
      </c>
    </row>
    <row r="1116" spans="1:6" x14ac:dyDescent="0.25">
      <c r="A1116" s="1">
        <f>'Trading Days'!A1116</f>
        <v>38148</v>
      </c>
      <c r="B1116">
        <f>'Trading Days'!B1116</f>
        <v>1621</v>
      </c>
      <c r="C1116">
        <f t="shared" si="54"/>
        <v>2627641</v>
      </c>
      <c r="D1116">
        <f t="shared" si="55"/>
        <v>4259406061</v>
      </c>
      <c r="E1116">
        <f>'Trading Days'!C1116</f>
        <v>1136.469970703125</v>
      </c>
      <c r="F1116">
        <f>'Trading Days'!D1116</f>
        <v>4.54333823738029E-3</v>
      </c>
    </row>
    <row r="1117" spans="1:6" x14ac:dyDescent="0.25">
      <c r="A1117" s="1">
        <f>'Trading Days'!A1117</f>
        <v>38152</v>
      </c>
      <c r="B1117">
        <f>'Trading Days'!B1117</f>
        <v>1625</v>
      </c>
      <c r="C1117">
        <f t="shared" si="54"/>
        <v>2640625</v>
      </c>
      <c r="D1117">
        <f t="shared" si="55"/>
        <v>4291015625</v>
      </c>
      <c r="E1117">
        <f>'Trading Days'!C1117</f>
        <v>1125.2900390625</v>
      </c>
      <c r="F1117">
        <f>'Trading Days'!D1117</f>
        <v>-9.8374193149231015E-3</v>
      </c>
    </row>
    <row r="1118" spans="1:6" x14ac:dyDescent="0.25">
      <c r="A1118" s="1">
        <f>'Trading Days'!A1118</f>
        <v>38153</v>
      </c>
      <c r="B1118">
        <f>'Trading Days'!B1118</f>
        <v>1626</v>
      </c>
      <c r="C1118">
        <f t="shared" si="54"/>
        <v>2643876</v>
      </c>
      <c r="D1118">
        <f t="shared" si="55"/>
        <v>4298942376</v>
      </c>
      <c r="E1118">
        <f>'Trading Days'!C1118</f>
        <v>1132.010009765625</v>
      </c>
      <c r="F1118">
        <f>'Trading Days'!D1118</f>
        <v>5.971767695307717E-3</v>
      </c>
    </row>
    <row r="1119" spans="1:6" x14ac:dyDescent="0.25">
      <c r="A1119" s="1">
        <f>'Trading Days'!A1119</f>
        <v>38154</v>
      </c>
      <c r="B1119">
        <f>'Trading Days'!B1119</f>
        <v>1627</v>
      </c>
      <c r="C1119">
        <f t="shared" si="54"/>
        <v>2647129</v>
      </c>
      <c r="D1119">
        <f t="shared" si="55"/>
        <v>4306878883</v>
      </c>
      <c r="E1119">
        <f>'Trading Days'!C1119</f>
        <v>1133.56005859375</v>
      </c>
      <c r="F1119">
        <f>'Trading Days'!D1119</f>
        <v>1.369288976911021E-3</v>
      </c>
    </row>
    <row r="1120" spans="1:6" x14ac:dyDescent="0.25">
      <c r="A1120" s="1">
        <f>'Trading Days'!A1120</f>
        <v>38155</v>
      </c>
      <c r="B1120">
        <f>'Trading Days'!B1120</f>
        <v>1628</v>
      </c>
      <c r="C1120">
        <f t="shared" si="54"/>
        <v>2650384</v>
      </c>
      <c r="D1120">
        <f t="shared" si="55"/>
        <v>4314825152</v>
      </c>
      <c r="E1120">
        <f>'Trading Days'!C1120</f>
        <v>1132.050048828125</v>
      </c>
      <c r="F1120">
        <f>'Trading Days'!D1120</f>
        <v>-1.332095070020634E-3</v>
      </c>
    </row>
    <row r="1121" spans="1:6" x14ac:dyDescent="0.25">
      <c r="A1121" s="1">
        <f>'Trading Days'!A1121</f>
        <v>38156</v>
      </c>
      <c r="B1121">
        <f>'Trading Days'!B1121</f>
        <v>1629</v>
      </c>
      <c r="C1121">
        <f t="shared" si="54"/>
        <v>2653641</v>
      </c>
      <c r="D1121">
        <f t="shared" si="55"/>
        <v>4322781189</v>
      </c>
      <c r="E1121">
        <f>'Trading Days'!C1121</f>
        <v>1135.02001953125</v>
      </c>
      <c r="F1121">
        <f>'Trading Days'!D1121</f>
        <v>2.6235330374302368E-3</v>
      </c>
    </row>
    <row r="1122" spans="1:6" x14ac:dyDescent="0.25">
      <c r="A1122" s="1">
        <f>'Trading Days'!A1122</f>
        <v>38159</v>
      </c>
      <c r="B1122">
        <f>'Trading Days'!B1122</f>
        <v>1632</v>
      </c>
      <c r="C1122">
        <f t="shared" si="54"/>
        <v>2663424</v>
      </c>
      <c r="D1122">
        <f t="shared" si="55"/>
        <v>4346707968</v>
      </c>
      <c r="E1122">
        <f>'Trading Days'!C1122</f>
        <v>1130.300048828125</v>
      </c>
      <c r="F1122">
        <f>'Trading Days'!D1122</f>
        <v>-4.158491147208343E-3</v>
      </c>
    </row>
    <row r="1123" spans="1:6" x14ac:dyDescent="0.25">
      <c r="A1123" s="1">
        <f>'Trading Days'!A1123</f>
        <v>38160</v>
      </c>
      <c r="B1123">
        <f>'Trading Days'!B1123</f>
        <v>1633</v>
      </c>
      <c r="C1123">
        <f t="shared" si="54"/>
        <v>2666689</v>
      </c>
      <c r="D1123">
        <f t="shared" si="55"/>
        <v>4354703137</v>
      </c>
      <c r="E1123">
        <f>'Trading Days'!C1123</f>
        <v>1134.410034179688</v>
      </c>
      <c r="F1123">
        <f>'Trading Days'!D1123</f>
        <v>3.636189661164746E-3</v>
      </c>
    </row>
    <row r="1124" spans="1:6" x14ac:dyDescent="0.25">
      <c r="A1124" s="1">
        <f>'Trading Days'!A1124</f>
        <v>38161</v>
      </c>
      <c r="B1124">
        <f>'Trading Days'!B1124</f>
        <v>1634</v>
      </c>
      <c r="C1124">
        <f t="shared" si="54"/>
        <v>2669956</v>
      </c>
      <c r="D1124">
        <f t="shared" si="55"/>
        <v>4362708104</v>
      </c>
      <c r="E1124">
        <f>'Trading Days'!C1124</f>
        <v>1144.06005859375</v>
      </c>
      <c r="F1124">
        <f>'Trading Days'!D1124</f>
        <v>8.5066458540630219E-3</v>
      </c>
    </row>
    <row r="1125" spans="1:6" x14ac:dyDescent="0.25">
      <c r="A1125" s="1">
        <f>'Trading Days'!A1125</f>
        <v>38162</v>
      </c>
      <c r="B1125">
        <f>'Trading Days'!B1125</f>
        <v>1635</v>
      </c>
      <c r="C1125">
        <f t="shared" si="54"/>
        <v>2673225</v>
      </c>
      <c r="D1125">
        <f t="shared" si="55"/>
        <v>4370722875</v>
      </c>
      <c r="E1125">
        <f>'Trading Days'!C1125</f>
        <v>1140.650024414062</v>
      </c>
      <c r="F1125">
        <f>'Trading Days'!D1125</f>
        <v>-2.9806426280447611E-3</v>
      </c>
    </row>
    <row r="1126" spans="1:6" x14ac:dyDescent="0.25">
      <c r="A1126" s="1">
        <f>'Trading Days'!A1126</f>
        <v>38163</v>
      </c>
      <c r="B1126">
        <f>'Trading Days'!B1126</f>
        <v>1636</v>
      </c>
      <c r="C1126">
        <f t="shared" si="54"/>
        <v>2676496</v>
      </c>
      <c r="D1126">
        <f t="shared" si="55"/>
        <v>4378747456</v>
      </c>
      <c r="E1126">
        <f>'Trading Days'!C1126</f>
        <v>1134.430053710938</v>
      </c>
      <c r="F1126">
        <f>'Trading Days'!D1126</f>
        <v>-5.4530053653566446E-3</v>
      </c>
    </row>
    <row r="1127" spans="1:6" x14ac:dyDescent="0.25">
      <c r="A1127" s="1">
        <f>'Trading Days'!A1127</f>
        <v>38166</v>
      </c>
      <c r="B1127">
        <f>'Trading Days'!B1127</f>
        <v>1639</v>
      </c>
      <c r="C1127">
        <f t="shared" si="54"/>
        <v>2686321</v>
      </c>
      <c r="D1127">
        <f t="shared" si="55"/>
        <v>4402880119</v>
      </c>
      <c r="E1127">
        <f>'Trading Days'!C1127</f>
        <v>1133.349975585938</v>
      </c>
      <c r="F1127">
        <f>'Trading Days'!D1127</f>
        <v>-9.5208877926578062E-4</v>
      </c>
    </row>
    <row r="1128" spans="1:6" x14ac:dyDescent="0.25">
      <c r="A1128" s="1">
        <f>'Trading Days'!A1128</f>
        <v>38167</v>
      </c>
      <c r="B1128">
        <f>'Trading Days'!B1128</f>
        <v>1640</v>
      </c>
      <c r="C1128">
        <f t="shared" si="54"/>
        <v>2689600</v>
      </c>
      <c r="D1128">
        <f t="shared" si="55"/>
        <v>4410944000</v>
      </c>
      <c r="E1128">
        <f>'Trading Days'!C1128</f>
        <v>1136.199951171875</v>
      </c>
      <c r="F1128">
        <f>'Trading Days'!D1128</f>
        <v>2.5146474145938398E-3</v>
      </c>
    </row>
    <row r="1129" spans="1:6" x14ac:dyDescent="0.25">
      <c r="A1129" s="1">
        <f>'Trading Days'!A1129</f>
        <v>38168</v>
      </c>
      <c r="B1129">
        <f>'Trading Days'!B1129</f>
        <v>1641</v>
      </c>
      <c r="C1129">
        <f t="shared" si="54"/>
        <v>2692881</v>
      </c>
      <c r="D1129">
        <f t="shared" si="55"/>
        <v>4419017721</v>
      </c>
      <c r="E1129">
        <f>'Trading Days'!C1129</f>
        <v>1140.839965820312</v>
      </c>
      <c r="F1129">
        <f>'Trading Days'!D1129</f>
        <v>4.0838011334636271E-3</v>
      </c>
    </row>
    <row r="1130" spans="1:6" x14ac:dyDescent="0.25">
      <c r="A1130" s="1">
        <f>'Trading Days'!A1130</f>
        <v>38169</v>
      </c>
      <c r="B1130">
        <f>'Trading Days'!B1130</f>
        <v>1642</v>
      </c>
      <c r="C1130">
        <f t="shared" si="54"/>
        <v>2696164</v>
      </c>
      <c r="D1130">
        <f t="shared" si="55"/>
        <v>4427101288</v>
      </c>
      <c r="E1130">
        <f>'Trading Days'!C1130</f>
        <v>1128.93994140625</v>
      </c>
      <c r="F1130">
        <f>'Trading Days'!D1130</f>
        <v>-1.043093226972058E-2</v>
      </c>
    </row>
    <row r="1131" spans="1:6" x14ac:dyDescent="0.25">
      <c r="A1131" s="1">
        <f>'Trading Days'!A1131</f>
        <v>38170</v>
      </c>
      <c r="B1131">
        <f>'Trading Days'!B1131</f>
        <v>1643</v>
      </c>
      <c r="C1131">
        <f t="shared" si="54"/>
        <v>2699449</v>
      </c>
      <c r="D1131">
        <f t="shared" si="55"/>
        <v>4435194707</v>
      </c>
      <c r="E1131">
        <f>'Trading Days'!C1131</f>
        <v>1125.380004882812</v>
      </c>
      <c r="F1131">
        <f>'Trading Days'!D1131</f>
        <v>-3.1533444719863408E-3</v>
      </c>
    </row>
    <row r="1132" spans="1:6" x14ac:dyDescent="0.25">
      <c r="A1132" s="1">
        <f>'Trading Days'!A1132</f>
        <v>38174</v>
      </c>
      <c r="B1132">
        <f>'Trading Days'!B1132</f>
        <v>1647</v>
      </c>
      <c r="C1132">
        <f t="shared" si="54"/>
        <v>2712609</v>
      </c>
      <c r="D1132">
        <f t="shared" si="55"/>
        <v>4467667023</v>
      </c>
      <c r="E1132">
        <f>'Trading Days'!C1132</f>
        <v>1116.2099609375</v>
      </c>
      <c r="F1132">
        <f>'Trading Days'!D1132</f>
        <v>-8.1483977905462135E-3</v>
      </c>
    </row>
    <row r="1133" spans="1:6" x14ac:dyDescent="0.25">
      <c r="A1133" s="1">
        <f>'Trading Days'!A1133</f>
        <v>38175</v>
      </c>
      <c r="B1133">
        <f>'Trading Days'!B1133</f>
        <v>1648</v>
      </c>
      <c r="C1133">
        <f t="shared" si="54"/>
        <v>2715904</v>
      </c>
      <c r="D1133">
        <f t="shared" si="55"/>
        <v>4475809792</v>
      </c>
      <c r="E1133">
        <f>'Trading Days'!C1133</f>
        <v>1118.329956054688</v>
      </c>
      <c r="F1133">
        <f>'Trading Days'!D1133</f>
        <v>1.8992798768857619E-3</v>
      </c>
    </row>
    <row r="1134" spans="1:6" x14ac:dyDescent="0.25">
      <c r="A1134" s="1">
        <f>'Trading Days'!A1134</f>
        <v>38176</v>
      </c>
      <c r="B1134">
        <f>'Trading Days'!B1134</f>
        <v>1649</v>
      </c>
      <c r="C1134">
        <f t="shared" si="54"/>
        <v>2719201</v>
      </c>
      <c r="D1134">
        <f t="shared" si="55"/>
        <v>4483962449</v>
      </c>
      <c r="E1134">
        <f>'Trading Days'!C1134</f>
        <v>1109.109985351562</v>
      </c>
      <c r="F1134">
        <f>'Trading Days'!D1134</f>
        <v>-8.2444100269410958E-3</v>
      </c>
    </row>
    <row r="1135" spans="1:6" x14ac:dyDescent="0.25">
      <c r="A1135" s="1">
        <f>'Trading Days'!A1135</f>
        <v>38177</v>
      </c>
      <c r="B1135">
        <f>'Trading Days'!B1135</f>
        <v>1650</v>
      </c>
      <c r="C1135">
        <f t="shared" si="54"/>
        <v>2722500</v>
      </c>
      <c r="D1135">
        <f t="shared" si="55"/>
        <v>4492125000</v>
      </c>
      <c r="E1135">
        <f>'Trading Days'!C1135</f>
        <v>1112.81005859375</v>
      </c>
      <c r="F1135">
        <f>'Trading Days'!D1135</f>
        <v>3.336074231641728E-3</v>
      </c>
    </row>
    <row r="1136" spans="1:6" x14ac:dyDescent="0.25">
      <c r="A1136" s="1">
        <f>'Trading Days'!A1136</f>
        <v>38180</v>
      </c>
      <c r="B1136">
        <f>'Trading Days'!B1136</f>
        <v>1653</v>
      </c>
      <c r="C1136">
        <f t="shared" si="54"/>
        <v>2732409</v>
      </c>
      <c r="D1136">
        <f t="shared" si="55"/>
        <v>4516672077</v>
      </c>
      <c r="E1136">
        <f>'Trading Days'!C1136</f>
        <v>1114.349975585938</v>
      </c>
      <c r="F1136">
        <f>'Trading Days'!D1136</f>
        <v>1.383809375459677E-3</v>
      </c>
    </row>
    <row r="1137" spans="1:6" x14ac:dyDescent="0.25">
      <c r="A1137" s="1">
        <f>'Trading Days'!A1137</f>
        <v>38181</v>
      </c>
      <c r="B1137">
        <f>'Trading Days'!B1137</f>
        <v>1654</v>
      </c>
      <c r="C1137">
        <f t="shared" si="54"/>
        <v>2735716</v>
      </c>
      <c r="D1137">
        <f t="shared" si="55"/>
        <v>4524874264</v>
      </c>
      <c r="E1137">
        <f>'Trading Days'!C1137</f>
        <v>1115.140014648438</v>
      </c>
      <c r="F1137">
        <f>'Trading Days'!D1137</f>
        <v>7.089685285670555E-4</v>
      </c>
    </row>
    <row r="1138" spans="1:6" x14ac:dyDescent="0.25">
      <c r="A1138" s="1">
        <f>'Trading Days'!A1138</f>
        <v>38182</v>
      </c>
      <c r="B1138">
        <f>'Trading Days'!B1138</f>
        <v>1655</v>
      </c>
      <c r="C1138">
        <f t="shared" si="54"/>
        <v>2739025</v>
      </c>
      <c r="D1138">
        <f t="shared" si="55"/>
        <v>4533086375</v>
      </c>
      <c r="E1138">
        <f>'Trading Days'!C1138</f>
        <v>1111.469970703125</v>
      </c>
      <c r="F1138">
        <f>'Trading Days'!D1138</f>
        <v>-3.2911059571922858E-3</v>
      </c>
    </row>
    <row r="1139" spans="1:6" x14ac:dyDescent="0.25">
      <c r="A1139" s="1">
        <f>'Trading Days'!A1139</f>
        <v>38183</v>
      </c>
      <c r="B1139">
        <f>'Trading Days'!B1139</f>
        <v>1656</v>
      </c>
      <c r="C1139">
        <f t="shared" si="54"/>
        <v>2742336</v>
      </c>
      <c r="D1139">
        <f t="shared" si="55"/>
        <v>4541308416</v>
      </c>
      <c r="E1139">
        <f>'Trading Days'!C1139</f>
        <v>1106.68994140625</v>
      </c>
      <c r="F1139">
        <f>'Trading Days'!D1139</f>
        <v>-4.3006373747112034E-3</v>
      </c>
    </row>
    <row r="1140" spans="1:6" x14ac:dyDescent="0.25">
      <c r="A1140" s="1">
        <f>'Trading Days'!A1140</f>
        <v>38184</v>
      </c>
      <c r="B1140">
        <f>'Trading Days'!B1140</f>
        <v>1657</v>
      </c>
      <c r="C1140">
        <f t="shared" si="54"/>
        <v>2745649</v>
      </c>
      <c r="D1140">
        <f t="shared" si="55"/>
        <v>4549540393</v>
      </c>
      <c r="E1140">
        <f>'Trading Days'!C1140</f>
        <v>1101.390014648438</v>
      </c>
      <c r="F1140">
        <f>'Trading Days'!D1140</f>
        <v>-4.7889897246897739E-3</v>
      </c>
    </row>
    <row r="1141" spans="1:6" x14ac:dyDescent="0.25">
      <c r="A1141" s="1">
        <f>'Trading Days'!A1141</f>
        <v>38187</v>
      </c>
      <c r="B1141">
        <f>'Trading Days'!B1141</f>
        <v>1660</v>
      </c>
      <c r="C1141">
        <f t="shared" si="54"/>
        <v>2755600</v>
      </c>
      <c r="D1141">
        <f t="shared" si="55"/>
        <v>4574296000</v>
      </c>
      <c r="E1141">
        <f>'Trading Days'!C1141</f>
        <v>1100.900024414062</v>
      </c>
      <c r="F1141">
        <f>'Trading Days'!D1141</f>
        <v>-4.4488349073357192E-4</v>
      </c>
    </row>
    <row r="1142" spans="1:6" x14ac:dyDescent="0.25">
      <c r="A1142" s="1">
        <f>'Trading Days'!A1142</f>
        <v>38188</v>
      </c>
      <c r="B1142">
        <f>'Trading Days'!B1142</f>
        <v>1661</v>
      </c>
      <c r="C1142">
        <f t="shared" si="54"/>
        <v>2758921</v>
      </c>
      <c r="D1142">
        <f t="shared" si="55"/>
        <v>4582567781</v>
      </c>
      <c r="E1142">
        <f>'Trading Days'!C1142</f>
        <v>1108.670043945312</v>
      </c>
      <c r="F1142">
        <f>'Trading Days'!D1142</f>
        <v>7.0578793341251611E-3</v>
      </c>
    </row>
    <row r="1143" spans="1:6" x14ac:dyDescent="0.25">
      <c r="A1143" s="1">
        <f>'Trading Days'!A1143</f>
        <v>38189</v>
      </c>
      <c r="B1143">
        <f>'Trading Days'!B1143</f>
        <v>1662</v>
      </c>
      <c r="C1143">
        <f t="shared" si="54"/>
        <v>2762244</v>
      </c>
      <c r="D1143">
        <f t="shared" si="55"/>
        <v>4590849528</v>
      </c>
      <c r="E1143">
        <f>'Trading Days'!C1143</f>
        <v>1093.880004882812</v>
      </c>
      <c r="F1143">
        <f>'Trading Days'!D1143</f>
        <v>-1.3340343362997499E-2</v>
      </c>
    </row>
    <row r="1144" spans="1:6" x14ac:dyDescent="0.25">
      <c r="A1144" s="1">
        <f>'Trading Days'!A1144</f>
        <v>38190</v>
      </c>
      <c r="B1144">
        <f>'Trading Days'!B1144</f>
        <v>1663</v>
      </c>
      <c r="C1144">
        <f t="shared" si="54"/>
        <v>2765569</v>
      </c>
      <c r="D1144">
        <f t="shared" si="55"/>
        <v>4599141247</v>
      </c>
      <c r="E1144">
        <f>'Trading Days'!C1144</f>
        <v>1096.839965820312</v>
      </c>
      <c r="F1144">
        <f>'Trading Days'!D1144</f>
        <v>2.7059283690051839E-3</v>
      </c>
    </row>
    <row r="1145" spans="1:6" x14ac:dyDescent="0.25">
      <c r="A1145" s="1">
        <f>'Trading Days'!A1145</f>
        <v>38191</v>
      </c>
      <c r="B1145">
        <f>'Trading Days'!B1145</f>
        <v>1664</v>
      </c>
      <c r="C1145">
        <f t="shared" si="54"/>
        <v>2768896</v>
      </c>
      <c r="D1145">
        <f t="shared" si="55"/>
        <v>4607442944</v>
      </c>
      <c r="E1145">
        <f>'Trading Days'!C1145</f>
        <v>1086.199951171875</v>
      </c>
      <c r="F1145">
        <f>'Trading Days'!D1145</f>
        <v>-9.7006080923387472E-3</v>
      </c>
    </row>
    <row r="1146" spans="1:6" x14ac:dyDescent="0.25">
      <c r="A1146" s="1">
        <f>'Trading Days'!A1146</f>
        <v>38194</v>
      </c>
      <c r="B1146">
        <f>'Trading Days'!B1146</f>
        <v>1667</v>
      </c>
      <c r="C1146">
        <f t="shared" si="54"/>
        <v>2778889</v>
      </c>
      <c r="D1146">
        <f t="shared" si="55"/>
        <v>4632407963</v>
      </c>
      <c r="E1146">
        <f>'Trading Days'!C1146</f>
        <v>1084.069946289062</v>
      </c>
      <c r="F1146">
        <f>'Trading Days'!D1146</f>
        <v>-1.9609694149911321E-3</v>
      </c>
    </row>
    <row r="1147" spans="1:6" x14ac:dyDescent="0.25">
      <c r="A1147" s="1">
        <f>'Trading Days'!A1147</f>
        <v>38195</v>
      </c>
      <c r="B1147">
        <f>'Trading Days'!B1147</f>
        <v>1668</v>
      </c>
      <c r="C1147">
        <f t="shared" si="54"/>
        <v>2782224</v>
      </c>
      <c r="D1147">
        <f t="shared" si="55"/>
        <v>4640749632</v>
      </c>
      <c r="E1147">
        <f>'Trading Days'!C1147</f>
        <v>1094.829956054688</v>
      </c>
      <c r="F1147">
        <f>'Trading Days'!D1147</f>
        <v>9.9255678127219138E-3</v>
      </c>
    </row>
    <row r="1148" spans="1:6" x14ac:dyDescent="0.25">
      <c r="A1148" s="1">
        <f>'Trading Days'!A1148</f>
        <v>38196</v>
      </c>
      <c r="B1148">
        <f>'Trading Days'!B1148</f>
        <v>1669</v>
      </c>
      <c r="C1148">
        <f t="shared" si="54"/>
        <v>2785561</v>
      </c>
      <c r="D1148">
        <f t="shared" si="55"/>
        <v>4649101309</v>
      </c>
      <c r="E1148">
        <f>'Trading Days'!C1148</f>
        <v>1095.420043945312</v>
      </c>
      <c r="F1148">
        <f>'Trading Days'!D1148</f>
        <v>5.3897674918435001E-4</v>
      </c>
    </row>
    <row r="1149" spans="1:6" x14ac:dyDescent="0.25">
      <c r="A1149" s="1">
        <f>'Trading Days'!A1149</f>
        <v>38197</v>
      </c>
      <c r="B1149">
        <f>'Trading Days'!B1149</f>
        <v>1670</v>
      </c>
      <c r="C1149">
        <f t="shared" si="54"/>
        <v>2788900</v>
      </c>
      <c r="D1149">
        <f t="shared" si="55"/>
        <v>4657463000</v>
      </c>
      <c r="E1149">
        <f>'Trading Days'!C1149</f>
        <v>1100.430053710938</v>
      </c>
      <c r="F1149">
        <f>'Trading Days'!D1149</f>
        <v>4.5735969442202151E-3</v>
      </c>
    </row>
    <row r="1150" spans="1:6" x14ac:dyDescent="0.25">
      <c r="A1150" s="1">
        <f>'Trading Days'!A1150</f>
        <v>38198</v>
      </c>
      <c r="B1150">
        <f>'Trading Days'!B1150</f>
        <v>1671</v>
      </c>
      <c r="C1150">
        <f t="shared" si="54"/>
        <v>2792241</v>
      </c>
      <c r="D1150">
        <f t="shared" si="55"/>
        <v>4665834711</v>
      </c>
      <c r="E1150">
        <f>'Trading Days'!C1150</f>
        <v>1101.719970703125</v>
      </c>
      <c r="F1150">
        <f>'Trading Days'!D1150</f>
        <v>1.1721935327349E-3</v>
      </c>
    </row>
    <row r="1151" spans="1:6" x14ac:dyDescent="0.25">
      <c r="A1151" s="1">
        <f>'Trading Days'!A1151</f>
        <v>38201</v>
      </c>
      <c r="B1151">
        <f>'Trading Days'!B1151</f>
        <v>1674</v>
      </c>
      <c r="C1151">
        <f t="shared" si="54"/>
        <v>2802276</v>
      </c>
      <c r="D1151">
        <f t="shared" si="55"/>
        <v>4691010024</v>
      </c>
      <c r="E1151">
        <f>'Trading Days'!C1151</f>
        <v>1106.619995117188</v>
      </c>
      <c r="F1151">
        <f>'Trading Days'!D1151</f>
        <v>4.4476133176887256E-3</v>
      </c>
    </row>
    <row r="1152" spans="1:6" x14ac:dyDescent="0.25">
      <c r="A1152" s="1">
        <f>'Trading Days'!A1152</f>
        <v>38202</v>
      </c>
      <c r="B1152">
        <f>'Trading Days'!B1152</f>
        <v>1675</v>
      </c>
      <c r="C1152">
        <f t="shared" si="54"/>
        <v>2805625</v>
      </c>
      <c r="D1152">
        <f t="shared" si="55"/>
        <v>4699421875</v>
      </c>
      <c r="E1152">
        <f>'Trading Days'!C1152</f>
        <v>1099.68994140625</v>
      </c>
      <c r="F1152">
        <f>'Trading Days'!D1152</f>
        <v>-6.2623608298385536E-3</v>
      </c>
    </row>
    <row r="1153" spans="1:6" x14ac:dyDescent="0.25">
      <c r="A1153" s="1">
        <f>'Trading Days'!A1153</f>
        <v>38203</v>
      </c>
      <c r="B1153">
        <f>'Trading Days'!B1153</f>
        <v>1676</v>
      </c>
      <c r="C1153">
        <f t="shared" si="54"/>
        <v>2808976</v>
      </c>
      <c r="D1153">
        <f t="shared" si="55"/>
        <v>4707843776</v>
      </c>
      <c r="E1153">
        <f>'Trading Days'!C1153</f>
        <v>1098.630004882812</v>
      </c>
      <c r="F1153">
        <f>'Trading Days'!D1153</f>
        <v>-9.6385033956258859E-4</v>
      </c>
    </row>
    <row r="1154" spans="1:6" x14ac:dyDescent="0.25">
      <c r="A1154" s="1">
        <f>'Trading Days'!A1154</f>
        <v>38204</v>
      </c>
      <c r="B1154">
        <f>'Trading Days'!B1154</f>
        <v>1677</v>
      </c>
      <c r="C1154">
        <f t="shared" ref="C1154:C1217" si="56">B1154^2</f>
        <v>2812329</v>
      </c>
      <c r="D1154">
        <f t="shared" ref="D1154:D1217" si="57">B1154^3</f>
        <v>4716275733</v>
      </c>
      <c r="E1154">
        <f>'Trading Days'!C1154</f>
        <v>1080.699951171875</v>
      </c>
      <c r="F1154">
        <f>'Trading Days'!D1154</f>
        <v>-1.6320375040958068E-2</v>
      </c>
    </row>
    <row r="1155" spans="1:6" x14ac:dyDescent="0.25">
      <c r="A1155" s="1">
        <f>'Trading Days'!A1155</f>
        <v>38205</v>
      </c>
      <c r="B1155">
        <f>'Trading Days'!B1155</f>
        <v>1678</v>
      </c>
      <c r="C1155">
        <f t="shared" si="56"/>
        <v>2815684</v>
      </c>
      <c r="D1155">
        <f t="shared" si="57"/>
        <v>4724717752</v>
      </c>
      <c r="E1155">
        <f>'Trading Days'!C1155</f>
        <v>1063.969970703125</v>
      </c>
      <c r="F1155">
        <f>'Trading Days'!D1155</f>
        <v>-1.548068957587034E-2</v>
      </c>
    </row>
    <row r="1156" spans="1:6" x14ac:dyDescent="0.25">
      <c r="A1156" s="1">
        <f>'Trading Days'!A1156</f>
        <v>38208</v>
      </c>
      <c r="B1156">
        <f>'Trading Days'!B1156</f>
        <v>1681</v>
      </c>
      <c r="C1156">
        <f t="shared" si="56"/>
        <v>2825761</v>
      </c>
      <c r="D1156">
        <f t="shared" si="57"/>
        <v>4750104241</v>
      </c>
      <c r="E1156">
        <f>'Trading Days'!C1156</f>
        <v>1065.219970703125</v>
      </c>
      <c r="F1156">
        <f>'Trading Days'!D1156</f>
        <v>1.1748451877584549E-3</v>
      </c>
    </row>
    <row r="1157" spans="1:6" x14ac:dyDescent="0.25">
      <c r="A1157" s="1">
        <f>'Trading Days'!A1157</f>
        <v>38209</v>
      </c>
      <c r="B1157">
        <f>'Trading Days'!B1157</f>
        <v>1682</v>
      </c>
      <c r="C1157">
        <f t="shared" si="56"/>
        <v>2829124</v>
      </c>
      <c r="D1157">
        <f t="shared" si="57"/>
        <v>4758586568</v>
      </c>
      <c r="E1157">
        <f>'Trading Days'!C1157</f>
        <v>1079.0400390625</v>
      </c>
      <c r="F1157">
        <f>'Trading Days'!D1157</f>
        <v>1.2973910309109989E-2</v>
      </c>
    </row>
    <row r="1158" spans="1:6" x14ac:dyDescent="0.25">
      <c r="A1158" s="1">
        <f>'Trading Days'!A1158</f>
        <v>38210</v>
      </c>
      <c r="B1158">
        <f>'Trading Days'!B1158</f>
        <v>1683</v>
      </c>
      <c r="C1158">
        <f t="shared" si="56"/>
        <v>2832489</v>
      </c>
      <c r="D1158">
        <f t="shared" si="57"/>
        <v>4767078987</v>
      </c>
      <c r="E1158">
        <f>'Trading Days'!C1158</f>
        <v>1075.7900390625</v>
      </c>
      <c r="F1158">
        <f>'Trading Days'!D1158</f>
        <v>-3.0119364271447009E-3</v>
      </c>
    </row>
    <row r="1159" spans="1:6" x14ac:dyDescent="0.25">
      <c r="A1159" s="1">
        <f>'Trading Days'!A1159</f>
        <v>38211</v>
      </c>
      <c r="B1159">
        <f>'Trading Days'!B1159</f>
        <v>1684</v>
      </c>
      <c r="C1159">
        <f t="shared" si="56"/>
        <v>2835856</v>
      </c>
      <c r="D1159">
        <f t="shared" si="57"/>
        <v>4775581504</v>
      </c>
      <c r="E1159">
        <f>'Trading Days'!C1159</f>
        <v>1063.22998046875</v>
      </c>
      <c r="F1159">
        <f>'Trading Days'!D1159</f>
        <v>-1.1675195100984141E-2</v>
      </c>
    </row>
    <row r="1160" spans="1:6" x14ac:dyDescent="0.25">
      <c r="A1160" s="1">
        <f>'Trading Days'!A1160</f>
        <v>38212</v>
      </c>
      <c r="B1160">
        <f>'Trading Days'!B1160</f>
        <v>1685</v>
      </c>
      <c r="C1160">
        <f t="shared" si="56"/>
        <v>2839225</v>
      </c>
      <c r="D1160">
        <f t="shared" si="57"/>
        <v>4784094125</v>
      </c>
      <c r="E1160">
        <f>'Trading Days'!C1160</f>
        <v>1064.800048828125</v>
      </c>
      <c r="F1160">
        <f>'Trading Days'!D1160</f>
        <v>1.476696846605785E-3</v>
      </c>
    </row>
    <row r="1161" spans="1:6" x14ac:dyDescent="0.25">
      <c r="A1161" s="1">
        <f>'Trading Days'!A1161</f>
        <v>38215</v>
      </c>
      <c r="B1161">
        <f>'Trading Days'!B1161</f>
        <v>1688</v>
      </c>
      <c r="C1161">
        <f t="shared" si="56"/>
        <v>2849344</v>
      </c>
      <c r="D1161">
        <f t="shared" si="57"/>
        <v>4809692672</v>
      </c>
      <c r="E1161">
        <f>'Trading Days'!C1161</f>
        <v>1079.339965820312</v>
      </c>
      <c r="F1161">
        <f>'Trading Days'!D1161</f>
        <v>1.365506792396287E-2</v>
      </c>
    </row>
    <row r="1162" spans="1:6" x14ac:dyDescent="0.25">
      <c r="A1162" s="1">
        <f>'Trading Days'!A1162</f>
        <v>38216</v>
      </c>
      <c r="B1162">
        <f>'Trading Days'!B1162</f>
        <v>1689</v>
      </c>
      <c r="C1162">
        <f t="shared" si="56"/>
        <v>2852721</v>
      </c>
      <c r="D1162">
        <f t="shared" si="57"/>
        <v>4818245769</v>
      </c>
      <c r="E1162">
        <f>'Trading Days'!C1162</f>
        <v>1081.7099609375</v>
      </c>
      <c r="F1162">
        <f>'Trading Days'!D1162</f>
        <v>2.1957818595059742E-3</v>
      </c>
    </row>
    <row r="1163" spans="1:6" x14ac:dyDescent="0.25">
      <c r="A1163" s="1">
        <f>'Trading Days'!A1163</f>
        <v>38217</v>
      </c>
      <c r="B1163">
        <f>'Trading Days'!B1163</f>
        <v>1690</v>
      </c>
      <c r="C1163">
        <f t="shared" si="56"/>
        <v>2856100</v>
      </c>
      <c r="D1163">
        <f t="shared" si="57"/>
        <v>4826809000</v>
      </c>
      <c r="E1163">
        <f>'Trading Days'!C1163</f>
        <v>1095.170043945312</v>
      </c>
      <c r="F1163">
        <f>'Trading Days'!D1163</f>
        <v>1.244333831977151E-2</v>
      </c>
    </row>
    <row r="1164" spans="1:6" x14ac:dyDescent="0.25">
      <c r="A1164" s="1">
        <f>'Trading Days'!A1164</f>
        <v>38218</v>
      </c>
      <c r="B1164">
        <f>'Trading Days'!B1164</f>
        <v>1691</v>
      </c>
      <c r="C1164">
        <f t="shared" si="56"/>
        <v>2859481</v>
      </c>
      <c r="D1164">
        <f t="shared" si="57"/>
        <v>4835382371</v>
      </c>
      <c r="E1164">
        <f>'Trading Days'!C1164</f>
        <v>1091.22998046875</v>
      </c>
      <c r="F1164">
        <f>'Trading Days'!D1164</f>
        <v>-3.5976727982516281E-3</v>
      </c>
    </row>
    <row r="1165" spans="1:6" x14ac:dyDescent="0.25">
      <c r="A1165" s="1">
        <f>'Trading Days'!A1165</f>
        <v>38219</v>
      </c>
      <c r="B1165">
        <f>'Trading Days'!B1165</f>
        <v>1692</v>
      </c>
      <c r="C1165">
        <f t="shared" si="56"/>
        <v>2862864</v>
      </c>
      <c r="D1165">
        <f t="shared" si="57"/>
        <v>4843965888</v>
      </c>
      <c r="E1165">
        <f>'Trading Days'!C1165</f>
        <v>1098.349975585938</v>
      </c>
      <c r="F1165">
        <f>'Trading Days'!D1165</f>
        <v>6.5247429456891659E-3</v>
      </c>
    </row>
    <row r="1166" spans="1:6" x14ac:dyDescent="0.25">
      <c r="A1166" s="1">
        <f>'Trading Days'!A1166</f>
        <v>38222</v>
      </c>
      <c r="B1166">
        <f>'Trading Days'!B1166</f>
        <v>1695</v>
      </c>
      <c r="C1166">
        <f t="shared" si="56"/>
        <v>2873025</v>
      </c>
      <c r="D1166">
        <f t="shared" si="57"/>
        <v>4869777375</v>
      </c>
      <c r="E1166">
        <f>'Trading Days'!C1166</f>
        <v>1095.680053710938</v>
      </c>
      <c r="F1166">
        <f>'Trading Days'!D1166</f>
        <v>-2.430848030542943E-3</v>
      </c>
    </row>
    <row r="1167" spans="1:6" x14ac:dyDescent="0.25">
      <c r="A1167" s="1">
        <f>'Trading Days'!A1167</f>
        <v>38223</v>
      </c>
      <c r="B1167">
        <f>'Trading Days'!B1167</f>
        <v>1696</v>
      </c>
      <c r="C1167">
        <f t="shared" si="56"/>
        <v>2876416</v>
      </c>
      <c r="D1167">
        <f t="shared" si="57"/>
        <v>4878401536</v>
      </c>
      <c r="E1167">
        <f>'Trading Days'!C1167</f>
        <v>1096.18994140625</v>
      </c>
      <c r="F1167">
        <f>'Trading Days'!D1167</f>
        <v>4.6536184863921187E-4</v>
      </c>
    </row>
    <row r="1168" spans="1:6" x14ac:dyDescent="0.25">
      <c r="A1168" s="1">
        <f>'Trading Days'!A1168</f>
        <v>38224</v>
      </c>
      <c r="B1168">
        <f>'Trading Days'!B1168</f>
        <v>1697</v>
      </c>
      <c r="C1168">
        <f t="shared" si="56"/>
        <v>2879809</v>
      </c>
      <c r="D1168">
        <f t="shared" si="57"/>
        <v>4887035873</v>
      </c>
      <c r="E1168">
        <f>'Trading Days'!C1168</f>
        <v>1104.9599609375</v>
      </c>
      <c r="F1168">
        <f>'Trading Days'!D1168</f>
        <v>8.000456125331068E-3</v>
      </c>
    </row>
    <row r="1169" spans="1:6" x14ac:dyDescent="0.25">
      <c r="A1169" s="1">
        <f>'Trading Days'!A1169</f>
        <v>38225</v>
      </c>
      <c r="B1169">
        <f>'Trading Days'!B1169</f>
        <v>1698</v>
      </c>
      <c r="C1169">
        <f t="shared" si="56"/>
        <v>2883204</v>
      </c>
      <c r="D1169">
        <f t="shared" si="57"/>
        <v>4895680392</v>
      </c>
      <c r="E1169">
        <f>'Trading Days'!C1169</f>
        <v>1105.089965820312</v>
      </c>
      <c r="F1169">
        <f>'Trading Days'!D1169</f>
        <v>1.176557408484324E-4</v>
      </c>
    </row>
    <row r="1170" spans="1:6" x14ac:dyDescent="0.25">
      <c r="A1170" s="1">
        <f>'Trading Days'!A1170</f>
        <v>38226</v>
      </c>
      <c r="B1170">
        <f>'Trading Days'!B1170</f>
        <v>1699</v>
      </c>
      <c r="C1170">
        <f t="shared" si="56"/>
        <v>2886601</v>
      </c>
      <c r="D1170">
        <f t="shared" si="57"/>
        <v>4904335099</v>
      </c>
      <c r="E1170">
        <f>'Trading Days'!C1170</f>
        <v>1107.77001953125</v>
      </c>
      <c r="F1170">
        <f>'Trading Days'!D1170</f>
        <v>2.4251905218852792E-3</v>
      </c>
    </row>
    <row r="1171" spans="1:6" x14ac:dyDescent="0.25">
      <c r="A1171" s="1">
        <f>'Trading Days'!A1171</f>
        <v>38229</v>
      </c>
      <c r="B1171">
        <f>'Trading Days'!B1171</f>
        <v>1702</v>
      </c>
      <c r="C1171">
        <f t="shared" si="56"/>
        <v>2896804</v>
      </c>
      <c r="D1171">
        <f t="shared" si="57"/>
        <v>4930360408</v>
      </c>
      <c r="E1171">
        <f>'Trading Days'!C1171</f>
        <v>1099.150024414062</v>
      </c>
      <c r="F1171">
        <f>'Trading Days'!D1171</f>
        <v>-7.7813941208081383E-3</v>
      </c>
    </row>
    <row r="1172" spans="1:6" x14ac:dyDescent="0.25">
      <c r="A1172" s="1">
        <f>'Trading Days'!A1172</f>
        <v>38230</v>
      </c>
      <c r="B1172">
        <f>'Trading Days'!B1172</f>
        <v>1703</v>
      </c>
      <c r="C1172">
        <f t="shared" si="56"/>
        <v>2900209</v>
      </c>
      <c r="D1172">
        <f t="shared" si="57"/>
        <v>4939055927</v>
      </c>
      <c r="E1172">
        <f>'Trading Days'!C1172</f>
        <v>1104.239990234375</v>
      </c>
      <c r="F1172">
        <f>'Trading Days'!D1172</f>
        <v>4.6308199128926031E-3</v>
      </c>
    </row>
    <row r="1173" spans="1:6" x14ac:dyDescent="0.25">
      <c r="A1173" s="1">
        <f>'Trading Days'!A1173</f>
        <v>38231</v>
      </c>
      <c r="B1173">
        <f>'Trading Days'!B1173</f>
        <v>1704</v>
      </c>
      <c r="C1173">
        <f t="shared" si="56"/>
        <v>2903616</v>
      </c>
      <c r="D1173">
        <f t="shared" si="57"/>
        <v>4947761664</v>
      </c>
      <c r="E1173">
        <f>'Trading Days'!C1173</f>
        <v>1105.910034179688</v>
      </c>
      <c r="F1173">
        <f>'Trading Days'!D1173</f>
        <v>1.51239219742294E-3</v>
      </c>
    </row>
    <row r="1174" spans="1:6" x14ac:dyDescent="0.25">
      <c r="A1174" s="1">
        <f>'Trading Days'!A1174</f>
        <v>38232</v>
      </c>
      <c r="B1174">
        <f>'Trading Days'!B1174</f>
        <v>1705</v>
      </c>
      <c r="C1174">
        <f t="shared" si="56"/>
        <v>2907025</v>
      </c>
      <c r="D1174">
        <f t="shared" si="57"/>
        <v>4956477625</v>
      </c>
      <c r="E1174">
        <f>'Trading Days'!C1174</f>
        <v>1118.31005859375</v>
      </c>
      <c r="F1174">
        <f>'Trading Days'!D1174</f>
        <v>1.121250737476109E-2</v>
      </c>
    </row>
    <row r="1175" spans="1:6" x14ac:dyDescent="0.25">
      <c r="A1175" s="1">
        <f>'Trading Days'!A1175</f>
        <v>38233</v>
      </c>
      <c r="B1175">
        <f>'Trading Days'!B1175</f>
        <v>1706</v>
      </c>
      <c r="C1175">
        <f t="shared" si="56"/>
        <v>2910436</v>
      </c>
      <c r="D1175">
        <f t="shared" si="57"/>
        <v>4965203816</v>
      </c>
      <c r="E1175">
        <f>'Trading Days'!C1175</f>
        <v>1113.630004882812</v>
      </c>
      <c r="F1175">
        <f>'Trading Days'!D1175</f>
        <v>-4.1849339322075352E-3</v>
      </c>
    </row>
    <row r="1176" spans="1:6" x14ac:dyDescent="0.25">
      <c r="A1176" s="1">
        <f>'Trading Days'!A1176</f>
        <v>38237</v>
      </c>
      <c r="B1176">
        <f>'Trading Days'!B1176</f>
        <v>1710</v>
      </c>
      <c r="C1176">
        <f t="shared" si="56"/>
        <v>2924100</v>
      </c>
      <c r="D1176">
        <f t="shared" si="57"/>
        <v>5000211000</v>
      </c>
      <c r="E1176">
        <f>'Trading Days'!C1176</f>
        <v>1121.300048828125</v>
      </c>
      <c r="F1176">
        <f>'Trading Days'!D1176</f>
        <v>6.8874257263928929E-3</v>
      </c>
    </row>
    <row r="1177" spans="1:6" x14ac:dyDescent="0.25">
      <c r="A1177" s="1">
        <f>'Trading Days'!A1177</f>
        <v>38238</v>
      </c>
      <c r="B1177">
        <f>'Trading Days'!B1177</f>
        <v>1711</v>
      </c>
      <c r="C1177">
        <f t="shared" si="56"/>
        <v>2927521</v>
      </c>
      <c r="D1177">
        <f t="shared" si="57"/>
        <v>5008988431</v>
      </c>
      <c r="E1177">
        <f>'Trading Days'!C1177</f>
        <v>1116.27001953125</v>
      </c>
      <c r="F1177">
        <f>'Trading Days'!D1177</f>
        <v>-4.4858905536764304E-3</v>
      </c>
    </row>
    <row r="1178" spans="1:6" x14ac:dyDescent="0.25">
      <c r="A1178" s="1">
        <f>'Trading Days'!A1178</f>
        <v>38239</v>
      </c>
      <c r="B1178">
        <f>'Trading Days'!B1178</f>
        <v>1712</v>
      </c>
      <c r="C1178">
        <f t="shared" si="56"/>
        <v>2930944</v>
      </c>
      <c r="D1178">
        <f t="shared" si="57"/>
        <v>5017776128</v>
      </c>
      <c r="E1178">
        <f>'Trading Days'!C1178</f>
        <v>1118.380004882812</v>
      </c>
      <c r="F1178">
        <f>'Trading Days'!D1178</f>
        <v>1.890210535662407E-3</v>
      </c>
    </row>
    <row r="1179" spans="1:6" x14ac:dyDescent="0.25">
      <c r="A1179" s="1">
        <f>'Trading Days'!A1179</f>
        <v>38240</v>
      </c>
      <c r="B1179">
        <f>'Trading Days'!B1179</f>
        <v>1713</v>
      </c>
      <c r="C1179">
        <f t="shared" si="56"/>
        <v>2934369</v>
      </c>
      <c r="D1179">
        <f t="shared" si="57"/>
        <v>5026574097</v>
      </c>
      <c r="E1179">
        <f>'Trading Days'!C1179</f>
        <v>1123.920043945312</v>
      </c>
      <c r="F1179">
        <f>'Trading Days'!D1179</f>
        <v>4.9536284968547672E-3</v>
      </c>
    </row>
    <row r="1180" spans="1:6" x14ac:dyDescent="0.25">
      <c r="A1180" s="1">
        <f>'Trading Days'!A1180</f>
        <v>38243</v>
      </c>
      <c r="B1180">
        <f>'Trading Days'!B1180</f>
        <v>1716</v>
      </c>
      <c r="C1180">
        <f t="shared" si="56"/>
        <v>2944656</v>
      </c>
      <c r="D1180">
        <f t="shared" si="57"/>
        <v>5053029696</v>
      </c>
      <c r="E1180">
        <f>'Trading Days'!C1180</f>
        <v>1125.819946289062</v>
      </c>
      <c r="F1180">
        <f>'Trading Days'!D1180</f>
        <v>1.690424825133263E-3</v>
      </c>
    </row>
    <row r="1181" spans="1:6" x14ac:dyDescent="0.25">
      <c r="A1181" s="1">
        <f>'Trading Days'!A1181</f>
        <v>38244</v>
      </c>
      <c r="B1181">
        <f>'Trading Days'!B1181</f>
        <v>1717</v>
      </c>
      <c r="C1181">
        <f t="shared" si="56"/>
        <v>2948089</v>
      </c>
      <c r="D1181">
        <f t="shared" si="57"/>
        <v>5061868813</v>
      </c>
      <c r="E1181">
        <f>'Trading Days'!C1181</f>
        <v>1128.329956054688</v>
      </c>
      <c r="F1181">
        <f>'Trading Days'!D1181</f>
        <v>2.2294948440906288E-3</v>
      </c>
    </row>
    <row r="1182" spans="1:6" x14ac:dyDescent="0.25">
      <c r="A1182" s="1">
        <f>'Trading Days'!A1182</f>
        <v>38245</v>
      </c>
      <c r="B1182">
        <f>'Trading Days'!B1182</f>
        <v>1718</v>
      </c>
      <c r="C1182">
        <f t="shared" si="56"/>
        <v>2951524</v>
      </c>
      <c r="D1182">
        <f t="shared" si="57"/>
        <v>5070718232</v>
      </c>
      <c r="E1182">
        <f>'Trading Days'!C1182</f>
        <v>1120.369995117188</v>
      </c>
      <c r="F1182">
        <f>'Trading Days'!D1182</f>
        <v>-7.0546393763512016E-3</v>
      </c>
    </row>
    <row r="1183" spans="1:6" x14ac:dyDescent="0.25">
      <c r="A1183" s="1">
        <f>'Trading Days'!A1183</f>
        <v>38246</v>
      </c>
      <c r="B1183">
        <f>'Trading Days'!B1183</f>
        <v>1719</v>
      </c>
      <c r="C1183">
        <f t="shared" si="56"/>
        <v>2954961</v>
      </c>
      <c r="D1183">
        <f t="shared" si="57"/>
        <v>5079577959</v>
      </c>
      <c r="E1183">
        <f>'Trading Days'!C1183</f>
        <v>1123.5</v>
      </c>
      <c r="F1183">
        <f>'Trading Days'!D1183</f>
        <v>2.7937243021978202E-3</v>
      </c>
    </row>
    <row r="1184" spans="1:6" x14ac:dyDescent="0.25">
      <c r="A1184" s="1">
        <f>'Trading Days'!A1184</f>
        <v>38247</v>
      </c>
      <c r="B1184">
        <f>'Trading Days'!B1184</f>
        <v>1720</v>
      </c>
      <c r="C1184">
        <f t="shared" si="56"/>
        <v>2958400</v>
      </c>
      <c r="D1184">
        <f t="shared" si="57"/>
        <v>5088448000</v>
      </c>
      <c r="E1184">
        <f>'Trading Days'!C1184</f>
        <v>1128.550048828125</v>
      </c>
      <c r="F1184">
        <f>'Trading Days'!D1184</f>
        <v>4.4949255257009657E-3</v>
      </c>
    </row>
    <row r="1185" spans="1:6" x14ac:dyDescent="0.25">
      <c r="A1185" s="1">
        <f>'Trading Days'!A1185</f>
        <v>38250</v>
      </c>
      <c r="B1185">
        <f>'Trading Days'!B1185</f>
        <v>1723</v>
      </c>
      <c r="C1185">
        <f t="shared" si="56"/>
        <v>2968729</v>
      </c>
      <c r="D1185">
        <f t="shared" si="57"/>
        <v>5115120067</v>
      </c>
      <c r="E1185">
        <f>'Trading Days'!C1185</f>
        <v>1122.199951171875</v>
      </c>
      <c r="F1185">
        <f>'Trading Days'!D1185</f>
        <v>-5.6267754033982884E-3</v>
      </c>
    </row>
    <row r="1186" spans="1:6" x14ac:dyDescent="0.25">
      <c r="A1186" s="1">
        <f>'Trading Days'!A1186</f>
        <v>38251</v>
      </c>
      <c r="B1186">
        <f>'Trading Days'!B1186</f>
        <v>1724</v>
      </c>
      <c r="C1186">
        <f t="shared" si="56"/>
        <v>2972176</v>
      </c>
      <c r="D1186">
        <f t="shared" si="57"/>
        <v>5124031424</v>
      </c>
      <c r="E1186">
        <f>'Trading Days'!C1186</f>
        <v>1129.300048828125</v>
      </c>
      <c r="F1186">
        <f>'Trading Days'!D1186</f>
        <v>6.3269452550194227E-3</v>
      </c>
    </row>
    <row r="1187" spans="1:6" x14ac:dyDescent="0.25">
      <c r="A1187" s="1">
        <f>'Trading Days'!A1187</f>
        <v>38252</v>
      </c>
      <c r="B1187">
        <f>'Trading Days'!B1187</f>
        <v>1725</v>
      </c>
      <c r="C1187">
        <f t="shared" si="56"/>
        <v>2975625</v>
      </c>
      <c r="D1187">
        <f t="shared" si="57"/>
        <v>5132953125</v>
      </c>
      <c r="E1187">
        <f>'Trading Days'!C1187</f>
        <v>1113.56005859375</v>
      </c>
      <c r="F1187">
        <f>'Trading Days'!D1187</f>
        <v>-1.3937828348372429E-2</v>
      </c>
    </row>
    <row r="1188" spans="1:6" x14ac:dyDescent="0.25">
      <c r="A1188" s="1">
        <f>'Trading Days'!A1188</f>
        <v>38253</v>
      </c>
      <c r="B1188">
        <f>'Trading Days'!B1188</f>
        <v>1726</v>
      </c>
      <c r="C1188">
        <f t="shared" si="56"/>
        <v>2979076</v>
      </c>
      <c r="D1188">
        <f t="shared" si="57"/>
        <v>5141885176</v>
      </c>
      <c r="E1188">
        <f>'Trading Days'!C1188</f>
        <v>1108.359985351562</v>
      </c>
      <c r="F1188">
        <f>'Trading Days'!D1188</f>
        <v>-4.6697734909375574E-3</v>
      </c>
    </row>
    <row r="1189" spans="1:6" x14ac:dyDescent="0.25">
      <c r="A1189" s="1">
        <f>'Trading Days'!A1189</f>
        <v>38254</v>
      </c>
      <c r="B1189">
        <f>'Trading Days'!B1189</f>
        <v>1727</v>
      </c>
      <c r="C1189">
        <f t="shared" si="56"/>
        <v>2982529</v>
      </c>
      <c r="D1189">
        <f t="shared" si="57"/>
        <v>5150827583</v>
      </c>
      <c r="E1189">
        <f>'Trading Days'!C1189</f>
        <v>1110.109985351562</v>
      </c>
      <c r="F1189">
        <f>'Trading Days'!D1189</f>
        <v>1.578909400491213E-3</v>
      </c>
    </row>
    <row r="1190" spans="1:6" x14ac:dyDescent="0.25">
      <c r="A1190" s="1">
        <f>'Trading Days'!A1190</f>
        <v>38257</v>
      </c>
      <c r="B1190">
        <f>'Trading Days'!B1190</f>
        <v>1730</v>
      </c>
      <c r="C1190">
        <f t="shared" si="56"/>
        <v>2992900</v>
      </c>
      <c r="D1190">
        <f t="shared" si="57"/>
        <v>5177717000</v>
      </c>
      <c r="E1190">
        <f>'Trading Days'!C1190</f>
        <v>1103.52001953125</v>
      </c>
      <c r="F1190">
        <f>'Trading Days'!D1190</f>
        <v>-5.9363179390058418E-3</v>
      </c>
    </row>
    <row r="1191" spans="1:6" x14ac:dyDescent="0.25">
      <c r="A1191" s="1">
        <f>'Trading Days'!A1191</f>
        <v>38258</v>
      </c>
      <c r="B1191">
        <f>'Trading Days'!B1191</f>
        <v>1731</v>
      </c>
      <c r="C1191">
        <f t="shared" si="56"/>
        <v>2996361</v>
      </c>
      <c r="D1191">
        <f t="shared" si="57"/>
        <v>5186700891</v>
      </c>
      <c r="E1191">
        <f>'Trading Days'!C1191</f>
        <v>1110.06005859375</v>
      </c>
      <c r="F1191">
        <f>'Trading Days'!D1191</f>
        <v>5.9265250713602668E-3</v>
      </c>
    </row>
    <row r="1192" spans="1:6" x14ac:dyDescent="0.25">
      <c r="A1192" s="1">
        <f>'Trading Days'!A1192</f>
        <v>38259</v>
      </c>
      <c r="B1192">
        <f>'Trading Days'!B1192</f>
        <v>1732</v>
      </c>
      <c r="C1192">
        <f t="shared" si="56"/>
        <v>2999824</v>
      </c>
      <c r="D1192">
        <f t="shared" si="57"/>
        <v>5195695168</v>
      </c>
      <c r="E1192">
        <f>'Trading Days'!C1192</f>
        <v>1114.800048828125</v>
      </c>
      <c r="F1192">
        <f>'Trading Days'!D1192</f>
        <v>4.2700304345510984E-3</v>
      </c>
    </row>
    <row r="1193" spans="1:6" x14ac:dyDescent="0.25">
      <c r="A1193" s="1">
        <f>'Trading Days'!A1193</f>
        <v>38260</v>
      </c>
      <c r="B1193">
        <f>'Trading Days'!B1193</f>
        <v>1733</v>
      </c>
      <c r="C1193">
        <f t="shared" si="56"/>
        <v>3003289</v>
      </c>
      <c r="D1193">
        <f t="shared" si="57"/>
        <v>5204699837</v>
      </c>
      <c r="E1193">
        <f>'Trading Days'!C1193</f>
        <v>1114.579956054688</v>
      </c>
      <c r="F1193">
        <f>'Trading Days'!D1193</f>
        <v>-1.974280263697947E-4</v>
      </c>
    </row>
    <row r="1194" spans="1:6" x14ac:dyDescent="0.25">
      <c r="A1194" s="1">
        <f>'Trading Days'!A1194</f>
        <v>38261</v>
      </c>
      <c r="B1194">
        <f>'Trading Days'!B1194</f>
        <v>1734</v>
      </c>
      <c r="C1194">
        <f t="shared" si="56"/>
        <v>3006756</v>
      </c>
      <c r="D1194">
        <f t="shared" si="57"/>
        <v>5213714904</v>
      </c>
      <c r="E1194">
        <f>'Trading Days'!C1194</f>
        <v>1131.5</v>
      </c>
      <c r="F1194">
        <f>'Trading Days'!D1194</f>
        <v>1.518064617383263E-2</v>
      </c>
    </row>
    <row r="1195" spans="1:6" x14ac:dyDescent="0.25">
      <c r="A1195" s="1">
        <f>'Trading Days'!A1195</f>
        <v>38264</v>
      </c>
      <c r="B1195">
        <f>'Trading Days'!B1195</f>
        <v>1737</v>
      </c>
      <c r="C1195">
        <f t="shared" si="56"/>
        <v>3017169</v>
      </c>
      <c r="D1195">
        <f t="shared" si="57"/>
        <v>5240822553</v>
      </c>
      <c r="E1195">
        <f>'Trading Days'!C1195</f>
        <v>1135.170043945312</v>
      </c>
      <c r="F1195">
        <f>'Trading Days'!D1195</f>
        <v>3.2435209415042632E-3</v>
      </c>
    </row>
    <row r="1196" spans="1:6" x14ac:dyDescent="0.25">
      <c r="A1196" s="1">
        <f>'Trading Days'!A1196</f>
        <v>38265</v>
      </c>
      <c r="B1196">
        <f>'Trading Days'!B1196</f>
        <v>1738</v>
      </c>
      <c r="C1196">
        <f t="shared" si="56"/>
        <v>3020644</v>
      </c>
      <c r="D1196">
        <f t="shared" si="57"/>
        <v>5249879272</v>
      </c>
      <c r="E1196">
        <f>'Trading Days'!C1196</f>
        <v>1134.47998046875</v>
      </c>
      <c r="F1196">
        <f>'Trading Days'!D1196</f>
        <v>-6.0789436811048425E-4</v>
      </c>
    </row>
    <row r="1197" spans="1:6" x14ac:dyDescent="0.25">
      <c r="A1197" s="1">
        <f>'Trading Days'!A1197</f>
        <v>38266</v>
      </c>
      <c r="B1197">
        <f>'Trading Days'!B1197</f>
        <v>1739</v>
      </c>
      <c r="C1197">
        <f t="shared" si="56"/>
        <v>3024121</v>
      </c>
      <c r="D1197">
        <f t="shared" si="57"/>
        <v>5258946419</v>
      </c>
      <c r="E1197">
        <f>'Trading Days'!C1197</f>
        <v>1142.050048828125</v>
      </c>
      <c r="F1197">
        <f>'Trading Days'!D1197</f>
        <v>6.67272097322269E-3</v>
      </c>
    </row>
    <row r="1198" spans="1:6" x14ac:dyDescent="0.25">
      <c r="A1198" s="1">
        <f>'Trading Days'!A1198</f>
        <v>38267</v>
      </c>
      <c r="B1198">
        <f>'Trading Days'!B1198</f>
        <v>1740</v>
      </c>
      <c r="C1198">
        <f t="shared" si="56"/>
        <v>3027600</v>
      </c>
      <c r="D1198">
        <f t="shared" si="57"/>
        <v>5268024000</v>
      </c>
      <c r="E1198">
        <f>'Trading Days'!C1198</f>
        <v>1130.650024414062</v>
      </c>
      <c r="F1198">
        <f>'Trading Days'!D1198</f>
        <v>-9.9820707733087044E-3</v>
      </c>
    </row>
    <row r="1199" spans="1:6" x14ac:dyDescent="0.25">
      <c r="A1199" s="1">
        <f>'Trading Days'!A1199</f>
        <v>38268</v>
      </c>
      <c r="B1199">
        <f>'Trading Days'!B1199</f>
        <v>1741</v>
      </c>
      <c r="C1199">
        <f t="shared" si="56"/>
        <v>3031081</v>
      </c>
      <c r="D1199">
        <f t="shared" si="57"/>
        <v>5277112021</v>
      </c>
      <c r="E1199">
        <f>'Trading Days'!C1199</f>
        <v>1122.140014648438</v>
      </c>
      <c r="F1199">
        <f>'Trading Days'!D1199</f>
        <v>-7.5266524405146473E-3</v>
      </c>
    </row>
    <row r="1200" spans="1:6" x14ac:dyDescent="0.25">
      <c r="A1200" s="1">
        <f>'Trading Days'!A1200</f>
        <v>38271</v>
      </c>
      <c r="B1200">
        <f>'Trading Days'!B1200</f>
        <v>1744</v>
      </c>
      <c r="C1200">
        <f t="shared" si="56"/>
        <v>3041536</v>
      </c>
      <c r="D1200">
        <f t="shared" si="57"/>
        <v>5304438784</v>
      </c>
      <c r="E1200">
        <f>'Trading Days'!C1200</f>
        <v>1124.390014648438</v>
      </c>
      <c r="F1200">
        <f>'Trading Days'!D1200</f>
        <v>2.0050973770013858E-3</v>
      </c>
    </row>
    <row r="1201" spans="1:6" x14ac:dyDescent="0.25">
      <c r="A1201" s="1">
        <f>'Trading Days'!A1201</f>
        <v>38272</v>
      </c>
      <c r="B1201">
        <f>'Trading Days'!B1201</f>
        <v>1745</v>
      </c>
      <c r="C1201">
        <f t="shared" si="56"/>
        <v>3045025</v>
      </c>
      <c r="D1201">
        <f t="shared" si="57"/>
        <v>5313568625</v>
      </c>
      <c r="E1201">
        <f>'Trading Days'!C1201</f>
        <v>1121.839965820312</v>
      </c>
      <c r="F1201">
        <f>'Trading Days'!D1201</f>
        <v>-2.2679397672552559E-3</v>
      </c>
    </row>
    <row r="1202" spans="1:6" x14ac:dyDescent="0.25">
      <c r="A1202" s="1">
        <f>'Trading Days'!A1202</f>
        <v>38273</v>
      </c>
      <c r="B1202">
        <f>'Trading Days'!B1202</f>
        <v>1746</v>
      </c>
      <c r="C1202">
        <f t="shared" si="56"/>
        <v>3048516</v>
      </c>
      <c r="D1202">
        <f t="shared" si="57"/>
        <v>5322708936</v>
      </c>
      <c r="E1202">
        <f>'Trading Days'!C1202</f>
        <v>1113.650024414062</v>
      </c>
      <c r="F1202">
        <f>'Trading Days'!D1202</f>
        <v>-7.3004543034455027E-3</v>
      </c>
    </row>
    <row r="1203" spans="1:6" x14ac:dyDescent="0.25">
      <c r="A1203" s="1">
        <f>'Trading Days'!A1203</f>
        <v>38274</v>
      </c>
      <c r="B1203">
        <f>'Trading Days'!B1203</f>
        <v>1747</v>
      </c>
      <c r="C1203">
        <f t="shared" si="56"/>
        <v>3052009</v>
      </c>
      <c r="D1203">
        <f t="shared" si="57"/>
        <v>5331859723</v>
      </c>
      <c r="E1203">
        <f>'Trading Days'!C1203</f>
        <v>1103.2900390625</v>
      </c>
      <c r="F1203">
        <f>'Trading Days'!D1203</f>
        <v>-9.3027298742375253E-3</v>
      </c>
    </row>
    <row r="1204" spans="1:6" x14ac:dyDescent="0.25">
      <c r="A1204" s="1">
        <f>'Trading Days'!A1204</f>
        <v>38275</v>
      </c>
      <c r="B1204">
        <f>'Trading Days'!B1204</f>
        <v>1748</v>
      </c>
      <c r="C1204">
        <f t="shared" si="56"/>
        <v>3055504</v>
      </c>
      <c r="D1204">
        <f t="shared" si="57"/>
        <v>5341020992</v>
      </c>
      <c r="E1204">
        <f>'Trading Days'!C1204</f>
        <v>1108.199951171875</v>
      </c>
      <c r="F1204">
        <f>'Trading Days'!D1204</f>
        <v>4.450246023744775E-3</v>
      </c>
    </row>
    <row r="1205" spans="1:6" x14ac:dyDescent="0.25">
      <c r="A1205" s="1">
        <f>'Trading Days'!A1205</f>
        <v>38278</v>
      </c>
      <c r="B1205">
        <f>'Trading Days'!B1205</f>
        <v>1751</v>
      </c>
      <c r="C1205">
        <f t="shared" si="56"/>
        <v>3066001</v>
      </c>
      <c r="D1205">
        <f t="shared" si="57"/>
        <v>5368567751</v>
      </c>
      <c r="E1205">
        <f>'Trading Days'!C1205</f>
        <v>1114.02001953125</v>
      </c>
      <c r="F1205">
        <f>'Trading Days'!D1205</f>
        <v>5.2518215266301738E-3</v>
      </c>
    </row>
    <row r="1206" spans="1:6" x14ac:dyDescent="0.25">
      <c r="A1206" s="1">
        <f>'Trading Days'!A1206</f>
        <v>38279</v>
      </c>
      <c r="B1206">
        <f>'Trading Days'!B1206</f>
        <v>1752</v>
      </c>
      <c r="C1206">
        <f t="shared" si="56"/>
        <v>3069504</v>
      </c>
      <c r="D1206">
        <f t="shared" si="57"/>
        <v>5377771008</v>
      </c>
      <c r="E1206">
        <f>'Trading Days'!C1206</f>
        <v>1103.22998046875</v>
      </c>
      <c r="F1206">
        <f>'Trading Days'!D1206</f>
        <v>-9.6856778813007027E-3</v>
      </c>
    </row>
    <row r="1207" spans="1:6" x14ac:dyDescent="0.25">
      <c r="A1207" s="1">
        <f>'Trading Days'!A1207</f>
        <v>38280</v>
      </c>
      <c r="B1207">
        <f>'Trading Days'!B1207</f>
        <v>1753</v>
      </c>
      <c r="C1207">
        <f t="shared" si="56"/>
        <v>3073009</v>
      </c>
      <c r="D1207">
        <f t="shared" si="57"/>
        <v>5386984777</v>
      </c>
      <c r="E1207">
        <f>'Trading Days'!C1207</f>
        <v>1103.660034179688</v>
      </c>
      <c r="F1207">
        <f>'Trading Days'!D1207</f>
        <v>3.8981329237919299E-4</v>
      </c>
    </row>
    <row r="1208" spans="1:6" x14ac:dyDescent="0.25">
      <c r="A1208" s="1">
        <f>'Trading Days'!A1208</f>
        <v>38281</v>
      </c>
      <c r="B1208">
        <f>'Trading Days'!B1208</f>
        <v>1754</v>
      </c>
      <c r="C1208">
        <f t="shared" si="56"/>
        <v>3076516</v>
      </c>
      <c r="D1208">
        <f t="shared" si="57"/>
        <v>5396209064</v>
      </c>
      <c r="E1208">
        <f>'Trading Days'!C1208</f>
        <v>1106.489990234375</v>
      </c>
      <c r="F1208">
        <f>'Trading Days'!D1208</f>
        <v>2.564155597779116E-3</v>
      </c>
    </row>
    <row r="1209" spans="1:6" x14ac:dyDescent="0.25">
      <c r="A1209" s="1">
        <f>'Trading Days'!A1209</f>
        <v>38282</v>
      </c>
      <c r="B1209">
        <f>'Trading Days'!B1209</f>
        <v>1755</v>
      </c>
      <c r="C1209">
        <f t="shared" si="56"/>
        <v>3080025</v>
      </c>
      <c r="D1209">
        <f t="shared" si="57"/>
        <v>5405443875</v>
      </c>
      <c r="E1209">
        <f>'Trading Days'!C1209</f>
        <v>1095.739990234375</v>
      </c>
      <c r="F1209">
        <f>'Trading Days'!D1209</f>
        <v>-9.7154064608599988E-3</v>
      </c>
    </row>
    <row r="1210" spans="1:6" x14ac:dyDescent="0.25">
      <c r="A1210" s="1">
        <f>'Trading Days'!A1210</f>
        <v>38285</v>
      </c>
      <c r="B1210">
        <f>'Trading Days'!B1210</f>
        <v>1758</v>
      </c>
      <c r="C1210">
        <f t="shared" si="56"/>
        <v>3090564</v>
      </c>
      <c r="D1210">
        <f t="shared" si="57"/>
        <v>5433211512</v>
      </c>
      <c r="E1210">
        <f>'Trading Days'!C1210</f>
        <v>1094.800048828125</v>
      </c>
      <c r="F1210">
        <f>'Trading Days'!D1210</f>
        <v>-8.5781427585662762E-4</v>
      </c>
    </row>
    <row r="1211" spans="1:6" x14ac:dyDescent="0.25">
      <c r="A1211" s="1">
        <f>'Trading Days'!A1211</f>
        <v>38286</v>
      </c>
      <c r="B1211">
        <f>'Trading Days'!B1211</f>
        <v>1759</v>
      </c>
      <c r="C1211">
        <f t="shared" si="56"/>
        <v>3094081</v>
      </c>
      <c r="D1211">
        <f t="shared" si="57"/>
        <v>5442488479</v>
      </c>
      <c r="E1211">
        <f>'Trading Days'!C1211</f>
        <v>1111.089965820312</v>
      </c>
      <c r="F1211">
        <f>'Trading Days'!D1211</f>
        <v>1.4879353549192681E-2</v>
      </c>
    </row>
    <row r="1212" spans="1:6" x14ac:dyDescent="0.25">
      <c r="A1212" s="1">
        <f>'Trading Days'!A1212</f>
        <v>38287</v>
      </c>
      <c r="B1212">
        <f>'Trading Days'!B1212</f>
        <v>1760</v>
      </c>
      <c r="C1212">
        <f t="shared" si="56"/>
        <v>3097600</v>
      </c>
      <c r="D1212">
        <f t="shared" si="57"/>
        <v>5451776000</v>
      </c>
      <c r="E1212">
        <f>'Trading Days'!C1212</f>
        <v>1125.400024414062</v>
      </c>
      <c r="F1212">
        <f>'Trading Days'!D1212</f>
        <v>1.287929783722319E-2</v>
      </c>
    </row>
    <row r="1213" spans="1:6" x14ac:dyDescent="0.25">
      <c r="A1213" s="1">
        <f>'Trading Days'!A1213</f>
        <v>38288</v>
      </c>
      <c r="B1213">
        <f>'Trading Days'!B1213</f>
        <v>1761</v>
      </c>
      <c r="C1213">
        <f t="shared" si="56"/>
        <v>3101121</v>
      </c>
      <c r="D1213">
        <f t="shared" si="57"/>
        <v>5461074081</v>
      </c>
      <c r="E1213">
        <f>'Trading Days'!C1213</f>
        <v>1127.43994140625</v>
      </c>
      <c r="F1213">
        <f>'Trading Days'!D1213</f>
        <v>1.8126150239334839E-3</v>
      </c>
    </row>
    <row r="1214" spans="1:6" x14ac:dyDescent="0.25">
      <c r="A1214" s="1">
        <f>'Trading Days'!A1214</f>
        <v>38289</v>
      </c>
      <c r="B1214">
        <f>'Trading Days'!B1214</f>
        <v>1762</v>
      </c>
      <c r="C1214">
        <f t="shared" si="56"/>
        <v>3104644</v>
      </c>
      <c r="D1214">
        <f t="shared" si="57"/>
        <v>5470382728</v>
      </c>
      <c r="E1214">
        <f>'Trading Days'!C1214</f>
        <v>1130.199951171875</v>
      </c>
      <c r="F1214">
        <f>'Trading Days'!D1214</f>
        <v>2.4480326306184348E-3</v>
      </c>
    </row>
    <row r="1215" spans="1:6" x14ac:dyDescent="0.25">
      <c r="A1215" s="1">
        <f>'Trading Days'!A1215</f>
        <v>38292</v>
      </c>
      <c r="B1215">
        <f>'Trading Days'!B1215</f>
        <v>1765</v>
      </c>
      <c r="C1215">
        <f t="shared" si="56"/>
        <v>3115225</v>
      </c>
      <c r="D1215">
        <f t="shared" si="57"/>
        <v>5498372125</v>
      </c>
      <c r="E1215">
        <f>'Trading Days'!C1215</f>
        <v>1130.510009765625</v>
      </c>
      <c r="F1215">
        <f>'Trading Days'!D1215</f>
        <v>2.7433959223621679E-4</v>
      </c>
    </row>
    <row r="1216" spans="1:6" x14ac:dyDescent="0.25">
      <c r="A1216" s="1">
        <f>'Trading Days'!A1216</f>
        <v>38293</v>
      </c>
      <c r="B1216">
        <f>'Trading Days'!B1216</f>
        <v>1766</v>
      </c>
      <c r="C1216">
        <f t="shared" si="56"/>
        <v>3118756</v>
      </c>
      <c r="D1216">
        <f t="shared" si="57"/>
        <v>5507723096</v>
      </c>
      <c r="E1216">
        <f>'Trading Days'!C1216</f>
        <v>1130.56005859375</v>
      </c>
      <c r="F1216">
        <f>'Trading Days'!D1216</f>
        <v>4.4271017233477039E-5</v>
      </c>
    </row>
    <row r="1217" spans="1:6" x14ac:dyDescent="0.25">
      <c r="A1217" s="1">
        <f>'Trading Days'!A1217</f>
        <v>38294</v>
      </c>
      <c r="B1217">
        <f>'Trading Days'!B1217</f>
        <v>1767</v>
      </c>
      <c r="C1217">
        <f t="shared" si="56"/>
        <v>3122289</v>
      </c>
      <c r="D1217">
        <f t="shared" si="57"/>
        <v>5517084663</v>
      </c>
      <c r="E1217">
        <f>'Trading Days'!C1217</f>
        <v>1143.199951171875</v>
      </c>
      <c r="F1217">
        <f>'Trading Days'!D1217</f>
        <v>1.1180204432347679E-2</v>
      </c>
    </row>
    <row r="1218" spans="1:6" x14ac:dyDescent="0.25">
      <c r="A1218" s="1">
        <f>'Trading Days'!A1218</f>
        <v>38295</v>
      </c>
      <c r="B1218">
        <f>'Trading Days'!B1218</f>
        <v>1768</v>
      </c>
      <c r="C1218">
        <f t="shared" ref="C1218:C1281" si="58">B1218^2</f>
        <v>3125824</v>
      </c>
      <c r="D1218">
        <f t="shared" ref="D1218:D1281" si="59">B1218^3</f>
        <v>5526456832</v>
      </c>
      <c r="E1218">
        <f>'Trading Days'!C1218</f>
        <v>1161.670043945312</v>
      </c>
      <c r="F1218">
        <f>'Trading Days'!D1218</f>
        <v>1.6156484921560521E-2</v>
      </c>
    </row>
    <row r="1219" spans="1:6" x14ac:dyDescent="0.25">
      <c r="A1219" s="1">
        <f>'Trading Days'!A1219</f>
        <v>38296</v>
      </c>
      <c r="B1219">
        <f>'Trading Days'!B1219</f>
        <v>1769</v>
      </c>
      <c r="C1219">
        <f t="shared" si="58"/>
        <v>3129361</v>
      </c>
      <c r="D1219">
        <f t="shared" si="59"/>
        <v>5535839609</v>
      </c>
      <c r="E1219">
        <f>'Trading Days'!C1219</f>
        <v>1166.170043945312</v>
      </c>
      <c r="F1219">
        <f>'Trading Days'!D1219</f>
        <v>3.8737333578102722E-3</v>
      </c>
    </row>
    <row r="1220" spans="1:6" x14ac:dyDescent="0.25">
      <c r="A1220" s="1">
        <f>'Trading Days'!A1220</f>
        <v>38299</v>
      </c>
      <c r="B1220">
        <f>'Trading Days'!B1220</f>
        <v>1772</v>
      </c>
      <c r="C1220">
        <f t="shared" si="58"/>
        <v>3139984</v>
      </c>
      <c r="D1220">
        <f t="shared" si="59"/>
        <v>5564051648</v>
      </c>
      <c r="E1220">
        <f>'Trading Days'!C1220</f>
        <v>1164.890014648438</v>
      </c>
      <c r="F1220">
        <f>'Trading Days'!D1220</f>
        <v>-1.097635206392056E-3</v>
      </c>
    </row>
    <row r="1221" spans="1:6" x14ac:dyDescent="0.25">
      <c r="A1221" s="1">
        <f>'Trading Days'!A1221</f>
        <v>38300</v>
      </c>
      <c r="B1221">
        <f>'Trading Days'!B1221</f>
        <v>1773</v>
      </c>
      <c r="C1221">
        <f t="shared" si="58"/>
        <v>3143529</v>
      </c>
      <c r="D1221">
        <f t="shared" si="59"/>
        <v>5573476917</v>
      </c>
      <c r="E1221">
        <f>'Trading Days'!C1221</f>
        <v>1164.079956054688</v>
      </c>
      <c r="F1221">
        <f>'Trading Days'!D1221</f>
        <v>-6.9539491588355151E-4</v>
      </c>
    </row>
    <row r="1222" spans="1:6" x14ac:dyDescent="0.25">
      <c r="A1222" s="1">
        <f>'Trading Days'!A1222</f>
        <v>38301</v>
      </c>
      <c r="B1222">
        <f>'Trading Days'!B1222</f>
        <v>1774</v>
      </c>
      <c r="C1222">
        <f t="shared" si="58"/>
        <v>3147076</v>
      </c>
      <c r="D1222">
        <f t="shared" si="59"/>
        <v>5582912824</v>
      </c>
      <c r="E1222">
        <f>'Trading Days'!C1222</f>
        <v>1162.910034179688</v>
      </c>
      <c r="F1222">
        <f>'Trading Days'!D1222</f>
        <v>-1.0050184859853319E-3</v>
      </c>
    </row>
    <row r="1223" spans="1:6" x14ac:dyDescent="0.25">
      <c r="A1223" s="1">
        <f>'Trading Days'!A1223</f>
        <v>38302</v>
      </c>
      <c r="B1223">
        <f>'Trading Days'!B1223</f>
        <v>1775</v>
      </c>
      <c r="C1223">
        <f t="shared" si="58"/>
        <v>3150625</v>
      </c>
      <c r="D1223">
        <f t="shared" si="59"/>
        <v>5592359375</v>
      </c>
      <c r="E1223">
        <f>'Trading Days'!C1223</f>
        <v>1173.47998046875</v>
      </c>
      <c r="F1223">
        <f>'Trading Days'!D1223</f>
        <v>9.0892209873467689E-3</v>
      </c>
    </row>
    <row r="1224" spans="1:6" x14ac:dyDescent="0.25">
      <c r="A1224" s="1">
        <f>'Trading Days'!A1224</f>
        <v>38303</v>
      </c>
      <c r="B1224">
        <f>'Trading Days'!B1224</f>
        <v>1776</v>
      </c>
      <c r="C1224">
        <f t="shared" si="58"/>
        <v>3154176</v>
      </c>
      <c r="D1224">
        <f t="shared" si="59"/>
        <v>5601816576</v>
      </c>
      <c r="E1224">
        <f>'Trading Days'!C1224</f>
        <v>1184.170043945312</v>
      </c>
      <c r="F1224">
        <f>'Trading Days'!D1224</f>
        <v>9.1097109916540298E-3</v>
      </c>
    </row>
    <row r="1225" spans="1:6" x14ac:dyDescent="0.25">
      <c r="A1225" s="1">
        <f>'Trading Days'!A1225</f>
        <v>38306</v>
      </c>
      <c r="B1225">
        <f>'Trading Days'!B1225</f>
        <v>1779</v>
      </c>
      <c r="C1225">
        <f t="shared" si="58"/>
        <v>3164841</v>
      </c>
      <c r="D1225">
        <f t="shared" si="59"/>
        <v>5630252139</v>
      </c>
      <c r="E1225">
        <f>'Trading Days'!C1225</f>
        <v>1183.81005859375</v>
      </c>
      <c r="F1225">
        <f>'Trading Days'!D1225</f>
        <v>-3.0399802241465318E-4</v>
      </c>
    </row>
    <row r="1226" spans="1:6" x14ac:dyDescent="0.25">
      <c r="A1226" s="1">
        <f>'Trading Days'!A1226</f>
        <v>38307</v>
      </c>
      <c r="B1226">
        <f>'Trading Days'!B1226</f>
        <v>1780</v>
      </c>
      <c r="C1226">
        <f t="shared" si="58"/>
        <v>3168400</v>
      </c>
      <c r="D1226">
        <f t="shared" si="59"/>
        <v>5639752000</v>
      </c>
      <c r="E1226">
        <f>'Trading Days'!C1226</f>
        <v>1175.430053710938</v>
      </c>
      <c r="F1226">
        <f>'Trading Days'!D1226</f>
        <v>-7.0788424392732594E-3</v>
      </c>
    </row>
    <row r="1227" spans="1:6" x14ac:dyDescent="0.25">
      <c r="A1227" s="1">
        <f>'Trading Days'!A1227</f>
        <v>38308</v>
      </c>
      <c r="B1227">
        <f>'Trading Days'!B1227</f>
        <v>1781</v>
      </c>
      <c r="C1227">
        <f t="shared" si="58"/>
        <v>3171961</v>
      </c>
      <c r="D1227">
        <f t="shared" si="59"/>
        <v>5649262541</v>
      </c>
      <c r="E1227">
        <f>'Trading Days'!C1227</f>
        <v>1181.93994140625</v>
      </c>
      <c r="F1227">
        <f>'Trading Days'!D1227</f>
        <v>5.5383029170981146E-3</v>
      </c>
    </row>
    <row r="1228" spans="1:6" x14ac:dyDescent="0.25">
      <c r="A1228" s="1">
        <f>'Trading Days'!A1228</f>
        <v>38309</v>
      </c>
      <c r="B1228">
        <f>'Trading Days'!B1228</f>
        <v>1782</v>
      </c>
      <c r="C1228">
        <f t="shared" si="58"/>
        <v>3175524</v>
      </c>
      <c r="D1228">
        <f t="shared" si="59"/>
        <v>5658783768</v>
      </c>
      <c r="E1228">
        <f>'Trading Days'!C1228</f>
        <v>1183.550048828125</v>
      </c>
      <c r="F1228">
        <f>'Trading Days'!D1228</f>
        <v>1.362258237892711E-3</v>
      </c>
    </row>
    <row r="1229" spans="1:6" x14ac:dyDescent="0.25">
      <c r="A1229" s="1">
        <f>'Trading Days'!A1229</f>
        <v>38310</v>
      </c>
      <c r="B1229">
        <f>'Trading Days'!B1229</f>
        <v>1783</v>
      </c>
      <c r="C1229">
        <f t="shared" si="58"/>
        <v>3179089</v>
      </c>
      <c r="D1229">
        <f t="shared" si="59"/>
        <v>5668315687</v>
      </c>
      <c r="E1229">
        <f>'Trading Days'!C1229</f>
        <v>1170.339965820312</v>
      </c>
      <c r="F1229">
        <f>'Trading Days'!D1229</f>
        <v>-1.116140633080343E-2</v>
      </c>
    </row>
    <row r="1230" spans="1:6" x14ac:dyDescent="0.25">
      <c r="A1230" s="1">
        <f>'Trading Days'!A1230</f>
        <v>38313</v>
      </c>
      <c r="B1230">
        <f>'Trading Days'!B1230</f>
        <v>1786</v>
      </c>
      <c r="C1230">
        <f t="shared" si="58"/>
        <v>3189796</v>
      </c>
      <c r="D1230">
        <f t="shared" si="59"/>
        <v>5696975656</v>
      </c>
      <c r="E1230">
        <f>'Trading Days'!C1230</f>
        <v>1177.239990234375</v>
      </c>
      <c r="F1230">
        <f>'Trading Days'!D1230</f>
        <v>5.8957436433666466E-3</v>
      </c>
    </row>
    <row r="1231" spans="1:6" x14ac:dyDescent="0.25">
      <c r="A1231" s="1">
        <f>'Trading Days'!A1231</f>
        <v>38314</v>
      </c>
      <c r="B1231">
        <f>'Trading Days'!B1231</f>
        <v>1787</v>
      </c>
      <c r="C1231">
        <f t="shared" si="58"/>
        <v>3193369</v>
      </c>
      <c r="D1231">
        <f t="shared" si="59"/>
        <v>5706550403</v>
      </c>
      <c r="E1231">
        <f>'Trading Days'!C1231</f>
        <v>1176.93994140625</v>
      </c>
      <c r="F1231">
        <f>'Trading Days'!D1231</f>
        <v>-2.548748178909932E-4</v>
      </c>
    </row>
    <row r="1232" spans="1:6" x14ac:dyDescent="0.25">
      <c r="A1232" s="1">
        <f>'Trading Days'!A1232</f>
        <v>38315</v>
      </c>
      <c r="B1232">
        <f>'Trading Days'!B1232</f>
        <v>1788</v>
      </c>
      <c r="C1232">
        <f t="shared" si="58"/>
        <v>3196944</v>
      </c>
      <c r="D1232">
        <f t="shared" si="59"/>
        <v>5716135872</v>
      </c>
      <c r="E1232">
        <f>'Trading Days'!C1232</f>
        <v>1181.760009765625</v>
      </c>
      <c r="F1232">
        <f>'Trading Days'!D1232</f>
        <v>4.0954242351702863E-3</v>
      </c>
    </row>
    <row r="1233" spans="1:6" x14ac:dyDescent="0.25">
      <c r="A1233" s="1">
        <f>'Trading Days'!A1233</f>
        <v>38317</v>
      </c>
      <c r="B1233">
        <f>'Trading Days'!B1233</f>
        <v>1790</v>
      </c>
      <c r="C1233">
        <f t="shared" si="58"/>
        <v>3204100</v>
      </c>
      <c r="D1233">
        <f t="shared" si="59"/>
        <v>5735339000</v>
      </c>
      <c r="E1233">
        <f>'Trading Days'!C1233</f>
        <v>1182.650024414062</v>
      </c>
      <c r="F1233">
        <f>'Trading Days'!D1233</f>
        <v>7.5312638867641724E-4</v>
      </c>
    </row>
    <row r="1234" spans="1:6" x14ac:dyDescent="0.25">
      <c r="A1234" s="1">
        <f>'Trading Days'!A1234</f>
        <v>38320</v>
      </c>
      <c r="B1234">
        <f>'Trading Days'!B1234</f>
        <v>1793</v>
      </c>
      <c r="C1234">
        <f t="shared" si="58"/>
        <v>3214849</v>
      </c>
      <c r="D1234">
        <f t="shared" si="59"/>
        <v>5764224257</v>
      </c>
      <c r="E1234">
        <f>'Trading Days'!C1234</f>
        <v>1178.569946289062</v>
      </c>
      <c r="F1234">
        <f>'Trading Days'!D1234</f>
        <v>-3.449945495939466E-3</v>
      </c>
    </row>
    <row r="1235" spans="1:6" x14ac:dyDescent="0.25">
      <c r="A1235" s="1">
        <f>'Trading Days'!A1235</f>
        <v>38321</v>
      </c>
      <c r="B1235">
        <f>'Trading Days'!B1235</f>
        <v>1794</v>
      </c>
      <c r="C1235">
        <f t="shared" si="58"/>
        <v>3218436</v>
      </c>
      <c r="D1235">
        <f t="shared" si="59"/>
        <v>5773874184</v>
      </c>
      <c r="E1235">
        <f>'Trading Days'!C1235</f>
        <v>1173.819946289062</v>
      </c>
      <c r="F1235">
        <f>'Trading Days'!D1235</f>
        <v>-4.0303080991979101E-3</v>
      </c>
    </row>
    <row r="1236" spans="1:6" x14ac:dyDescent="0.25">
      <c r="A1236" s="1">
        <f>'Trading Days'!A1236</f>
        <v>38322</v>
      </c>
      <c r="B1236">
        <f>'Trading Days'!B1236</f>
        <v>1795</v>
      </c>
      <c r="C1236">
        <f t="shared" si="58"/>
        <v>3222025</v>
      </c>
      <c r="D1236">
        <f t="shared" si="59"/>
        <v>5783534875</v>
      </c>
      <c r="E1236">
        <f>'Trading Days'!C1236</f>
        <v>1191.369995117188</v>
      </c>
      <c r="F1236">
        <f>'Trading Days'!D1236</f>
        <v>1.495122730160525E-2</v>
      </c>
    </row>
    <row r="1237" spans="1:6" x14ac:dyDescent="0.25">
      <c r="A1237" s="1">
        <f>'Trading Days'!A1237</f>
        <v>38323</v>
      </c>
      <c r="B1237">
        <f>'Trading Days'!B1237</f>
        <v>1796</v>
      </c>
      <c r="C1237">
        <f t="shared" si="58"/>
        <v>3225616</v>
      </c>
      <c r="D1237">
        <f t="shared" si="59"/>
        <v>5793206336</v>
      </c>
      <c r="E1237">
        <f>'Trading Days'!C1237</f>
        <v>1190.329956054688</v>
      </c>
      <c r="F1237">
        <f>'Trading Days'!D1237</f>
        <v>-8.7297738466018959E-4</v>
      </c>
    </row>
    <row r="1238" spans="1:6" x14ac:dyDescent="0.25">
      <c r="A1238" s="1">
        <f>'Trading Days'!A1238</f>
        <v>38324</v>
      </c>
      <c r="B1238">
        <f>'Trading Days'!B1238</f>
        <v>1797</v>
      </c>
      <c r="C1238">
        <f t="shared" si="58"/>
        <v>3229209</v>
      </c>
      <c r="D1238">
        <f t="shared" si="59"/>
        <v>5802888573</v>
      </c>
      <c r="E1238">
        <f>'Trading Days'!C1238</f>
        <v>1191.170043945312</v>
      </c>
      <c r="F1238">
        <f>'Trading Days'!D1238</f>
        <v>7.0576052156878788E-4</v>
      </c>
    </row>
    <row r="1239" spans="1:6" x14ac:dyDescent="0.25">
      <c r="A1239" s="1">
        <f>'Trading Days'!A1239</f>
        <v>38327</v>
      </c>
      <c r="B1239">
        <f>'Trading Days'!B1239</f>
        <v>1800</v>
      </c>
      <c r="C1239">
        <f t="shared" si="58"/>
        <v>3240000</v>
      </c>
      <c r="D1239">
        <f t="shared" si="59"/>
        <v>5832000000</v>
      </c>
      <c r="E1239">
        <f>'Trading Days'!C1239</f>
        <v>1190.25</v>
      </c>
      <c r="F1239">
        <f>'Trading Days'!D1239</f>
        <v>-7.7238673855895001E-4</v>
      </c>
    </row>
    <row r="1240" spans="1:6" x14ac:dyDescent="0.25">
      <c r="A1240" s="1">
        <f>'Trading Days'!A1240</f>
        <v>38328</v>
      </c>
      <c r="B1240">
        <f>'Trading Days'!B1240</f>
        <v>1801</v>
      </c>
      <c r="C1240">
        <f t="shared" si="58"/>
        <v>3243601</v>
      </c>
      <c r="D1240">
        <f t="shared" si="59"/>
        <v>5841725401</v>
      </c>
      <c r="E1240">
        <f>'Trading Days'!C1240</f>
        <v>1177.069946289062</v>
      </c>
      <c r="F1240">
        <f>'Trading Days'!D1240</f>
        <v>-1.10733490535081E-2</v>
      </c>
    </row>
    <row r="1241" spans="1:6" x14ac:dyDescent="0.25">
      <c r="A1241" s="1">
        <f>'Trading Days'!A1241</f>
        <v>38329</v>
      </c>
      <c r="B1241">
        <f>'Trading Days'!B1241</f>
        <v>1802</v>
      </c>
      <c r="C1241">
        <f t="shared" si="58"/>
        <v>3247204</v>
      </c>
      <c r="D1241">
        <f t="shared" si="59"/>
        <v>5851461608</v>
      </c>
      <c r="E1241">
        <f>'Trading Days'!C1241</f>
        <v>1182.81005859375</v>
      </c>
      <c r="F1241">
        <f>'Trading Days'!D1241</f>
        <v>4.8766110482938441E-3</v>
      </c>
    </row>
    <row r="1242" spans="1:6" x14ac:dyDescent="0.25">
      <c r="A1242" s="1">
        <f>'Trading Days'!A1242</f>
        <v>38330</v>
      </c>
      <c r="B1242">
        <f>'Trading Days'!B1242</f>
        <v>1803</v>
      </c>
      <c r="C1242">
        <f t="shared" si="58"/>
        <v>3250809</v>
      </c>
      <c r="D1242">
        <f t="shared" si="59"/>
        <v>5861208627</v>
      </c>
      <c r="E1242">
        <f>'Trading Days'!C1242</f>
        <v>1189.239990234375</v>
      </c>
      <c r="F1242">
        <f>'Trading Days'!D1242</f>
        <v>5.4361489352479087E-3</v>
      </c>
    </row>
    <row r="1243" spans="1:6" x14ac:dyDescent="0.25">
      <c r="A1243" s="1">
        <f>'Trading Days'!A1243</f>
        <v>38331</v>
      </c>
      <c r="B1243">
        <f>'Trading Days'!B1243</f>
        <v>1804</v>
      </c>
      <c r="C1243">
        <f t="shared" si="58"/>
        <v>3254416</v>
      </c>
      <c r="D1243">
        <f t="shared" si="59"/>
        <v>5870966464</v>
      </c>
      <c r="E1243">
        <f>'Trading Days'!C1243</f>
        <v>1188</v>
      </c>
      <c r="F1243">
        <f>'Trading Days'!D1243</f>
        <v>-1.0426745186483679E-3</v>
      </c>
    </row>
    <row r="1244" spans="1:6" x14ac:dyDescent="0.25">
      <c r="A1244" s="1">
        <f>'Trading Days'!A1244</f>
        <v>38334</v>
      </c>
      <c r="B1244">
        <f>'Trading Days'!B1244</f>
        <v>1807</v>
      </c>
      <c r="C1244">
        <f t="shared" si="58"/>
        <v>3265249</v>
      </c>
      <c r="D1244">
        <f t="shared" si="59"/>
        <v>5900304943</v>
      </c>
      <c r="E1244">
        <f>'Trading Days'!C1244</f>
        <v>1198.680053710938</v>
      </c>
      <c r="F1244">
        <f>'Trading Days'!D1244</f>
        <v>8.9899442011263098E-3</v>
      </c>
    </row>
    <row r="1245" spans="1:6" x14ac:dyDescent="0.25">
      <c r="A1245" s="1">
        <f>'Trading Days'!A1245</f>
        <v>38335</v>
      </c>
      <c r="B1245">
        <f>'Trading Days'!B1245</f>
        <v>1808</v>
      </c>
      <c r="C1245">
        <f t="shared" si="58"/>
        <v>3268864</v>
      </c>
      <c r="D1245">
        <f t="shared" si="59"/>
        <v>5910106112</v>
      </c>
      <c r="E1245">
        <f>'Trading Days'!C1245</f>
        <v>1203.380004882812</v>
      </c>
      <c r="F1245">
        <f>'Trading Days'!D1245</f>
        <v>3.9209388337810847E-3</v>
      </c>
    </row>
    <row r="1246" spans="1:6" x14ac:dyDescent="0.25">
      <c r="A1246" s="1">
        <f>'Trading Days'!A1246</f>
        <v>38336</v>
      </c>
      <c r="B1246">
        <f>'Trading Days'!B1246</f>
        <v>1809</v>
      </c>
      <c r="C1246">
        <f t="shared" si="58"/>
        <v>3272481</v>
      </c>
      <c r="D1246">
        <f t="shared" si="59"/>
        <v>5919918129</v>
      </c>
      <c r="E1246">
        <f>'Trading Days'!C1246</f>
        <v>1205.719970703125</v>
      </c>
      <c r="F1246">
        <f>'Trading Days'!D1246</f>
        <v>1.944494516128215E-3</v>
      </c>
    </row>
    <row r="1247" spans="1:6" x14ac:dyDescent="0.25">
      <c r="A1247" s="1">
        <f>'Trading Days'!A1247</f>
        <v>38337</v>
      </c>
      <c r="B1247">
        <f>'Trading Days'!B1247</f>
        <v>1810</v>
      </c>
      <c r="C1247">
        <f t="shared" si="58"/>
        <v>3276100</v>
      </c>
      <c r="D1247">
        <f t="shared" si="59"/>
        <v>5929741000</v>
      </c>
      <c r="E1247">
        <f>'Trading Days'!C1247</f>
        <v>1203.2099609375</v>
      </c>
      <c r="F1247">
        <f>'Trading Days'!D1247</f>
        <v>-2.0817518384150802E-3</v>
      </c>
    </row>
    <row r="1248" spans="1:6" x14ac:dyDescent="0.25">
      <c r="A1248" s="1">
        <f>'Trading Days'!A1248</f>
        <v>38338</v>
      </c>
      <c r="B1248">
        <f>'Trading Days'!B1248</f>
        <v>1811</v>
      </c>
      <c r="C1248">
        <f t="shared" si="58"/>
        <v>3279721</v>
      </c>
      <c r="D1248">
        <f t="shared" si="59"/>
        <v>5939574731</v>
      </c>
      <c r="E1248">
        <f>'Trading Days'!C1248</f>
        <v>1194.199951171875</v>
      </c>
      <c r="F1248">
        <f>'Trading Days'!D1248</f>
        <v>-7.4883104845681059E-3</v>
      </c>
    </row>
    <row r="1249" spans="1:6" x14ac:dyDescent="0.25">
      <c r="A1249" s="1">
        <f>'Trading Days'!A1249</f>
        <v>38341</v>
      </c>
      <c r="B1249">
        <f>'Trading Days'!B1249</f>
        <v>1814</v>
      </c>
      <c r="C1249">
        <f t="shared" si="58"/>
        <v>3290596</v>
      </c>
      <c r="D1249">
        <f t="shared" si="59"/>
        <v>5969141144</v>
      </c>
      <c r="E1249">
        <f>'Trading Days'!C1249</f>
        <v>1194.650024414062</v>
      </c>
      <c r="F1249">
        <f>'Trading Days'!D1249</f>
        <v>3.7688264996615928E-4</v>
      </c>
    </row>
    <row r="1250" spans="1:6" x14ac:dyDescent="0.25">
      <c r="A1250" s="1">
        <f>'Trading Days'!A1250</f>
        <v>38342</v>
      </c>
      <c r="B1250">
        <f>'Trading Days'!B1250</f>
        <v>1815</v>
      </c>
      <c r="C1250">
        <f t="shared" si="58"/>
        <v>3294225</v>
      </c>
      <c r="D1250">
        <f t="shared" si="59"/>
        <v>5979018375</v>
      </c>
      <c r="E1250">
        <f>'Trading Days'!C1250</f>
        <v>1205.449951171875</v>
      </c>
      <c r="F1250">
        <f>'Trading Days'!D1250</f>
        <v>9.0402431985132647E-3</v>
      </c>
    </row>
    <row r="1251" spans="1:6" x14ac:dyDescent="0.25">
      <c r="A1251" s="1">
        <f>'Trading Days'!A1251</f>
        <v>38343</v>
      </c>
      <c r="B1251">
        <f>'Trading Days'!B1251</f>
        <v>1816</v>
      </c>
      <c r="C1251">
        <f t="shared" si="58"/>
        <v>3297856</v>
      </c>
      <c r="D1251">
        <f t="shared" si="59"/>
        <v>5988906496</v>
      </c>
      <c r="E1251">
        <f>'Trading Days'!C1251</f>
        <v>1209.569946289062</v>
      </c>
      <c r="F1251">
        <f>'Trading Days'!D1251</f>
        <v>3.417806863886597E-3</v>
      </c>
    </row>
    <row r="1252" spans="1:6" x14ac:dyDescent="0.25">
      <c r="A1252" s="1">
        <f>'Trading Days'!A1252</f>
        <v>38344</v>
      </c>
      <c r="B1252">
        <f>'Trading Days'!B1252</f>
        <v>1817</v>
      </c>
      <c r="C1252">
        <f t="shared" si="58"/>
        <v>3301489</v>
      </c>
      <c r="D1252">
        <f t="shared" si="59"/>
        <v>5998805513</v>
      </c>
      <c r="E1252">
        <f>'Trading Days'!C1252</f>
        <v>1210.130004882812</v>
      </c>
      <c r="F1252">
        <f>'Trading Days'!D1252</f>
        <v>4.6302290782618272E-4</v>
      </c>
    </row>
    <row r="1253" spans="1:6" x14ac:dyDescent="0.25">
      <c r="A1253" s="1">
        <f>'Trading Days'!A1253</f>
        <v>38348</v>
      </c>
      <c r="B1253">
        <f>'Trading Days'!B1253</f>
        <v>1821</v>
      </c>
      <c r="C1253">
        <f t="shared" si="58"/>
        <v>3316041</v>
      </c>
      <c r="D1253">
        <f t="shared" si="59"/>
        <v>6038510661</v>
      </c>
      <c r="E1253">
        <f>'Trading Days'!C1253</f>
        <v>1204.920043945312</v>
      </c>
      <c r="F1253">
        <f>'Trading Days'!D1253</f>
        <v>-4.3052902716882446E-3</v>
      </c>
    </row>
    <row r="1254" spans="1:6" x14ac:dyDescent="0.25">
      <c r="A1254" s="1">
        <f>'Trading Days'!A1254</f>
        <v>38349</v>
      </c>
      <c r="B1254">
        <f>'Trading Days'!B1254</f>
        <v>1822</v>
      </c>
      <c r="C1254">
        <f t="shared" si="58"/>
        <v>3319684</v>
      </c>
      <c r="D1254">
        <f t="shared" si="59"/>
        <v>6048464248</v>
      </c>
      <c r="E1254">
        <f>'Trading Days'!C1254</f>
        <v>1213.5400390625</v>
      </c>
      <c r="F1254">
        <f>'Trading Days'!D1254</f>
        <v>7.1539976121264282E-3</v>
      </c>
    </row>
    <row r="1255" spans="1:6" x14ac:dyDescent="0.25">
      <c r="A1255" s="1">
        <f>'Trading Days'!A1255</f>
        <v>38350</v>
      </c>
      <c r="B1255">
        <f>'Trading Days'!B1255</f>
        <v>1823</v>
      </c>
      <c r="C1255">
        <f t="shared" si="58"/>
        <v>3323329</v>
      </c>
      <c r="D1255">
        <f t="shared" si="59"/>
        <v>6058428767</v>
      </c>
      <c r="E1255">
        <f>'Trading Days'!C1255</f>
        <v>1213.449951171875</v>
      </c>
      <c r="F1255">
        <f>'Trading Days'!D1255</f>
        <v>-7.4235614586415366E-5</v>
      </c>
    </row>
    <row r="1256" spans="1:6" x14ac:dyDescent="0.25">
      <c r="A1256" s="1">
        <f>'Trading Days'!A1256</f>
        <v>38351</v>
      </c>
      <c r="B1256">
        <f>'Trading Days'!B1256</f>
        <v>1824</v>
      </c>
      <c r="C1256">
        <f t="shared" si="58"/>
        <v>3326976</v>
      </c>
      <c r="D1256">
        <f t="shared" si="59"/>
        <v>6068404224</v>
      </c>
      <c r="E1256">
        <f>'Trading Days'!C1256</f>
        <v>1213.550048828125</v>
      </c>
      <c r="F1256">
        <f>'Trading Days'!D1256</f>
        <v>8.2490139913238281E-5</v>
      </c>
    </row>
    <row r="1257" spans="1:6" x14ac:dyDescent="0.25">
      <c r="A1257" s="1">
        <f>'Trading Days'!A1257</f>
        <v>38352</v>
      </c>
      <c r="B1257">
        <f>'Trading Days'!B1257</f>
        <v>1825</v>
      </c>
      <c r="C1257">
        <f t="shared" si="58"/>
        <v>3330625</v>
      </c>
      <c r="D1257">
        <f t="shared" si="59"/>
        <v>6078390625</v>
      </c>
      <c r="E1257">
        <f>'Trading Days'!C1257</f>
        <v>1211.920043945312</v>
      </c>
      <c r="F1257">
        <f>'Trading Days'!D1257</f>
        <v>-1.343170711737063E-3</v>
      </c>
    </row>
    <row r="1258" spans="1:6" x14ac:dyDescent="0.25">
      <c r="A1258" s="1">
        <f>'Trading Days'!A1258</f>
        <v>38355</v>
      </c>
      <c r="B1258">
        <f>'Trading Days'!B1258</f>
        <v>1828</v>
      </c>
      <c r="C1258">
        <f t="shared" si="58"/>
        <v>3341584</v>
      </c>
      <c r="D1258">
        <f t="shared" si="59"/>
        <v>6108415552</v>
      </c>
      <c r="E1258">
        <f>'Trading Days'!C1258</f>
        <v>1202.079956054688</v>
      </c>
      <c r="F1258">
        <f>'Trading Days'!D1258</f>
        <v>-8.1194200391228044E-3</v>
      </c>
    </row>
    <row r="1259" spans="1:6" x14ac:dyDescent="0.25">
      <c r="A1259" s="1">
        <f>'Trading Days'!A1259</f>
        <v>38356</v>
      </c>
      <c r="B1259">
        <f>'Trading Days'!B1259</f>
        <v>1829</v>
      </c>
      <c r="C1259">
        <f t="shared" si="58"/>
        <v>3345241</v>
      </c>
      <c r="D1259">
        <f t="shared" si="59"/>
        <v>6118445789</v>
      </c>
      <c r="E1259">
        <f>'Trading Days'!C1259</f>
        <v>1188.050048828125</v>
      </c>
      <c r="F1259">
        <f>'Trading Days'!D1259</f>
        <v>-1.167135942654773E-2</v>
      </c>
    </row>
    <row r="1260" spans="1:6" x14ac:dyDescent="0.25">
      <c r="A1260" s="1">
        <f>'Trading Days'!A1260</f>
        <v>38357</v>
      </c>
      <c r="B1260">
        <f>'Trading Days'!B1260</f>
        <v>1830</v>
      </c>
      <c r="C1260">
        <f t="shared" si="58"/>
        <v>3348900</v>
      </c>
      <c r="D1260">
        <f t="shared" si="59"/>
        <v>6128487000</v>
      </c>
      <c r="E1260">
        <f>'Trading Days'!C1260</f>
        <v>1183.739990234375</v>
      </c>
      <c r="F1260">
        <f>'Trading Days'!D1260</f>
        <v>-3.627842613197485E-3</v>
      </c>
    </row>
    <row r="1261" spans="1:6" x14ac:dyDescent="0.25">
      <c r="A1261" s="1">
        <f>'Trading Days'!A1261</f>
        <v>38358</v>
      </c>
      <c r="B1261">
        <f>'Trading Days'!B1261</f>
        <v>1831</v>
      </c>
      <c r="C1261">
        <f t="shared" si="58"/>
        <v>3352561</v>
      </c>
      <c r="D1261">
        <f t="shared" si="59"/>
        <v>6138539191</v>
      </c>
      <c r="E1261">
        <f>'Trading Days'!C1261</f>
        <v>1187.890014648438</v>
      </c>
      <c r="F1261">
        <f>'Trading Days'!D1261</f>
        <v>3.5058580839542049E-3</v>
      </c>
    </row>
    <row r="1262" spans="1:6" x14ac:dyDescent="0.25">
      <c r="A1262" s="1">
        <f>'Trading Days'!A1262</f>
        <v>38359</v>
      </c>
      <c r="B1262">
        <f>'Trading Days'!B1262</f>
        <v>1832</v>
      </c>
      <c r="C1262">
        <f t="shared" si="58"/>
        <v>3356224</v>
      </c>
      <c r="D1262">
        <f t="shared" si="59"/>
        <v>6148602368</v>
      </c>
      <c r="E1262">
        <f>'Trading Days'!C1262</f>
        <v>1186.18994140625</v>
      </c>
      <c r="F1262">
        <f>'Trading Days'!D1262</f>
        <v>-1.4311705807974471E-3</v>
      </c>
    </row>
    <row r="1263" spans="1:6" x14ac:dyDescent="0.25">
      <c r="A1263" s="1">
        <f>'Trading Days'!A1263</f>
        <v>38362</v>
      </c>
      <c r="B1263">
        <f>'Trading Days'!B1263</f>
        <v>1835</v>
      </c>
      <c r="C1263">
        <f t="shared" si="58"/>
        <v>3367225</v>
      </c>
      <c r="D1263">
        <f t="shared" si="59"/>
        <v>6178857875</v>
      </c>
      <c r="E1263">
        <f>'Trading Days'!C1263</f>
        <v>1190.25</v>
      </c>
      <c r="F1263">
        <f>'Trading Days'!D1263</f>
        <v>3.4227727381810351E-3</v>
      </c>
    </row>
    <row r="1264" spans="1:6" x14ac:dyDescent="0.25">
      <c r="A1264" s="1">
        <f>'Trading Days'!A1264</f>
        <v>38363</v>
      </c>
      <c r="B1264">
        <f>'Trading Days'!B1264</f>
        <v>1836</v>
      </c>
      <c r="C1264">
        <f t="shared" si="58"/>
        <v>3370896</v>
      </c>
      <c r="D1264">
        <f t="shared" si="59"/>
        <v>6188965056</v>
      </c>
      <c r="E1264">
        <f>'Trading Days'!C1264</f>
        <v>1182.989990234375</v>
      </c>
      <c r="F1264">
        <f>'Trading Days'!D1264</f>
        <v>-6.0995671208780022E-3</v>
      </c>
    </row>
    <row r="1265" spans="1:6" x14ac:dyDescent="0.25">
      <c r="A1265" s="1">
        <f>'Trading Days'!A1265</f>
        <v>38364</v>
      </c>
      <c r="B1265">
        <f>'Trading Days'!B1265</f>
        <v>1837</v>
      </c>
      <c r="C1265">
        <f t="shared" si="58"/>
        <v>3374569</v>
      </c>
      <c r="D1265">
        <f t="shared" si="59"/>
        <v>6199083253</v>
      </c>
      <c r="E1265">
        <f>'Trading Days'!C1265</f>
        <v>1187.699951171875</v>
      </c>
      <c r="F1265">
        <f>'Trading Days'!D1265</f>
        <v>3.9814038803209773E-3</v>
      </c>
    </row>
    <row r="1266" spans="1:6" x14ac:dyDescent="0.25">
      <c r="A1266" s="1">
        <f>'Trading Days'!A1266</f>
        <v>38365</v>
      </c>
      <c r="B1266">
        <f>'Trading Days'!B1266</f>
        <v>1838</v>
      </c>
      <c r="C1266">
        <f t="shared" si="58"/>
        <v>3378244</v>
      </c>
      <c r="D1266">
        <f t="shared" si="59"/>
        <v>6209212472</v>
      </c>
      <c r="E1266">
        <f>'Trading Days'!C1266</f>
        <v>1177.449951171875</v>
      </c>
      <c r="F1266">
        <f>'Trading Days'!D1266</f>
        <v>-8.6301258073527842E-3</v>
      </c>
    </row>
    <row r="1267" spans="1:6" x14ac:dyDescent="0.25">
      <c r="A1267" s="1">
        <f>'Trading Days'!A1267</f>
        <v>38366</v>
      </c>
      <c r="B1267">
        <f>'Trading Days'!B1267</f>
        <v>1839</v>
      </c>
      <c r="C1267">
        <f t="shared" si="58"/>
        <v>3381921</v>
      </c>
      <c r="D1267">
        <f t="shared" si="59"/>
        <v>6219352719</v>
      </c>
      <c r="E1267">
        <f>'Trading Days'!C1267</f>
        <v>1184.52001953125</v>
      </c>
      <c r="F1267">
        <f>'Trading Days'!D1267</f>
        <v>6.00455955884871E-3</v>
      </c>
    </row>
    <row r="1268" spans="1:6" x14ac:dyDescent="0.25">
      <c r="A1268" s="1">
        <f>'Trading Days'!A1268</f>
        <v>38370</v>
      </c>
      <c r="B1268">
        <f>'Trading Days'!B1268</f>
        <v>1843</v>
      </c>
      <c r="C1268">
        <f t="shared" si="58"/>
        <v>3396649</v>
      </c>
      <c r="D1268">
        <f t="shared" si="59"/>
        <v>6260024107</v>
      </c>
      <c r="E1268">
        <f>'Trading Days'!C1268</f>
        <v>1195.97998046875</v>
      </c>
      <c r="F1268">
        <f>'Trading Days'!D1268</f>
        <v>9.6747718472796063E-3</v>
      </c>
    </row>
    <row r="1269" spans="1:6" x14ac:dyDescent="0.25">
      <c r="A1269" s="1">
        <f>'Trading Days'!A1269</f>
        <v>38371</v>
      </c>
      <c r="B1269">
        <f>'Trading Days'!B1269</f>
        <v>1844</v>
      </c>
      <c r="C1269">
        <f t="shared" si="58"/>
        <v>3400336</v>
      </c>
      <c r="D1269">
        <f t="shared" si="59"/>
        <v>6270219584</v>
      </c>
      <c r="E1269">
        <f>'Trading Days'!C1269</f>
        <v>1184.630004882812</v>
      </c>
      <c r="F1269">
        <f>'Trading Days'!D1269</f>
        <v>-9.4901049944744464E-3</v>
      </c>
    </row>
    <row r="1270" spans="1:6" x14ac:dyDescent="0.25">
      <c r="A1270" s="1">
        <f>'Trading Days'!A1270</f>
        <v>38372</v>
      </c>
      <c r="B1270">
        <f>'Trading Days'!B1270</f>
        <v>1845</v>
      </c>
      <c r="C1270">
        <f t="shared" si="58"/>
        <v>3404025</v>
      </c>
      <c r="D1270">
        <f t="shared" si="59"/>
        <v>6280426125</v>
      </c>
      <c r="E1270">
        <f>'Trading Days'!C1270</f>
        <v>1175.410034179688</v>
      </c>
      <c r="F1270">
        <f>'Trading Days'!D1270</f>
        <v>-7.7829960959296951E-3</v>
      </c>
    </row>
    <row r="1271" spans="1:6" x14ac:dyDescent="0.25">
      <c r="A1271" s="1">
        <f>'Trading Days'!A1271</f>
        <v>38373</v>
      </c>
      <c r="B1271">
        <f>'Trading Days'!B1271</f>
        <v>1846</v>
      </c>
      <c r="C1271">
        <f t="shared" si="58"/>
        <v>3407716</v>
      </c>
      <c r="D1271">
        <f t="shared" si="59"/>
        <v>6290643736</v>
      </c>
      <c r="E1271">
        <f>'Trading Days'!C1271</f>
        <v>1167.869995117188</v>
      </c>
      <c r="F1271">
        <f>'Trading Days'!D1271</f>
        <v>-6.4148159733570242E-3</v>
      </c>
    </row>
    <row r="1272" spans="1:6" x14ac:dyDescent="0.25">
      <c r="A1272" s="1">
        <f>'Trading Days'!A1272</f>
        <v>38376</v>
      </c>
      <c r="B1272">
        <f>'Trading Days'!B1272</f>
        <v>1849</v>
      </c>
      <c r="C1272">
        <f t="shared" si="58"/>
        <v>3418801</v>
      </c>
      <c r="D1272">
        <f t="shared" si="59"/>
        <v>6321363049</v>
      </c>
      <c r="E1272">
        <f>'Trading Days'!C1272</f>
        <v>1163.75</v>
      </c>
      <c r="F1272">
        <f>'Trading Days'!D1272</f>
        <v>-3.527785741917699E-3</v>
      </c>
    </row>
    <row r="1273" spans="1:6" x14ac:dyDescent="0.25">
      <c r="A1273" s="1">
        <f>'Trading Days'!A1273</f>
        <v>38377</v>
      </c>
      <c r="B1273">
        <f>'Trading Days'!B1273</f>
        <v>1850</v>
      </c>
      <c r="C1273">
        <f t="shared" si="58"/>
        <v>3422500</v>
      </c>
      <c r="D1273">
        <f t="shared" si="59"/>
        <v>6331625000</v>
      </c>
      <c r="E1273">
        <f>'Trading Days'!C1273</f>
        <v>1168.410034179688</v>
      </c>
      <c r="F1273">
        <f>'Trading Days'!D1273</f>
        <v>4.0043258257254077E-3</v>
      </c>
    </row>
    <row r="1274" spans="1:6" x14ac:dyDescent="0.25">
      <c r="A1274" s="1">
        <f>'Trading Days'!A1274</f>
        <v>38378</v>
      </c>
      <c r="B1274">
        <f>'Trading Days'!B1274</f>
        <v>1851</v>
      </c>
      <c r="C1274">
        <f t="shared" si="58"/>
        <v>3426201</v>
      </c>
      <c r="D1274">
        <f t="shared" si="59"/>
        <v>6341898051</v>
      </c>
      <c r="E1274">
        <f>'Trading Days'!C1274</f>
        <v>1174.069946289062</v>
      </c>
      <c r="F1274">
        <f>'Trading Days'!D1274</f>
        <v>4.8441146034385874E-3</v>
      </c>
    </row>
    <row r="1275" spans="1:6" x14ac:dyDescent="0.25">
      <c r="A1275" s="1">
        <f>'Trading Days'!A1275</f>
        <v>38379</v>
      </c>
      <c r="B1275">
        <f>'Trading Days'!B1275</f>
        <v>1852</v>
      </c>
      <c r="C1275">
        <f t="shared" si="58"/>
        <v>3429904</v>
      </c>
      <c r="D1275">
        <f t="shared" si="59"/>
        <v>6352182208</v>
      </c>
      <c r="E1275">
        <f>'Trading Days'!C1275</f>
        <v>1174.550048828125</v>
      </c>
      <c r="F1275">
        <f>'Trading Days'!D1275</f>
        <v>4.0892158135941159E-4</v>
      </c>
    </row>
    <row r="1276" spans="1:6" x14ac:dyDescent="0.25">
      <c r="A1276" s="1">
        <f>'Trading Days'!A1276</f>
        <v>38380</v>
      </c>
      <c r="B1276">
        <f>'Trading Days'!B1276</f>
        <v>1853</v>
      </c>
      <c r="C1276">
        <f t="shared" si="58"/>
        <v>3433609</v>
      </c>
      <c r="D1276">
        <f t="shared" si="59"/>
        <v>6362477477</v>
      </c>
      <c r="E1276">
        <f>'Trading Days'!C1276</f>
        <v>1171.359985351562</v>
      </c>
      <c r="F1276">
        <f>'Trading Days'!D1276</f>
        <v>-2.7159876922620012E-3</v>
      </c>
    </row>
    <row r="1277" spans="1:6" x14ac:dyDescent="0.25">
      <c r="A1277" s="1">
        <f>'Trading Days'!A1277</f>
        <v>38383</v>
      </c>
      <c r="B1277">
        <f>'Trading Days'!B1277</f>
        <v>1856</v>
      </c>
      <c r="C1277">
        <f t="shared" si="58"/>
        <v>3444736</v>
      </c>
      <c r="D1277">
        <f t="shared" si="59"/>
        <v>6393430016</v>
      </c>
      <c r="E1277">
        <f>'Trading Days'!C1277</f>
        <v>1181.27001953125</v>
      </c>
      <c r="F1277">
        <f>'Trading Days'!D1277</f>
        <v>8.4602806170757106E-3</v>
      </c>
    </row>
    <row r="1278" spans="1:6" x14ac:dyDescent="0.25">
      <c r="A1278" s="1">
        <f>'Trading Days'!A1278</f>
        <v>38384</v>
      </c>
      <c r="B1278">
        <f>'Trading Days'!B1278</f>
        <v>1857</v>
      </c>
      <c r="C1278">
        <f t="shared" si="58"/>
        <v>3448449</v>
      </c>
      <c r="D1278">
        <f t="shared" si="59"/>
        <v>6403769793</v>
      </c>
      <c r="E1278">
        <f>'Trading Days'!C1278</f>
        <v>1189.410034179688</v>
      </c>
      <c r="F1278">
        <f>'Trading Days'!D1278</f>
        <v>6.8909009065243332E-3</v>
      </c>
    </row>
    <row r="1279" spans="1:6" x14ac:dyDescent="0.25">
      <c r="A1279" s="1">
        <f>'Trading Days'!A1279</f>
        <v>38385</v>
      </c>
      <c r="B1279">
        <f>'Trading Days'!B1279</f>
        <v>1858</v>
      </c>
      <c r="C1279">
        <f t="shared" si="58"/>
        <v>3452164</v>
      </c>
      <c r="D1279">
        <f t="shared" si="59"/>
        <v>6414120712</v>
      </c>
      <c r="E1279">
        <f>'Trading Days'!C1279</f>
        <v>1193.18994140625</v>
      </c>
      <c r="F1279">
        <f>'Trading Days'!D1279</f>
        <v>3.1779681673602682E-3</v>
      </c>
    </row>
    <row r="1280" spans="1:6" x14ac:dyDescent="0.25">
      <c r="A1280" s="1">
        <f>'Trading Days'!A1280</f>
        <v>38386</v>
      </c>
      <c r="B1280">
        <f>'Trading Days'!B1280</f>
        <v>1859</v>
      </c>
      <c r="C1280">
        <f t="shared" si="58"/>
        <v>3455881</v>
      </c>
      <c r="D1280">
        <f t="shared" si="59"/>
        <v>6424482779</v>
      </c>
      <c r="E1280">
        <f>'Trading Days'!C1280</f>
        <v>1189.890014648438</v>
      </c>
      <c r="F1280">
        <f>'Trading Days'!D1280</f>
        <v>-2.7656340732498119E-3</v>
      </c>
    </row>
    <row r="1281" spans="1:6" x14ac:dyDescent="0.25">
      <c r="A1281" s="1">
        <f>'Trading Days'!A1281</f>
        <v>38387</v>
      </c>
      <c r="B1281">
        <f>'Trading Days'!B1281</f>
        <v>1860</v>
      </c>
      <c r="C1281">
        <f t="shared" si="58"/>
        <v>3459600</v>
      </c>
      <c r="D1281">
        <f t="shared" si="59"/>
        <v>6434856000</v>
      </c>
      <c r="E1281">
        <f>'Trading Days'!C1281</f>
        <v>1203.030029296875</v>
      </c>
      <c r="F1281">
        <f>'Trading Days'!D1281</f>
        <v>1.104304976651083E-2</v>
      </c>
    </row>
    <row r="1282" spans="1:6" x14ac:dyDescent="0.25">
      <c r="A1282" s="1">
        <f>'Trading Days'!A1282</f>
        <v>38390</v>
      </c>
      <c r="B1282">
        <f>'Trading Days'!B1282</f>
        <v>1863</v>
      </c>
      <c r="C1282">
        <f t="shared" ref="C1282:C1345" si="60">B1282^2</f>
        <v>3470769</v>
      </c>
      <c r="D1282">
        <f t="shared" ref="D1282:D1345" si="61">B1282^3</f>
        <v>6466042647</v>
      </c>
      <c r="E1282">
        <f>'Trading Days'!C1282</f>
        <v>1201.719970703125</v>
      </c>
      <c r="F1282">
        <f>'Trading Days'!D1282</f>
        <v>-1.0889658294861439E-3</v>
      </c>
    </row>
    <row r="1283" spans="1:6" x14ac:dyDescent="0.25">
      <c r="A1283" s="1">
        <f>'Trading Days'!A1283</f>
        <v>38391</v>
      </c>
      <c r="B1283">
        <f>'Trading Days'!B1283</f>
        <v>1864</v>
      </c>
      <c r="C1283">
        <f t="shared" si="60"/>
        <v>3474496</v>
      </c>
      <c r="D1283">
        <f t="shared" si="61"/>
        <v>6476460544</v>
      </c>
      <c r="E1283">
        <f>'Trading Days'!C1283</f>
        <v>1202.300048828125</v>
      </c>
      <c r="F1283">
        <f>'Trading Days'!D1283</f>
        <v>4.8270656986804111E-4</v>
      </c>
    </row>
    <row r="1284" spans="1:6" x14ac:dyDescent="0.25">
      <c r="A1284" s="1">
        <f>'Trading Days'!A1284</f>
        <v>38392</v>
      </c>
      <c r="B1284">
        <f>'Trading Days'!B1284</f>
        <v>1865</v>
      </c>
      <c r="C1284">
        <f t="shared" si="60"/>
        <v>3478225</v>
      </c>
      <c r="D1284">
        <f t="shared" si="61"/>
        <v>6486889625</v>
      </c>
      <c r="E1284">
        <f>'Trading Days'!C1284</f>
        <v>1191.989990234375</v>
      </c>
      <c r="F1284">
        <f>'Trading Days'!D1284</f>
        <v>-8.5752791940739703E-3</v>
      </c>
    </row>
    <row r="1285" spans="1:6" x14ac:dyDescent="0.25">
      <c r="A1285" s="1">
        <f>'Trading Days'!A1285</f>
        <v>38393</v>
      </c>
      <c r="B1285">
        <f>'Trading Days'!B1285</f>
        <v>1866</v>
      </c>
      <c r="C1285">
        <f t="shared" si="60"/>
        <v>3481956</v>
      </c>
      <c r="D1285">
        <f t="shared" si="61"/>
        <v>6497329896</v>
      </c>
      <c r="E1285">
        <f>'Trading Days'!C1285</f>
        <v>1197.010009765625</v>
      </c>
      <c r="F1285">
        <f>'Trading Days'!D1285</f>
        <v>4.2114611468029306E-3</v>
      </c>
    </row>
    <row r="1286" spans="1:6" x14ac:dyDescent="0.25">
      <c r="A1286" s="1">
        <f>'Trading Days'!A1286</f>
        <v>38394</v>
      </c>
      <c r="B1286">
        <f>'Trading Days'!B1286</f>
        <v>1867</v>
      </c>
      <c r="C1286">
        <f t="shared" si="60"/>
        <v>3485689</v>
      </c>
      <c r="D1286">
        <f t="shared" si="61"/>
        <v>6507781363</v>
      </c>
      <c r="E1286">
        <f>'Trading Days'!C1286</f>
        <v>1205.300048828125</v>
      </c>
      <c r="F1286">
        <f>'Trading Days'!D1286</f>
        <v>6.9256221709650401E-3</v>
      </c>
    </row>
    <row r="1287" spans="1:6" x14ac:dyDescent="0.25">
      <c r="A1287" s="1">
        <f>'Trading Days'!A1287</f>
        <v>38397</v>
      </c>
      <c r="B1287">
        <f>'Trading Days'!B1287</f>
        <v>1870</v>
      </c>
      <c r="C1287">
        <f t="shared" si="60"/>
        <v>3496900</v>
      </c>
      <c r="D1287">
        <f t="shared" si="61"/>
        <v>6539203000</v>
      </c>
      <c r="E1287">
        <f>'Trading Days'!C1287</f>
        <v>1206.140014648438</v>
      </c>
      <c r="F1287">
        <f>'Trading Days'!D1287</f>
        <v>6.968935420932354E-4</v>
      </c>
    </row>
    <row r="1288" spans="1:6" x14ac:dyDescent="0.25">
      <c r="A1288" s="1">
        <f>'Trading Days'!A1288</f>
        <v>38398</v>
      </c>
      <c r="B1288">
        <f>'Trading Days'!B1288</f>
        <v>1871</v>
      </c>
      <c r="C1288">
        <f t="shared" si="60"/>
        <v>3500641</v>
      </c>
      <c r="D1288">
        <f t="shared" si="61"/>
        <v>6549699311</v>
      </c>
      <c r="E1288">
        <f>'Trading Days'!C1288</f>
        <v>1210.119995117188</v>
      </c>
      <c r="F1288">
        <f>'Trading Days'!D1288</f>
        <v>3.299766544856864E-3</v>
      </c>
    </row>
    <row r="1289" spans="1:6" x14ac:dyDescent="0.25">
      <c r="A1289" s="1">
        <f>'Trading Days'!A1289</f>
        <v>38399</v>
      </c>
      <c r="B1289">
        <f>'Trading Days'!B1289</f>
        <v>1872</v>
      </c>
      <c r="C1289">
        <f t="shared" si="60"/>
        <v>3504384</v>
      </c>
      <c r="D1289">
        <f t="shared" si="61"/>
        <v>6560206848</v>
      </c>
      <c r="E1289">
        <f>'Trading Days'!C1289</f>
        <v>1210.339965820312</v>
      </c>
      <c r="F1289">
        <f>'Trading Days'!D1289</f>
        <v>1.817759428912602E-4</v>
      </c>
    </row>
    <row r="1290" spans="1:6" x14ac:dyDescent="0.25">
      <c r="A1290" s="1">
        <f>'Trading Days'!A1290</f>
        <v>38400</v>
      </c>
      <c r="B1290">
        <f>'Trading Days'!B1290</f>
        <v>1873</v>
      </c>
      <c r="C1290">
        <f t="shared" si="60"/>
        <v>3508129</v>
      </c>
      <c r="D1290">
        <f t="shared" si="61"/>
        <v>6570725617</v>
      </c>
      <c r="E1290">
        <f>'Trading Days'!C1290</f>
        <v>1200.75</v>
      </c>
      <c r="F1290">
        <f>'Trading Days'!D1290</f>
        <v>-7.9233654106534157E-3</v>
      </c>
    </row>
    <row r="1291" spans="1:6" x14ac:dyDescent="0.25">
      <c r="A1291" s="1">
        <f>'Trading Days'!A1291</f>
        <v>38401</v>
      </c>
      <c r="B1291">
        <f>'Trading Days'!B1291</f>
        <v>1874</v>
      </c>
      <c r="C1291">
        <f t="shared" si="60"/>
        <v>3511876</v>
      </c>
      <c r="D1291">
        <f t="shared" si="61"/>
        <v>6581255624</v>
      </c>
      <c r="E1291">
        <f>'Trading Days'!C1291</f>
        <v>1201.589965820312</v>
      </c>
      <c r="F1291">
        <f>'Trading Days'!D1291</f>
        <v>6.9953430798430638E-4</v>
      </c>
    </row>
    <row r="1292" spans="1:6" x14ac:dyDescent="0.25">
      <c r="A1292" s="1">
        <f>'Trading Days'!A1292</f>
        <v>38405</v>
      </c>
      <c r="B1292">
        <f>'Trading Days'!B1292</f>
        <v>1878</v>
      </c>
      <c r="C1292">
        <f t="shared" si="60"/>
        <v>3526884</v>
      </c>
      <c r="D1292">
        <f t="shared" si="61"/>
        <v>6623488152</v>
      </c>
      <c r="E1292">
        <f>'Trading Days'!C1292</f>
        <v>1184.160034179688</v>
      </c>
      <c r="F1292">
        <f>'Trading Days'!D1292</f>
        <v>-1.450572336356426E-2</v>
      </c>
    </row>
    <row r="1293" spans="1:6" x14ac:dyDescent="0.25">
      <c r="A1293" s="1">
        <f>'Trading Days'!A1293</f>
        <v>38406</v>
      </c>
      <c r="B1293">
        <f>'Trading Days'!B1293</f>
        <v>1879</v>
      </c>
      <c r="C1293">
        <f t="shared" si="60"/>
        <v>3530641</v>
      </c>
      <c r="D1293">
        <f t="shared" si="61"/>
        <v>6634074439</v>
      </c>
      <c r="E1293">
        <f>'Trading Days'!C1293</f>
        <v>1190.800048828125</v>
      </c>
      <c r="F1293">
        <f>'Trading Days'!D1293</f>
        <v>5.6073625665273852E-3</v>
      </c>
    </row>
    <row r="1294" spans="1:6" x14ac:dyDescent="0.25">
      <c r="A1294" s="1">
        <f>'Trading Days'!A1294</f>
        <v>38407</v>
      </c>
      <c r="B1294">
        <f>'Trading Days'!B1294</f>
        <v>1880</v>
      </c>
      <c r="C1294">
        <f t="shared" si="60"/>
        <v>3534400</v>
      </c>
      <c r="D1294">
        <f t="shared" si="61"/>
        <v>6644672000</v>
      </c>
      <c r="E1294">
        <f>'Trading Days'!C1294</f>
        <v>1200.199951171875</v>
      </c>
      <c r="F1294">
        <f>'Trading Days'!D1294</f>
        <v>7.8937705393953284E-3</v>
      </c>
    </row>
    <row r="1295" spans="1:6" x14ac:dyDescent="0.25">
      <c r="A1295" s="1">
        <f>'Trading Days'!A1295</f>
        <v>38408</v>
      </c>
      <c r="B1295">
        <f>'Trading Days'!B1295</f>
        <v>1881</v>
      </c>
      <c r="C1295">
        <f t="shared" si="60"/>
        <v>3538161</v>
      </c>
      <c r="D1295">
        <f t="shared" si="61"/>
        <v>6655280841</v>
      </c>
      <c r="E1295">
        <f>'Trading Days'!C1295</f>
        <v>1211.369995117188</v>
      </c>
      <c r="F1295">
        <f>'Trading Days'!D1295</f>
        <v>9.3068191965901548E-3</v>
      </c>
    </row>
    <row r="1296" spans="1:6" x14ac:dyDescent="0.25">
      <c r="A1296" s="1">
        <f>'Trading Days'!A1296</f>
        <v>38411</v>
      </c>
      <c r="B1296">
        <f>'Trading Days'!B1296</f>
        <v>1884</v>
      </c>
      <c r="C1296">
        <f t="shared" si="60"/>
        <v>3549456</v>
      </c>
      <c r="D1296">
        <f t="shared" si="61"/>
        <v>6687175104</v>
      </c>
      <c r="E1296">
        <f>'Trading Days'!C1296</f>
        <v>1203.599975585938</v>
      </c>
      <c r="F1296">
        <f>'Trading Days'!D1296</f>
        <v>-6.4142413652059638E-3</v>
      </c>
    </row>
    <row r="1297" spans="1:6" x14ac:dyDescent="0.25">
      <c r="A1297" s="1">
        <f>'Trading Days'!A1297</f>
        <v>38412</v>
      </c>
      <c r="B1297">
        <f>'Trading Days'!B1297</f>
        <v>1885</v>
      </c>
      <c r="C1297">
        <f t="shared" si="60"/>
        <v>3553225</v>
      </c>
      <c r="D1297">
        <f t="shared" si="61"/>
        <v>6697829125</v>
      </c>
      <c r="E1297">
        <f>'Trading Days'!C1297</f>
        <v>1210.410034179688</v>
      </c>
      <c r="F1297">
        <f>'Trading Days'!D1297</f>
        <v>5.6580747190815286E-3</v>
      </c>
    </row>
    <row r="1298" spans="1:6" x14ac:dyDescent="0.25">
      <c r="A1298" s="1">
        <f>'Trading Days'!A1298</f>
        <v>38413</v>
      </c>
      <c r="B1298">
        <f>'Trading Days'!B1298</f>
        <v>1886</v>
      </c>
      <c r="C1298">
        <f t="shared" si="60"/>
        <v>3556996</v>
      </c>
      <c r="D1298">
        <f t="shared" si="61"/>
        <v>6708494456</v>
      </c>
      <c r="E1298">
        <f>'Trading Days'!C1298</f>
        <v>1210.079956054688</v>
      </c>
      <c r="F1298">
        <f>'Trading Days'!D1298</f>
        <v>-2.7269942885399518E-4</v>
      </c>
    </row>
    <row r="1299" spans="1:6" x14ac:dyDescent="0.25">
      <c r="A1299" s="1">
        <f>'Trading Days'!A1299</f>
        <v>38414</v>
      </c>
      <c r="B1299">
        <f>'Trading Days'!B1299</f>
        <v>1887</v>
      </c>
      <c r="C1299">
        <f t="shared" si="60"/>
        <v>3560769</v>
      </c>
      <c r="D1299">
        <f t="shared" si="61"/>
        <v>6719171103</v>
      </c>
      <c r="E1299">
        <f>'Trading Days'!C1299</f>
        <v>1210.469970703125</v>
      </c>
      <c r="F1299">
        <f>'Trading Days'!D1299</f>
        <v>3.2230485802653419E-4</v>
      </c>
    </row>
    <row r="1300" spans="1:6" x14ac:dyDescent="0.25">
      <c r="A1300" s="1">
        <f>'Trading Days'!A1300</f>
        <v>38415</v>
      </c>
      <c r="B1300">
        <f>'Trading Days'!B1300</f>
        <v>1888</v>
      </c>
      <c r="C1300">
        <f t="shared" si="60"/>
        <v>3564544</v>
      </c>
      <c r="D1300">
        <f t="shared" si="61"/>
        <v>6729859072</v>
      </c>
      <c r="E1300">
        <f>'Trading Days'!C1300</f>
        <v>1222.119995117188</v>
      </c>
      <c r="F1300">
        <f>'Trading Days'!D1300</f>
        <v>9.6243811874952012E-3</v>
      </c>
    </row>
    <row r="1301" spans="1:6" x14ac:dyDescent="0.25">
      <c r="A1301" s="1">
        <f>'Trading Days'!A1301</f>
        <v>38418</v>
      </c>
      <c r="B1301">
        <f>'Trading Days'!B1301</f>
        <v>1891</v>
      </c>
      <c r="C1301">
        <f t="shared" si="60"/>
        <v>3575881</v>
      </c>
      <c r="D1301">
        <f t="shared" si="61"/>
        <v>6761990971</v>
      </c>
      <c r="E1301">
        <f>'Trading Days'!C1301</f>
        <v>1225.31005859375</v>
      </c>
      <c r="F1301">
        <f>'Trading Days'!D1301</f>
        <v>2.610270259309599E-3</v>
      </c>
    </row>
    <row r="1302" spans="1:6" x14ac:dyDescent="0.25">
      <c r="A1302" s="1">
        <f>'Trading Days'!A1302</f>
        <v>38419</v>
      </c>
      <c r="B1302">
        <f>'Trading Days'!B1302</f>
        <v>1892</v>
      </c>
      <c r="C1302">
        <f t="shared" si="60"/>
        <v>3579664</v>
      </c>
      <c r="D1302">
        <f t="shared" si="61"/>
        <v>6772724288</v>
      </c>
      <c r="E1302">
        <f>'Trading Days'!C1302</f>
        <v>1219.430053710938</v>
      </c>
      <c r="F1302">
        <f>'Trading Days'!D1302</f>
        <v>-4.7987893689213079E-3</v>
      </c>
    </row>
    <row r="1303" spans="1:6" x14ac:dyDescent="0.25">
      <c r="A1303" s="1">
        <f>'Trading Days'!A1303</f>
        <v>38420</v>
      </c>
      <c r="B1303">
        <f>'Trading Days'!B1303</f>
        <v>1893</v>
      </c>
      <c r="C1303">
        <f t="shared" si="60"/>
        <v>3583449</v>
      </c>
      <c r="D1303">
        <f t="shared" si="61"/>
        <v>6783468957</v>
      </c>
      <c r="E1303">
        <f>'Trading Days'!C1303</f>
        <v>1207.010009765625</v>
      </c>
      <c r="F1303">
        <f>'Trading Days'!D1303</f>
        <v>-1.018512206380073E-2</v>
      </c>
    </row>
    <row r="1304" spans="1:6" x14ac:dyDescent="0.25">
      <c r="A1304" s="1">
        <f>'Trading Days'!A1304</f>
        <v>38421</v>
      </c>
      <c r="B1304">
        <f>'Trading Days'!B1304</f>
        <v>1894</v>
      </c>
      <c r="C1304">
        <f t="shared" si="60"/>
        <v>3587236</v>
      </c>
      <c r="D1304">
        <f t="shared" si="61"/>
        <v>6794224984</v>
      </c>
      <c r="E1304">
        <f>'Trading Days'!C1304</f>
        <v>1209.25</v>
      </c>
      <c r="F1304">
        <f>'Trading Days'!D1304</f>
        <v>1.855817446625885E-3</v>
      </c>
    </row>
    <row r="1305" spans="1:6" x14ac:dyDescent="0.25">
      <c r="A1305" s="1">
        <f>'Trading Days'!A1305</f>
        <v>38422</v>
      </c>
      <c r="B1305">
        <f>'Trading Days'!B1305</f>
        <v>1895</v>
      </c>
      <c r="C1305">
        <f t="shared" si="60"/>
        <v>3591025</v>
      </c>
      <c r="D1305">
        <f t="shared" si="61"/>
        <v>6804992375</v>
      </c>
      <c r="E1305">
        <f>'Trading Days'!C1305</f>
        <v>1200.079956054688</v>
      </c>
      <c r="F1305">
        <f>'Trading Days'!D1305</f>
        <v>-7.5832490761315041E-3</v>
      </c>
    </row>
    <row r="1306" spans="1:6" x14ac:dyDescent="0.25">
      <c r="A1306" s="1">
        <f>'Trading Days'!A1306</f>
        <v>38425</v>
      </c>
      <c r="B1306">
        <f>'Trading Days'!B1306</f>
        <v>1898</v>
      </c>
      <c r="C1306">
        <f t="shared" si="60"/>
        <v>3602404</v>
      </c>
      <c r="D1306">
        <f t="shared" si="61"/>
        <v>6837362792</v>
      </c>
      <c r="E1306">
        <f>'Trading Days'!C1306</f>
        <v>1206.829956054688</v>
      </c>
      <c r="F1306">
        <f>'Trading Days'!D1306</f>
        <v>5.6246252309646314E-3</v>
      </c>
    </row>
    <row r="1307" spans="1:6" x14ac:dyDescent="0.25">
      <c r="A1307" s="1">
        <f>'Trading Days'!A1307</f>
        <v>38426</v>
      </c>
      <c r="B1307">
        <f>'Trading Days'!B1307</f>
        <v>1899</v>
      </c>
      <c r="C1307">
        <f t="shared" si="60"/>
        <v>3606201</v>
      </c>
      <c r="D1307">
        <f t="shared" si="61"/>
        <v>6848175699</v>
      </c>
      <c r="E1307">
        <f>'Trading Days'!C1307</f>
        <v>1197.75</v>
      </c>
      <c r="F1307">
        <f>'Trading Days'!D1307</f>
        <v>-7.5238073177862352E-3</v>
      </c>
    </row>
    <row r="1308" spans="1:6" x14ac:dyDescent="0.25">
      <c r="A1308" s="1">
        <f>'Trading Days'!A1308</f>
        <v>38427</v>
      </c>
      <c r="B1308">
        <f>'Trading Days'!B1308</f>
        <v>1900</v>
      </c>
      <c r="C1308">
        <f t="shared" si="60"/>
        <v>3610000</v>
      </c>
      <c r="D1308">
        <f t="shared" si="61"/>
        <v>6859000000</v>
      </c>
      <c r="E1308">
        <f>'Trading Days'!C1308</f>
        <v>1188.069946289062</v>
      </c>
      <c r="F1308">
        <f>'Trading Days'!D1308</f>
        <v>-8.0818649225112837E-3</v>
      </c>
    </row>
    <row r="1309" spans="1:6" x14ac:dyDescent="0.25">
      <c r="A1309" s="1">
        <f>'Trading Days'!A1309</f>
        <v>38428</v>
      </c>
      <c r="B1309">
        <f>'Trading Days'!B1309</f>
        <v>1901</v>
      </c>
      <c r="C1309">
        <f t="shared" si="60"/>
        <v>3613801</v>
      </c>
      <c r="D1309">
        <f t="shared" si="61"/>
        <v>6869835701</v>
      </c>
      <c r="E1309">
        <f>'Trading Days'!C1309</f>
        <v>1190.2099609375</v>
      </c>
      <c r="F1309">
        <f>'Trading Days'!D1309</f>
        <v>1.8012530786779559E-3</v>
      </c>
    </row>
    <row r="1310" spans="1:6" x14ac:dyDescent="0.25">
      <c r="A1310" s="1">
        <f>'Trading Days'!A1310</f>
        <v>38429</v>
      </c>
      <c r="B1310">
        <f>'Trading Days'!B1310</f>
        <v>1902</v>
      </c>
      <c r="C1310">
        <f t="shared" si="60"/>
        <v>3617604</v>
      </c>
      <c r="D1310">
        <f t="shared" si="61"/>
        <v>6880682808</v>
      </c>
      <c r="E1310">
        <f>'Trading Days'!C1310</f>
        <v>1189.650024414062</v>
      </c>
      <c r="F1310">
        <f>'Trading Days'!D1310</f>
        <v>-4.7045188816674521E-4</v>
      </c>
    </row>
    <row r="1311" spans="1:6" x14ac:dyDescent="0.25">
      <c r="A1311" s="1">
        <f>'Trading Days'!A1311</f>
        <v>38432</v>
      </c>
      <c r="B1311">
        <f>'Trading Days'!B1311</f>
        <v>1905</v>
      </c>
      <c r="C1311">
        <f t="shared" si="60"/>
        <v>3629025</v>
      </c>
      <c r="D1311">
        <f t="shared" si="61"/>
        <v>6913292625</v>
      </c>
      <c r="E1311">
        <f>'Trading Days'!C1311</f>
        <v>1183.780029296875</v>
      </c>
      <c r="F1311">
        <f>'Trading Days'!D1311</f>
        <v>-4.9342201460284008E-3</v>
      </c>
    </row>
    <row r="1312" spans="1:6" x14ac:dyDescent="0.25">
      <c r="A1312" s="1">
        <f>'Trading Days'!A1312</f>
        <v>38433</v>
      </c>
      <c r="B1312">
        <f>'Trading Days'!B1312</f>
        <v>1906</v>
      </c>
      <c r="C1312">
        <f t="shared" si="60"/>
        <v>3632836</v>
      </c>
      <c r="D1312">
        <f t="shared" si="61"/>
        <v>6924185416</v>
      </c>
      <c r="E1312">
        <f>'Trading Days'!C1312</f>
        <v>1171.7099609375</v>
      </c>
      <c r="F1312">
        <f>'Trading Days'!D1312</f>
        <v>-1.0196208806246051E-2</v>
      </c>
    </row>
    <row r="1313" spans="1:6" x14ac:dyDescent="0.25">
      <c r="A1313" s="1">
        <f>'Trading Days'!A1313</f>
        <v>38434</v>
      </c>
      <c r="B1313">
        <f>'Trading Days'!B1313</f>
        <v>1907</v>
      </c>
      <c r="C1313">
        <f t="shared" si="60"/>
        <v>3636649</v>
      </c>
      <c r="D1313">
        <f t="shared" si="61"/>
        <v>6935089643</v>
      </c>
      <c r="E1313">
        <f>'Trading Days'!C1313</f>
        <v>1172.530029296875</v>
      </c>
      <c r="F1313">
        <f>'Trading Days'!D1313</f>
        <v>6.9989023454142263E-4</v>
      </c>
    </row>
    <row r="1314" spans="1:6" x14ac:dyDescent="0.25">
      <c r="A1314" s="1">
        <f>'Trading Days'!A1314</f>
        <v>38435</v>
      </c>
      <c r="B1314">
        <f>'Trading Days'!B1314</f>
        <v>1908</v>
      </c>
      <c r="C1314">
        <f t="shared" si="60"/>
        <v>3640464</v>
      </c>
      <c r="D1314">
        <f t="shared" si="61"/>
        <v>6946005312</v>
      </c>
      <c r="E1314">
        <f>'Trading Days'!C1314</f>
        <v>1171.420043945312</v>
      </c>
      <c r="F1314">
        <f>'Trading Days'!D1314</f>
        <v>-9.4665835742269167E-4</v>
      </c>
    </row>
    <row r="1315" spans="1:6" x14ac:dyDescent="0.25">
      <c r="A1315" s="1">
        <f>'Trading Days'!A1315</f>
        <v>38439</v>
      </c>
      <c r="B1315">
        <f>'Trading Days'!B1315</f>
        <v>1912</v>
      </c>
      <c r="C1315">
        <f t="shared" si="60"/>
        <v>3655744</v>
      </c>
      <c r="D1315">
        <f t="shared" si="61"/>
        <v>6989782528</v>
      </c>
      <c r="E1315">
        <f>'Trading Days'!C1315</f>
        <v>1174.280029296875</v>
      </c>
      <c r="F1315">
        <f>'Trading Days'!D1315</f>
        <v>2.44146868268591E-3</v>
      </c>
    </row>
    <row r="1316" spans="1:6" x14ac:dyDescent="0.25">
      <c r="A1316" s="1">
        <f>'Trading Days'!A1316</f>
        <v>38440</v>
      </c>
      <c r="B1316">
        <f>'Trading Days'!B1316</f>
        <v>1913</v>
      </c>
      <c r="C1316">
        <f t="shared" si="60"/>
        <v>3659569</v>
      </c>
      <c r="D1316">
        <f t="shared" si="61"/>
        <v>7000755497</v>
      </c>
      <c r="E1316">
        <f>'Trading Days'!C1316</f>
        <v>1165.359985351562</v>
      </c>
      <c r="F1316">
        <f>'Trading Days'!D1316</f>
        <v>-7.5961812538479778E-3</v>
      </c>
    </row>
    <row r="1317" spans="1:6" x14ac:dyDescent="0.25">
      <c r="A1317" s="1">
        <f>'Trading Days'!A1317</f>
        <v>38441</v>
      </c>
      <c r="B1317">
        <f>'Trading Days'!B1317</f>
        <v>1914</v>
      </c>
      <c r="C1317">
        <f t="shared" si="60"/>
        <v>3663396</v>
      </c>
      <c r="D1317">
        <f t="shared" si="61"/>
        <v>7011739944</v>
      </c>
      <c r="E1317">
        <f>'Trading Days'!C1317</f>
        <v>1181.410034179688</v>
      </c>
      <c r="F1317">
        <f>'Trading Days'!D1317</f>
        <v>1.3772610206179261E-2</v>
      </c>
    </row>
    <row r="1318" spans="1:6" x14ac:dyDescent="0.25">
      <c r="A1318" s="1">
        <f>'Trading Days'!A1318</f>
        <v>38442</v>
      </c>
      <c r="B1318">
        <f>'Trading Days'!B1318</f>
        <v>1915</v>
      </c>
      <c r="C1318">
        <f t="shared" si="60"/>
        <v>3667225</v>
      </c>
      <c r="D1318">
        <f t="shared" si="61"/>
        <v>7022735875</v>
      </c>
      <c r="E1318">
        <f>'Trading Days'!C1318</f>
        <v>1180.589965820312</v>
      </c>
      <c r="F1318">
        <f>'Trading Days'!D1318</f>
        <v>-6.9414372288223447E-4</v>
      </c>
    </row>
    <row r="1319" spans="1:6" x14ac:dyDescent="0.25">
      <c r="A1319" s="1">
        <f>'Trading Days'!A1319</f>
        <v>38443</v>
      </c>
      <c r="B1319">
        <f>'Trading Days'!B1319</f>
        <v>1916</v>
      </c>
      <c r="C1319">
        <f t="shared" si="60"/>
        <v>3671056</v>
      </c>
      <c r="D1319">
        <f t="shared" si="61"/>
        <v>7033743296</v>
      </c>
      <c r="E1319">
        <f>'Trading Days'!C1319</f>
        <v>1172.920043945312</v>
      </c>
      <c r="F1319">
        <f>'Trading Days'!D1319</f>
        <v>-6.4966856377359772E-3</v>
      </c>
    </row>
    <row r="1320" spans="1:6" x14ac:dyDescent="0.25">
      <c r="A1320" s="1">
        <f>'Trading Days'!A1320</f>
        <v>38446</v>
      </c>
      <c r="B1320">
        <f>'Trading Days'!B1320</f>
        <v>1919</v>
      </c>
      <c r="C1320">
        <f t="shared" si="60"/>
        <v>3682561</v>
      </c>
      <c r="D1320">
        <f t="shared" si="61"/>
        <v>7066834559</v>
      </c>
      <c r="E1320">
        <f>'Trading Days'!C1320</f>
        <v>1176.119995117188</v>
      </c>
      <c r="F1320">
        <f>'Trading Days'!D1320</f>
        <v>2.728192077877889E-3</v>
      </c>
    </row>
    <row r="1321" spans="1:6" x14ac:dyDescent="0.25">
      <c r="A1321" s="1">
        <f>'Trading Days'!A1321</f>
        <v>38447</v>
      </c>
      <c r="B1321">
        <f>'Trading Days'!B1321</f>
        <v>1920</v>
      </c>
      <c r="C1321">
        <f t="shared" si="60"/>
        <v>3686400</v>
      </c>
      <c r="D1321">
        <f t="shared" si="61"/>
        <v>7077888000</v>
      </c>
      <c r="E1321">
        <f>'Trading Days'!C1321</f>
        <v>1181.390014648438</v>
      </c>
      <c r="F1321">
        <f>'Trading Days'!D1321</f>
        <v>4.4808519140302483E-3</v>
      </c>
    </row>
    <row r="1322" spans="1:6" x14ac:dyDescent="0.25">
      <c r="A1322" s="1">
        <f>'Trading Days'!A1322</f>
        <v>38448</v>
      </c>
      <c r="B1322">
        <f>'Trading Days'!B1322</f>
        <v>1921</v>
      </c>
      <c r="C1322">
        <f t="shared" si="60"/>
        <v>3690241</v>
      </c>
      <c r="D1322">
        <f t="shared" si="61"/>
        <v>7088952961</v>
      </c>
      <c r="E1322">
        <f>'Trading Days'!C1322</f>
        <v>1184.069946289062</v>
      </c>
      <c r="F1322">
        <f>'Trading Days'!D1322</f>
        <v>2.2684563161994302E-3</v>
      </c>
    </row>
    <row r="1323" spans="1:6" x14ac:dyDescent="0.25">
      <c r="A1323" s="1">
        <f>'Trading Days'!A1323</f>
        <v>38449</v>
      </c>
      <c r="B1323">
        <f>'Trading Days'!B1323</f>
        <v>1922</v>
      </c>
      <c r="C1323">
        <f t="shared" si="60"/>
        <v>3694084</v>
      </c>
      <c r="D1323">
        <f t="shared" si="61"/>
        <v>7100029448</v>
      </c>
      <c r="E1323">
        <f>'Trading Days'!C1323</f>
        <v>1191.140014648438</v>
      </c>
      <c r="F1323">
        <f>'Trading Days'!D1323</f>
        <v>5.9709887760717173E-3</v>
      </c>
    </row>
    <row r="1324" spans="1:6" x14ac:dyDescent="0.25">
      <c r="A1324" s="1">
        <f>'Trading Days'!A1324</f>
        <v>38450</v>
      </c>
      <c r="B1324">
        <f>'Trading Days'!B1324</f>
        <v>1923</v>
      </c>
      <c r="C1324">
        <f t="shared" si="60"/>
        <v>3697929</v>
      </c>
      <c r="D1324">
        <f t="shared" si="61"/>
        <v>7111117467</v>
      </c>
      <c r="E1324">
        <f>'Trading Days'!C1324</f>
        <v>1181.199951171875</v>
      </c>
      <c r="F1324">
        <f>'Trading Days'!D1324</f>
        <v>-8.345000045604789E-3</v>
      </c>
    </row>
    <row r="1325" spans="1:6" x14ac:dyDescent="0.25">
      <c r="A1325" s="1">
        <f>'Trading Days'!A1325</f>
        <v>38453</v>
      </c>
      <c r="B1325">
        <f>'Trading Days'!B1325</f>
        <v>1926</v>
      </c>
      <c r="C1325">
        <f t="shared" si="60"/>
        <v>3709476</v>
      </c>
      <c r="D1325">
        <f t="shared" si="61"/>
        <v>7144450776</v>
      </c>
      <c r="E1325">
        <f>'Trading Days'!C1325</f>
        <v>1181.2099609375</v>
      </c>
      <c r="F1325">
        <f>'Trading Days'!D1325</f>
        <v>8.4742347095101422E-6</v>
      </c>
    </row>
    <row r="1326" spans="1:6" x14ac:dyDescent="0.25">
      <c r="A1326" s="1">
        <f>'Trading Days'!A1326</f>
        <v>38454</v>
      </c>
      <c r="B1326">
        <f>'Trading Days'!B1326</f>
        <v>1927</v>
      </c>
      <c r="C1326">
        <f t="shared" si="60"/>
        <v>3713329</v>
      </c>
      <c r="D1326">
        <f t="shared" si="61"/>
        <v>7155584983</v>
      </c>
      <c r="E1326">
        <f>'Trading Days'!C1326</f>
        <v>1187.760009765625</v>
      </c>
      <c r="F1326">
        <f>'Trading Days'!D1326</f>
        <v>5.5452028383897733E-3</v>
      </c>
    </row>
    <row r="1327" spans="1:6" x14ac:dyDescent="0.25">
      <c r="A1327" s="1">
        <f>'Trading Days'!A1327</f>
        <v>38455</v>
      </c>
      <c r="B1327">
        <f>'Trading Days'!B1327</f>
        <v>1928</v>
      </c>
      <c r="C1327">
        <f t="shared" si="60"/>
        <v>3717184</v>
      </c>
      <c r="D1327">
        <f t="shared" si="61"/>
        <v>7166730752</v>
      </c>
      <c r="E1327">
        <f>'Trading Days'!C1327</f>
        <v>1173.7900390625</v>
      </c>
      <c r="F1327">
        <f>'Trading Days'!D1327</f>
        <v>-1.176161058485348E-2</v>
      </c>
    </row>
    <row r="1328" spans="1:6" x14ac:dyDescent="0.25">
      <c r="A1328" s="1">
        <f>'Trading Days'!A1328</f>
        <v>38456</v>
      </c>
      <c r="B1328">
        <f>'Trading Days'!B1328</f>
        <v>1929</v>
      </c>
      <c r="C1328">
        <f t="shared" si="60"/>
        <v>3721041</v>
      </c>
      <c r="D1328">
        <f t="shared" si="61"/>
        <v>7177888089</v>
      </c>
      <c r="E1328">
        <f>'Trading Days'!C1328</f>
        <v>1162.050048828125</v>
      </c>
      <c r="F1328">
        <f>'Trading Days'!D1328</f>
        <v>-1.0001780423824051E-2</v>
      </c>
    </row>
    <row r="1329" spans="1:6" x14ac:dyDescent="0.25">
      <c r="A1329" s="1">
        <f>'Trading Days'!A1329</f>
        <v>38457</v>
      </c>
      <c r="B1329">
        <f>'Trading Days'!B1329</f>
        <v>1930</v>
      </c>
      <c r="C1329">
        <f t="shared" si="60"/>
        <v>3724900</v>
      </c>
      <c r="D1329">
        <f t="shared" si="61"/>
        <v>7189057000</v>
      </c>
      <c r="E1329">
        <f>'Trading Days'!C1329</f>
        <v>1142.619995117188</v>
      </c>
      <c r="F1329">
        <f>'Trading Days'!D1329</f>
        <v>-1.6720496445511431E-2</v>
      </c>
    </row>
    <row r="1330" spans="1:6" x14ac:dyDescent="0.25">
      <c r="A1330" s="1">
        <f>'Trading Days'!A1330</f>
        <v>38460</v>
      </c>
      <c r="B1330">
        <f>'Trading Days'!B1330</f>
        <v>1933</v>
      </c>
      <c r="C1330">
        <f t="shared" si="60"/>
        <v>3736489</v>
      </c>
      <c r="D1330">
        <f t="shared" si="61"/>
        <v>7222633237</v>
      </c>
      <c r="E1330">
        <f>'Trading Days'!C1330</f>
        <v>1145.97998046875</v>
      </c>
      <c r="F1330">
        <f>'Trading Days'!D1330</f>
        <v>2.9405973691345459E-3</v>
      </c>
    </row>
    <row r="1331" spans="1:6" x14ac:dyDescent="0.25">
      <c r="A1331" s="1">
        <f>'Trading Days'!A1331</f>
        <v>38461</v>
      </c>
      <c r="B1331">
        <f>'Trading Days'!B1331</f>
        <v>1934</v>
      </c>
      <c r="C1331">
        <f t="shared" si="60"/>
        <v>3740356</v>
      </c>
      <c r="D1331">
        <f t="shared" si="61"/>
        <v>7233848504</v>
      </c>
      <c r="E1331">
        <f>'Trading Days'!C1331</f>
        <v>1152.780029296875</v>
      </c>
      <c r="F1331">
        <f>'Trading Days'!D1331</f>
        <v>5.9338286392607298E-3</v>
      </c>
    </row>
    <row r="1332" spans="1:6" x14ac:dyDescent="0.25">
      <c r="A1332" s="1">
        <f>'Trading Days'!A1332</f>
        <v>38462</v>
      </c>
      <c r="B1332">
        <f>'Trading Days'!B1332</f>
        <v>1935</v>
      </c>
      <c r="C1332">
        <f t="shared" si="60"/>
        <v>3744225</v>
      </c>
      <c r="D1332">
        <f t="shared" si="61"/>
        <v>7245075375</v>
      </c>
      <c r="E1332">
        <f>'Trading Days'!C1332</f>
        <v>1137.5</v>
      </c>
      <c r="F1332">
        <f>'Trading Days'!D1332</f>
        <v>-1.32549392846395E-2</v>
      </c>
    </row>
    <row r="1333" spans="1:6" x14ac:dyDescent="0.25">
      <c r="A1333" s="1">
        <f>'Trading Days'!A1333</f>
        <v>38463</v>
      </c>
      <c r="B1333">
        <f>'Trading Days'!B1333</f>
        <v>1936</v>
      </c>
      <c r="C1333">
        <f t="shared" si="60"/>
        <v>3748096</v>
      </c>
      <c r="D1333">
        <f t="shared" si="61"/>
        <v>7256313856</v>
      </c>
      <c r="E1333">
        <f>'Trading Days'!C1333</f>
        <v>1159.949951171875</v>
      </c>
      <c r="F1333">
        <f>'Trading Days'!D1333</f>
        <v>1.9736220810439461E-2</v>
      </c>
    </row>
    <row r="1334" spans="1:6" x14ac:dyDescent="0.25">
      <c r="A1334" s="1">
        <f>'Trading Days'!A1334</f>
        <v>38464</v>
      </c>
      <c r="B1334">
        <f>'Trading Days'!B1334</f>
        <v>1937</v>
      </c>
      <c r="C1334">
        <f t="shared" si="60"/>
        <v>3751969</v>
      </c>
      <c r="D1334">
        <f t="shared" si="61"/>
        <v>7267563953</v>
      </c>
      <c r="E1334">
        <f>'Trading Days'!C1334</f>
        <v>1152.119995117188</v>
      </c>
      <c r="F1334">
        <f>'Trading Days'!D1334</f>
        <v>-6.7502533594459013E-3</v>
      </c>
    </row>
    <row r="1335" spans="1:6" x14ac:dyDescent="0.25">
      <c r="A1335" s="1">
        <f>'Trading Days'!A1335</f>
        <v>38467</v>
      </c>
      <c r="B1335">
        <f>'Trading Days'!B1335</f>
        <v>1940</v>
      </c>
      <c r="C1335">
        <f t="shared" si="60"/>
        <v>3763600</v>
      </c>
      <c r="D1335">
        <f t="shared" si="61"/>
        <v>7301384000</v>
      </c>
      <c r="E1335">
        <f>'Trading Days'!C1335</f>
        <v>1162.099975585938</v>
      </c>
      <c r="F1335">
        <f>'Trading Days'!D1335</f>
        <v>8.6622752066158881E-3</v>
      </c>
    </row>
    <row r="1336" spans="1:6" x14ac:dyDescent="0.25">
      <c r="A1336" s="1">
        <f>'Trading Days'!A1336</f>
        <v>38468</v>
      </c>
      <c r="B1336">
        <f>'Trading Days'!B1336</f>
        <v>1941</v>
      </c>
      <c r="C1336">
        <f t="shared" si="60"/>
        <v>3767481</v>
      </c>
      <c r="D1336">
        <f t="shared" si="61"/>
        <v>7312680621</v>
      </c>
      <c r="E1336">
        <f>'Trading Days'!C1336</f>
        <v>1151.829956054688</v>
      </c>
      <c r="F1336">
        <f>'Trading Days'!D1336</f>
        <v>-8.8374664374911704E-3</v>
      </c>
    </row>
    <row r="1337" spans="1:6" x14ac:dyDescent="0.25">
      <c r="A1337" s="1">
        <f>'Trading Days'!A1337</f>
        <v>38469</v>
      </c>
      <c r="B1337">
        <f>'Trading Days'!B1337</f>
        <v>1942</v>
      </c>
      <c r="C1337">
        <f t="shared" si="60"/>
        <v>3771364</v>
      </c>
      <c r="D1337">
        <f t="shared" si="61"/>
        <v>7323988888</v>
      </c>
      <c r="E1337">
        <f>'Trading Days'!C1337</f>
        <v>1156.380004882812</v>
      </c>
      <c r="F1337">
        <f>'Trading Days'!D1337</f>
        <v>3.9502782543607839E-3</v>
      </c>
    </row>
    <row r="1338" spans="1:6" x14ac:dyDescent="0.25">
      <c r="A1338" s="1">
        <f>'Trading Days'!A1338</f>
        <v>38470</v>
      </c>
      <c r="B1338">
        <f>'Trading Days'!B1338</f>
        <v>1943</v>
      </c>
      <c r="C1338">
        <f t="shared" si="60"/>
        <v>3775249</v>
      </c>
      <c r="D1338">
        <f t="shared" si="61"/>
        <v>7335308807</v>
      </c>
      <c r="E1338">
        <f>'Trading Days'!C1338</f>
        <v>1143.219970703125</v>
      </c>
      <c r="F1338">
        <f>'Trading Days'!D1338</f>
        <v>-1.1380371611510729E-2</v>
      </c>
    </row>
    <row r="1339" spans="1:6" x14ac:dyDescent="0.25">
      <c r="A1339" s="1">
        <f>'Trading Days'!A1339</f>
        <v>38471</v>
      </c>
      <c r="B1339">
        <f>'Trading Days'!B1339</f>
        <v>1944</v>
      </c>
      <c r="C1339">
        <f t="shared" si="60"/>
        <v>3779136</v>
      </c>
      <c r="D1339">
        <f t="shared" si="61"/>
        <v>7346640384</v>
      </c>
      <c r="E1339">
        <f>'Trading Days'!C1339</f>
        <v>1156.849975585938</v>
      </c>
      <c r="F1339">
        <f>'Trading Days'!D1339</f>
        <v>1.1922469194121991E-2</v>
      </c>
    </row>
    <row r="1340" spans="1:6" x14ac:dyDescent="0.25">
      <c r="A1340" s="1">
        <f>'Trading Days'!A1340</f>
        <v>38474</v>
      </c>
      <c r="B1340">
        <f>'Trading Days'!B1340</f>
        <v>1947</v>
      </c>
      <c r="C1340">
        <f t="shared" si="60"/>
        <v>3790809</v>
      </c>
      <c r="D1340">
        <f t="shared" si="61"/>
        <v>7380705123</v>
      </c>
      <c r="E1340">
        <f>'Trading Days'!C1340</f>
        <v>1162.160034179688</v>
      </c>
      <c r="F1340">
        <f>'Trading Days'!D1340</f>
        <v>4.5901013146154579E-3</v>
      </c>
    </row>
    <row r="1341" spans="1:6" x14ac:dyDescent="0.25">
      <c r="A1341" s="1">
        <f>'Trading Days'!A1341</f>
        <v>38475</v>
      </c>
      <c r="B1341">
        <f>'Trading Days'!B1341</f>
        <v>1948</v>
      </c>
      <c r="C1341">
        <f t="shared" si="60"/>
        <v>3794704</v>
      </c>
      <c r="D1341">
        <f t="shared" si="61"/>
        <v>7392083392</v>
      </c>
      <c r="E1341">
        <f>'Trading Days'!C1341</f>
        <v>1161.170043945312</v>
      </c>
      <c r="F1341">
        <f>'Trading Days'!D1341</f>
        <v>-8.518536219279671E-4</v>
      </c>
    </row>
    <row r="1342" spans="1:6" x14ac:dyDescent="0.25">
      <c r="A1342" s="1">
        <f>'Trading Days'!A1342</f>
        <v>38476</v>
      </c>
      <c r="B1342">
        <f>'Trading Days'!B1342</f>
        <v>1949</v>
      </c>
      <c r="C1342">
        <f t="shared" si="60"/>
        <v>3798601</v>
      </c>
      <c r="D1342">
        <f t="shared" si="61"/>
        <v>7403473349</v>
      </c>
      <c r="E1342">
        <f>'Trading Days'!C1342</f>
        <v>1175.650024414062</v>
      </c>
      <c r="F1342">
        <f>'Trading Days'!D1342</f>
        <v>1.247016364593012E-2</v>
      </c>
    </row>
    <row r="1343" spans="1:6" x14ac:dyDescent="0.25">
      <c r="A1343" s="1">
        <f>'Trading Days'!A1343</f>
        <v>38477</v>
      </c>
      <c r="B1343">
        <f>'Trading Days'!B1343</f>
        <v>1950</v>
      </c>
      <c r="C1343">
        <f t="shared" si="60"/>
        <v>3802500</v>
      </c>
      <c r="D1343">
        <f t="shared" si="61"/>
        <v>7414875000</v>
      </c>
      <c r="E1343">
        <f>'Trading Days'!C1343</f>
        <v>1172.630004882812</v>
      </c>
      <c r="F1343">
        <f>'Trading Days'!D1343</f>
        <v>-2.568808292038427E-3</v>
      </c>
    </row>
    <row r="1344" spans="1:6" x14ac:dyDescent="0.25">
      <c r="A1344" s="1">
        <f>'Trading Days'!A1344</f>
        <v>38478</v>
      </c>
      <c r="B1344">
        <f>'Trading Days'!B1344</f>
        <v>1951</v>
      </c>
      <c r="C1344">
        <f t="shared" si="60"/>
        <v>3806401</v>
      </c>
      <c r="D1344">
        <f t="shared" si="61"/>
        <v>7426288351</v>
      </c>
      <c r="E1344">
        <f>'Trading Days'!C1344</f>
        <v>1171.349975585938</v>
      </c>
      <c r="F1344">
        <f>'Trading Days'!D1344</f>
        <v>-1.0915883881054129E-3</v>
      </c>
    </row>
    <row r="1345" spans="1:6" x14ac:dyDescent="0.25">
      <c r="A1345" s="1">
        <f>'Trading Days'!A1345</f>
        <v>38481</v>
      </c>
      <c r="B1345">
        <f>'Trading Days'!B1345</f>
        <v>1954</v>
      </c>
      <c r="C1345">
        <f t="shared" si="60"/>
        <v>3818116</v>
      </c>
      <c r="D1345">
        <f t="shared" si="61"/>
        <v>7460598664</v>
      </c>
      <c r="E1345">
        <f>'Trading Days'!C1345</f>
        <v>1178.839965820312</v>
      </c>
      <c r="F1345">
        <f>'Trading Days'!D1345</f>
        <v>6.3943231233067888E-3</v>
      </c>
    </row>
    <row r="1346" spans="1:6" x14ac:dyDescent="0.25">
      <c r="A1346" s="1">
        <f>'Trading Days'!A1346</f>
        <v>38482</v>
      </c>
      <c r="B1346">
        <f>'Trading Days'!B1346</f>
        <v>1955</v>
      </c>
      <c r="C1346">
        <f t="shared" ref="C1346:C1409" si="62">B1346^2</f>
        <v>3822025</v>
      </c>
      <c r="D1346">
        <f t="shared" ref="D1346:D1409" si="63">B1346^3</f>
        <v>7472058875</v>
      </c>
      <c r="E1346">
        <f>'Trading Days'!C1346</f>
        <v>1166.219970703125</v>
      </c>
      <c r="F1346">
        <f>'Trading Days'!D1346</f>
        <v>-1.070543541370794E-2</v>
      </c>
    </row>
    <row r="1347" spans="1:6" x14ac:dyDescent="0.25">
      <c r="A1347" s="1">
        <f>'Trading Days'!A1347</f>
        <v>38483</v>
      </c>
      <c r="B1347">
        <f>'Trading Days'!B1347</f>
        <v>1956</v>
      </c>
      <c r="C1347">
        <f t="shared" si="62"/>
        <v>3825936</v>
      </c>
      <c r="D1347">
        <f t="shared" si="63"/>
        <v>7483530816</v>
      </c>
      <c r="E1347">
        <f>'Trading Days'!C1347</f>
        <v>1171.109985351562</v>
      </c>
      <c r="F1347">
        <f>'Trading Days'!D1347</f>
        <v>4.1930465703556852E-3</v>
      </c>
    </row>
    <row r="1348" spans="1:6" x14ac:dyDescent="0.25">
      <c r="A1348" s="1">
        <f>'Trading Days'!A1348</f>
        <v>38484</v>
      </c>
      <c r="B1348">
        <f>'Trading Days'!B1348</f>
        <v>1957</v>
      </c>
      <c r="C1348">
        <f t="shared" si="62"/>
        <v>3829849</v>
      </c>
      <c r="D1348">
        <f t="shared" si="63"/>
        <v>7495014493</v>
      </c>
      <c r="E1348">
        <f>'Trading Days'!C1348</f>
        <v>1159.359985351562</v>
      </c>
      <c r="F1348">
        <f>'Trading Days'!D1348</f>
        <v>-1.003321647579725E-2</v>
      </c>
    </row>
    <row r="1349" spans="1:6" x14ac:dyDescent="0.25">
      <c r="A1349" s="1">
        <f>'Trading Days'!A1349</f>
        <v>38485</v>
      </c>
      <c r="B1349">
        <f>'Trading Days'!B1349</f>
        <v>1958</v>
      </c>
      <c r="C1349">
        <f t="shared" si="62"/>
        <v>3833764</v>
      </c>
      <c r="D1349">
        <f t="shared" si="63"/>
        <v>7506509912</v>
      </c>
      <c r="E1349">
        <f>'Trading Days'!C1349</f>
        <v>1154.050048828125</v>
      </c>
      <c r="F1349">
        <f>'Trading Days'!D1349</f>
        <v>-4.5800584723707516E-3</v>
      </c>
    </row>
    <row r="1350" spans="1:6" x14ac:dyDescent="0.25">
      <c r="A1350" s="1">
        <f>'Trading Days'!A1350</f>
        <v>38488</v>
      </c>
      <c r="B1350">
        <f>'Trading Days'!B1350</f>
        <v>1961</v>
      </c>
      <c r="C1350">
        <f t="shared" si="62"/>
        <v>3845521</v>
      </c>
      <c r="D1350">
        <f t="shared" si="63"/>
        <v>7541066681</v>
      </c>
      <c r="E1350">
        <f>'Trading Days'!C1350</f>
        <v>1165.68994140625</v>
      </c>
      <c r="F1350">
        <f>'Trading Days'!D1350</f>
        <v>1.008612459220859E-2</v>
      </c>
    </row>
    <row r="1351" spans="1:6" x14ac:dyDescent="0.25">
      <c r="A1351" s="1">
        <f>'Trading Days'!A1351</f>
        <v>38489</v>
      </c>
      <c r="B1351">
        <f>'Trading Days'!B1351</f>
        <v>1962</v>
      </c>
      <c r="C1351">
        <f t="shared" si="62"/>
        <v>3849444</v>
      </c>
      <c r="D1351">
        <f t="shared" si="63"/>
        <v>7552609128</v>
      </c>
      <c r="E1351">
        <f>'Trading Days'!C1351</f>
        <v>1173.800048828125</v>
      </c>
      <c r="F1351">
        <f>'Trading Days'!D1351</f>
        <v>6.9573452886546594E-3</v>
      </c>
    </row>
    <row r="1352" spans="1:6" x14ac:dyDescent="0.25">
      <c r="A1352" s="1">
        <f>'Trading Days'!A1352</f>
        <v>38490</v>
      </c>
      <c r="B1352">
        <f>'Trading Days'!B1352</f>
        <v>1963</v>
      </c>
      <c r="C1352">
        <f t="shared" si="62"/>
        <v>3853369</v>
      </c>
      <c r="D1352">
        <f t="shared" si="63"/>
        <v>7564163347</v>
      </c>
      <c r="E1352">
        <f>'Trading Days'!C1352</f>
        <v>1185.56005859375</v>
      </c>
      <c r="F1352">
        <f>'Trading Days'!D1352</f>
        <v>1.0018750448482111E-2</v>
      </c>
    </row>
    <row r="1353" spans="1:6" x14ac:dyDescent="0.25">
      <c r="A1353" s="1">
        <f>'Trading Days'!A1353</f>
        <v>38491</v>
      </c>
      <c r="B1353">
        <f>'Trading Days'!B1353</f>
        <v>1964</v>
      </c>
      <c r="C1353">
        <f t="shared" si="62"/>
        <v>3857296</v>
      </c>
      <c r="D1353">
        <f t="shared" si="63"/>
        <v>7575729344</v>
      </c>
      <c r="E1353">
        <f>'Trading Days'!C1353</f>
        <v>1191.079956054688</v>
      </c>
      <c r="F1353">
        <f>'Trading Days'!D1353</f>
        <v>4.6559408112021314E-3</v>
      </c>
    </row>
    <row r="1354" spans="1:6" x14ac:dyDescent="0.25">
      <c r="A1354" s="1">
        <f>'Trading Days'!A1354</f>
        <v>38492</v>
      </c>
      <c r="B1354">
        <f>'Trading Days'!B1354</f>
        <v>1965</v>
      </c>
      <c r="C1354">
        <f t="shared" si="62"/>
        <v>3861225</v>
      </c>
      <c r="D1354">
        <f t="shared" si="63"/>
        <v>7587307125</v>
      </c>
      <c r="E1354">
        <f>'Trading Days'!C1354</f>
        <v>1189.280029296875</v>
      </c>
      <c r="F1354">
        <f>'Trading Days'!D1354</f>
        <v>-1.5111720658745891E-3</v>
      </c>
    </row>
    <row r="1355" spans="1:6" x14ac:dyDescent="0.25">
      <c r="A1355" s="1">
        <f>'Trading Days'!A1355</f>
        <v>38495</v>
      </c>
      <c r="B1355">
        <f>'Trading Days'!B1355</f>
        <v>1968</v>
      </c>
      <c r="C1355">
        <f t="shared" si="62"/>
        <v>3873024</v>
      </c>
      <c r="D1355">
        <f t="shared" si="63"/>
        <v>7622111232</v>
      </c>
      <c r="E1355">
        <f>'Trading Days'!C1355</f>
        <v>1193.859985351562</v>
      </c>
      <c r="F1355">
        <f>'Trading Days'!D1355</f>
        <v>3.851032508630281E-3</v>
      </c>
    </row>
    <row r="1356" spans="1:6" x14ac:dyDescent="0.25">
      <c r="A1356" s="1">
        <f>'Trading Days'!A1356</f>
        <v>38496</v>
      </c>
      <c r="B1356">
        <f>'Trading Days'!B1356</f>
        <v>1969</v>
      </c>
      <c r="C1356">
        <f t="shared" si="62"/>
        <v>3876961</v>
      </c>
      <c r="D1356">
        <f t="shared" si="63"/>
        <v>7633736209</v>
      </c>
      <c r="E1356">
        <f>'Trading Days'!C1356</f>
        <v>1194.069946289062</v>
      </c>
      <c r="F1356">
        <f>'Trading Days'!D1356</f>
        <v>1.7586730443786E-4</v>
      </c>
    </row>
    <row r="1357" spans="1:6" x14ac:dyDescent="0.25">
      <c r="A1357" s="1">
        <f>'Trading Days'!A1357</f>
        <v>38497</v>
      </c>
      <c r="B1357">
        <f>'Trading Days'!B1357</f>
        <v>1970</v>
      </c>
      <c r="C1357">
        <f t="shared" si="62"/>
        <v>3880900</v>
      </c>
      <c r="D1357">
        <f t="shared" si="63"/>
        <v>7645373000</v>
      </c>
      <c r="E1357">
        <f>'Trading Days'!C1357</f>
        <v>1190.010009765625</v>
      </c>
      <c r="F1357">
        <f>'Trading Days'!D1357</f>
        <v>-3.400082663544524E-3</v>
      </c>
    </row>
    <row r="1358" spans="1:6" x14ac:dyDescent="0.25">
      <c r="A1358" s="1">
        <f>'Trading Days'!A1358</f>
        <v>38498</v>
      </c>
      <c r="B1358">
        <f>'Trading Days'!B1358</f>
        <v>1971</v>
      </c>
      <c r="C1358">
        <f t="shared" si="62"/>
        <v>3884841</v>
      </c>
      <c r="D1358">
        <f t="shared" si="63"/>
        <v>7657021611</v>
      </c>
      <c r="E1358">
        <f>'Trading Days'!C1358</f>
        <v>1197.619995117188</v>
      </c>
      <c r="F1358">
        <f>'Trading Days'!D1358</f>
        <v>6.3948918825160739E-3</v>
      </c>
    </row>
    <row r="1359" spans="1:6" x14ac:dyDescent="0.25">
      <c r="A1359" s="1">
        <f>'Trading Days'!A1359</f>
        <v>38499</v>
      </c>
      <c r="B1359">
        <f>'Trading Days'!B1359</f>
        <v>1972</v>
      </c>
      <c r="C1359">
        <f t="shared" si="62"/>
        <v>3888784</v>
      </c>
      <c r="D1359">
        <f t="shared" si="63"/>
        <v>7668682048</v>
      </c>
      <c r="E1359">
        <f>'Trading Days'!C1359</f>
        <v>1198.780029296875</v>
      </c>
      <c r="F1359">
        <f>'Trading Days'!D1359</f>
        <v>9.6861624256150414E-4</v>
      </c>
    </row>
    <row r="1360" spans="1:6" x14ac:dyDescent="0.25">
      <c r="A1360" s="1">
        <f>'Trading Days'!A1360</f>
        <v>38503</v>
      </c>
      <c r="B1360">
        <f>'Trading Days'!B1360</f>
        <v>1976</v>
      </c>
      <c r="C1360">
        <f t="shared" si="62"/>
        <v>3904576</v>
      </c>
      <c r="D1360">
        <f t="shared" si="63"/>
        <v>7715442176</v>
      </c>
      <c r="E1360">
        <f>'Trading Days'!C1360</f>
        <v>1191.5</v>
      </c>
      <c r="F1360">
        <f>'Trading Days'!D1360</f>
        <v>-6.0728650118946348E-3</v>
      </c>
    </row>
    <row r="1361" spans="1:6" x14ac:dyDescent="0.25">
      <c r="A1361" s="1">
        <f>'Trading Days'!A1361</f>
        <v>38504</v>
      </c>
      <c r="B1361">
        <f>'Trading Days'!B1361</f>
        <v>1977</v>
      </c>
      <c r="C1361">
        <f t="shared" si="62"/>
        <v>3908529</v>
      </c>
      <c r="D1361">
        <f t="shared" si="63"/>
        <v>7727161833</v>
      </c>
      <c r="E1361">
        <f>'Trading Days'!C1361</f>
        <v>1202.219970703125</v>
      </c>
      <c r="F1361">
        <f>'Trading Days'!D1361</f>
        <v>8.9970379379982202E-3</v>
      </c>
    </row>
    <row r="1362" spans="1:6" x14ac:dyDescent="0.25">
      <c r="A1362" s="1">
        <f>'Trading Days'!A1362</f>
        <v>38505</v>
      </c>
      <c r="B1362">
        <f>'Trading Days'!B1362</f>
        <v>1978</v>
      </c>
      <c r="C1362">
        <f t="shared" si="62"/>
        <v>3912484</v>
      </c>
      <c r="D1362">
        <f t="shared" si="63"/>
        <v>7738893352</v>
      </c>
      <c r="E1362">
        <f>'Trading Days'!C1362</f>
        <v>1204.2900390625</v>
      </c>
      <c r="F1362">
        <f>'Trading Days'!D1362</f>
        <v>1.721871545824039E-3</v>
      </c>
    </row>
    <row r="1363" spans="1:6" x14ac:dyDescent="0.25">
      <c r="A1363" s="1">
        <f>'Trading Days'!A1363</f>
        <v>38506</v>
      </c>
      <c r="B1363">
        <f>'Trading Days'!B1363</f>
        <v>1979</v>
      </c>
      <c r="C1363">
        <f t="shared" si="62"/>
        <v>3916441</v>
      </c>
      <c r="D1363">
        <f t="shared" si="63"/>
        <v>7750636739</v>
      </c>
      <c r="E1363">
        <f>'Trading Days'!C1363</f>
        <v>1196.02001953125</v>
      </c>
      <c r="F1363">
        <f>'Trading Days'!D1363</f>
        <v>-6.8671327196959684E-3</v>
      </c>
    </row>
    <row r="1364" spans="1:6" x14ac:dyDescent="0.25">
      <c r="A1364" s="1">
        <f>'Trading Days'!A1364</f>
        <v>38509</v>
      </c>
      <c r="B1364">
        <f>'Trading Days'!B1364</f>
        <v>1982</v>
      </c>
      <c r="C1364">
        <f t="shared" si="62"/>
        <v>3928324</v>
      </c>
      <c r="D1364">
        <f t="shared" si="63"/>
        <v>7785938168</v>
      </c>
      <c r="E1364">
        <f>'Trading Days'!C1364</f>
        <v>1197.510009765625</v>
      </c>
      <c r="F1364">
        <f>'Trading Days'!D1364</f>
        <v>1.245790379795553E-3</v>
      </c>
    </row>
    <row r="1365" spans="1:6" x14ac:dyDescent="0.25">
      <c r="A1365" s="1">
        <f>'Trading Days'!A1365</f>
        <v>38510</v>
      </c>
      <c r="B1365">
        <f>'Trading Days'!B1365</f>
        <v>1983</v>
      </c>
      <c r="C1365">
        <f t="shared" si="62"/>
        <v>3932289</v>
      </c>
      <c r="D1365">
        <f t="shared" si="63"/>
        <v>7797729087</v>
      </c>
      <c r="E1365">
        <f>'Trading Days'!C1365</f>
        <v>1197.260009765625</v>
      </c>
      <c r="F1365">
        <f>'Trading Days'!D1365</f>
        <v>-2.0876652216783589E-4</v>
      </c>
    </row>
    <row r="1366" spans="1:6" x14ac:dyDescent="0.25">
      <c r="A1366" s="1">
        <f>'Trading Days'!A1366</f>
        <v>38511</v>
      </c>
      <c r="B1366">
        <f>'Trading Days'!B1366</f>
        <v>1984</v>
      </c>
      <c r="C1366">
        <f t="shared" si="62"/>
        <v>3936256</v>
      </c>
      <c r="D1366">
        <f t="shared" si="63"/>
        <v>7809531904</v>
      </c>
      <c r="E1366">
        <f>'Trading Days'!C1366</f>
        <v>1194.670043945312</v>
      </c>
      <c r="F1366">
        <f>'Trading Days'!D1366</f>
        <v>-2.163244240338424E-3</v>
      </c>
    </row>
    <row r="1367" spans="1:6" x14ac:dyDescent="0.25">
      <c r="A1367" s="1">
        <f>'Trading Days'!A1367</f>
        <v>38512</v>
      </c>
      <c r="B1367">
        <f>'Trading Days'!B1367</f>
        <v>1985</v>
      </c>
      <c r="C1367">
        <f t="shared" si="62"/>
        <v>3940225</v>
      </c>
      <c r="D1367">
        <f t="shared" si="63"/>
        <v>7821346625</v>
      </c>
      <c r="E1367">
        <f>'Trading Days'!C1367</f>
        <v>1200.930053710938</v>
      </c>
      <c r="F1367">
        <f>'Trading Days'!D1367</f>
        <v>5.2399487183529816E-3</v>
      </c>
    </row>
    <row r="1368" spans="1:6" x14ac:dyDescent="0.25">
      <c r="A1368" s="1">
        <f>'Trading Days'!A1368</f>
        <v>38513</v>
      </c>
      <c r="B1368">
        <f>'Trading Days'!B1368</f>
        <v>1986</v>
      </c>
      <c r="C1368">
        <f t="shared" si="62"/>
        <v>3944196</v>
      </c>
      <c r="D1368">
        <f t="shared" si="63"/>
        <v>7833173256</v>
      </c>
      <c r="E1368">
        <f>'Trading Days'!C1368</f>
        <v>1198.109985351562</v>
      </c>
      <c r="F1368">
        <f>'Trading Days'!D1368</f>
        <v>-2.3482369773840661E-3</v>
      </c>
    </row>
    <row r="1369" spans="1:6" x14ac:dyDescent="0.25">
      <c r="A1369" s="1">
        <f>'Trading Days'!A1369</f>
        <v>38516</v>
      </c>
      <c r="B1369">
        <f>'Trading Days'!B1369</f>
        <v>1989</v>
      </c>
      <c r="C1369">
        <f t="shared" si="62"/>
        <v>3956121</v>
      </c>
      <c r="D1369">
        <f t="shared" si="63"/>
        <v>7868724669</v>
      </c>
      <c r="E1369">
        <f>'Trading Days'!C1369</f>
        <v>1200.819946289062</v>
      </c>
      <c r="F1369">
        <f>'Trading Days'!D1369</f>
        <v>2.2618632434689978E-3</v>
      </c>
    </row>
    <row r="1370" spans="1:6" x14ac:dyDescent="0.25">
      <c r="A1370" s="1">
        <f>'Trading Days'!A1370</f>
        <v>38517</v>
      </c>
      <c r="B1370">
        <f>'Trading Days'!B1370</f>
        <v>1990</v>
      </c>
      <c r="C1370">
        <f t="shared" si="62"/>
        <v>3960100</v>
      </c>
      <c r="D1370">
        <f t="shared" si="63"/>
        <v>7880599000</v>
      </c>
      <c r="E1370">
        <f>'Trading Days'!C1370</f>
        <v>1203.910034179688</v>
      </c>
      <c r="F1370">
        <f>'Trading Days'!D1370</f>
        <v>2.573314925501835E-3</v>
      </c>
    </row>
    <row r="1371" spans="1:6" x14ac:dyDescent="0.25">
      <c r="A1371" s="1">
        <f>'Trading Days'!A1371</f>
        <v>38518</v>
      </c>
      <c r="B1371">
        <f>'Trading Days'!B1371</f>
        <v>1991</v>
      </c>
      <c r="C1371">
        <f t="shared" si="62"/>
        <v>3964081</v>
      </c>
      <c r="D1371">
        <f t="shared" si="63"/>
        <v>7892485271</v>
      </c>
      <c r="E1371">
        <f>'Trading Days'!C1371</f>
        <v>1206.579956054688</v>
      </c>
      <c r="F1371">
        <f>'Trading Days'!D1371</f>
        <v>2.217708798165408E-3</v>
      </c>
    </row>
    <row r="1372" spans="1:6" x14ac:dyDescent="0.25">
      <c r="A1372" s="1">
        <f>'Trading Days'!A1372</f>
        <v>38519</v>
      </c>
      <c r="B1372">
        <f>'Trading Days'!B1372</f>
        <v>1992</v>
      </c>
      <c r="C1372">
        <f t="shared" si="62"/>
        <v>3968064</v>
      </c>
      <c r="D1372">
        <f t="shared" si="63"/>
        <v>7904383488</v>
      </c>
      <c r="E1372">
        <f>'Trading Days'!C1372</f>
        <v>1210.9599609375</v>
      </c>
      <c r="F1372">
        <f>'Trading Days'!D1372</f>
        <v>3.630099158230538E-3</v>
      </c>
    </row>
    <row r="1373" spans="1:6" x14ac:dyDescent="0.25">
      <c r="A1373" s="1">
        <f>'Trading Days'!A1373</f>
        <v>38520</v>
      </c>
      <c r="B1373">
        <f>'Trading Days'!B1373</f>
        <v>1993</v>
      </c>
      <c r="C1373">
        <f t="shared" si="62"/>
        <v>3972049</v>
      </c>
      <c r="D1373">
        <f t="shared" si="63"/>
        <v>7916293657</v>
      </c>
      <c r="E1373">
        <f>'Trading Days'!C1373</f>
        <v>1216.9599609375</v>
      </c>
      <c r="F1373">
        <f>'Trading Days'!D1373</f>
        <v>4.9547468071156056E-3</v>
      </c>
    </row>
    <row r="1374" spans="1:6" x14ac:dyDescent="0.25">
      <c r="A1374" s="1">
        <f>'Trading Days'!A1374</f>
        <v>38523</v>
      </c>
      <c r="B1374">
        <f>'Trading Days'!B1374</f>
        <v>1996</v>
      </c>
      <c r="C1374">
        <f t="shared" si="62"/>
        <v>3984016</v>
      </c>
      <c r="D1374">
        <f t="shared" si="63"/>
        <v>7952095936</v>
      </c>
      <c r="E1374">
        <f>'Trading Days'!C1374</f>
        <v>1216.099975585938</v>
      </c>
      <c r="F1374">
        <f>'Trading Days'!D1374</f>
        <v>-7.0666692345366933E-4</v>
      </c>
    </row>
    <row r="1375" spans="1:6" x14ac:dyDescent="0.25">
      <c r="A1375" s="1">
        <f>'Trading Days'!A1375</f>
        <v>38524</v>
      </c>
      <c r="B1375">
        <f>'Trading Days'!B1375</f>
        <v>1997</v>
      </c>
      <c r="C1375">
        <f t="shared" si="62"/>
        <v>3988009</v>
      </c>
      <c r="D1375">
        <f t="shared" si="63"/>
        <v>7964053973</v>
      </c>
      <c r="E1375">
        <f>'Trading Days'!C1375</f>
        <v>1213.609985351562</v>
      </c>
      <c r="F1375">
        <f>'Trading Days'!D1375</f>
        <v>-2.047520996928065E-3</v>
      </c>
    </row>
    <row r="1376" spans="1:6" x14ac:dyDescent="0.25">
      <c r="A1376" s="1">
        <f>'Trading Days'!A1376</f>
        <v>38525</v>
      </c>
      <c r="B1376">
        <f>'Trading Days'!B1376</f>
        <v>1998</v>
      </c>
      <c r="C1376">
        <f t="shared" si="62"/>
        <v>3992004</v>
      </c>
      <c r="D1376">
        <f t="shared" si="63"/>
        <v>7976023992</v>
      </c>
      <c r="E1376">
        <f>'Trading Days'!C1376</f>
        <v>1213.880004882812</v>
      </c>
      <c r="F1376">
        <f>'Trading Days'!D1376</f>
        <v>2.2249283914033141E-4</v>
      </c>
    </row>
    <row r="1377" spans="1:6" x14ac:dyDescent="0.25">
      <c r="A1377" s="1">
        <f>'Trading Days'!A1377</f>
        <v>38526</v>
      </c>
      <c r="B1377">
        <f>'Trading Days'!B1377</f>
        <v>1999</v>
      </c>
      <c r="C1377">
        <f t="shared" si="62"/>
        <v>3996001</v>
      </c>
      <c r="D1377">
        <f t="shared" si="63"/>
        <v>7988005999</v>
      </c>
      <c r="E1377">
        <f>'Trading Days'!C1377</f>
        <v>1200.72998046875</v>
      </c>
      <c r="F1377">
        <f>'Trading Days'!D1377</f>
        <v>-1.0833051340467191E-2</v>
      </c>
    </row>
    <row r="1378" spans="1:6" x14ac:dyDescent="0.25">
      <c r="A1378" s="1">
        <f>'Trading Days'!A1378</f>
        <v>38527</v>
      </c>
      <c r="B1378">
        <f>'Trading Days'!B1378</f>
        <v>2000</v>
      </c>
      <c r="C1378">
        <f t="shared" si="62"/>
        <v>4000000</v>
      </c>
      <c r="D1378">
        <f t="shared" si="63"/>
        <v>8000000000</v>
      </c>
      <c r="E1378">
        <f>'Trading Days'!C1378</f>
        <v>1191.569946289062</v>
      </c>
      <c r="F1378">
        <f>'Trading Days'!D1378</f>
        <v>-7.6287211352147333E-3</v>
      </c>
    </row>
    <row r="1379" spans="1:6" x14ac:dyDescent="0.25">
      <c r="A1379" s="1">
        <f>'Trading Days'!A1379</f>
        <v>38530</v>
      </c>
      <c r="B1379">
        <f>'Trading Days'!B1379</f>
        <v>2003</v>
      </c>
      <c r="C1379">
        <f t="shared" si="62"/>
        <v>4012009</v>
      </c>
      <c r="D1379">
        <f t="shared" si="63"/>
        <v>8036054027</v>
      </c>
      <c r="E1379">
        <f>'Trading Days'!C1379</f>
        <v>1190.68994140625</v>
      </c>
      <c r="F1379">
        <f>'Trading Days'!D1379</f>
        <v>-7.3852557758158355E-4</v>
      </c>
    </row>
    <row r="1380" spans="1:6" x14ac:dyDescent="0.25">
      <c r="A1380" s="1">
        <f>'Trading Days'!A1380</f>
        <v>38531</v>
      </c>
      <c r="B1380">
        <f>'Trading Days'!B1380</f>
        <v>2004</v>
      </c>
      <c r="C1380">
        <f t="shared" si="62"/>
        <v>4016016</v>
      </c>
      <c r="D1380">
        <f t="shared" si="63"/>
        <v>8048096064</v>
      </c>
      <c r="E1380">
        <f>'Trading Days'!C1380</f>
        <v>1201.569946289062</v>
      </c>
      <c r="F1380">
        <f>'Trading Days'!D1380</f>
        <v>9.1375634449069043E-3</v>
      </c>
    </row>
    <row r="1381" spans="1:6" x14ac:dyDescent="0.25">
      <c r="A1381" s="1">
        <f>'Trading Days'!A1381</f>
        <v>38532</v>
      </c>
      <c r="B1381">
        <f>'Trading Days'!B1381</f>
        <v>2005</v>
      </c>
      <c r="C1381">
        <f t="shared" si="62"/>
        <v>4020025</v>
      </c>
      <c r="D1381">
        <f t="shared" si="63"/>
        <v>8060150125</v>
      </c>
      <c r="E1381">
        <f>'Trading Days'!C1381</f>
        <v>1199.849975585938</v>
      </c>
      <c r="F1381">
        <f>'Trading Days'!D1381</f>
        <v>-1.4314361876610619E-3</v>
      </c>
    </row>
    <row r="1382" spans="1:6" x14ac:dyDescent="0.25">
      <c r="A1382" s="1">
        <f>'Trading Days'!A1382</f>
        <v>38533</v>
      </c>
      <c r="B1382">
        <f>'Trading Days'!B1382</f>
        <v>2006</v>
      </c>
      <c r="C1382">
        <f t="shared" si="62"/>
        <v>4024036</v>
      </c>
      <c r="D1382">
        <f t="shared" si="63"/>
        <v>8072216216</v>
      </c>
      <c r="E1382">
        <f>'Trading Days'!C1382</f>
        <v>1191.329956054688</v>
      </c>
      <c r="F1382">
        <f>'Trading Days'!D1382</f>
        <v>-7.1009040335141549E-3</v>
      </c>
    </row>
    <row r="1383" spans="1:6" x14ac:dyDescent="0.25">
      <c r="A1383" s="1">
        <f>'Trading Days'!A1383</f>
        <v>38534</v>
      </c>
      <c r="B1383">
        <f>'Trading Days'!B1383</f>
        <v>2007</v>
      </c>
      <c r="C1383">
        <f t="shared" si="62"/>
        <v>4028049</v>
      </c>
      <c r="D1383">
        <f t="shared" si="63"/>
        <v>8084294343</v>
      </c>
      <c r="E1383">
        <f>'Trading Days'!C1383</f>
        <v>1194.43994140625</v>
      </c>
      <c r="F1383">
        <f>'Trading Days'!D1383</f>
        <v>2.610515529938739E-3</v>
      </c>
    </row>
    <row r="1384" spans="1:6" x14ac:dyDescent="0.25">
      <c r="A1384" s="1">
        <f>'Trading Days'!A1384</f>
        <v>38538</v>
      </c>
      <c r="B1384">
        <f>'Trading Days'!B1384</f>
        <v>2011</v>
      </c>
      <c r="C1384">
        <f t="shared" si="62"/>
        <v>4044121</v>
      </c>
      <c r="D1384">
        <f t="shared" si="63"/>
        <v>8132727331</v>
      </c>
      <c r="E1384">
        <f>'Trading Days'!C1384</f>
        <v>1204.989990234375</v>
      </c>
      <c r="F1384">
        <f>'Trading Days'!D1384</f>
        <v>8.8326323177907451E-3</v>
      </c>
    </row>
    <row r="1385" spans="1:6" x14ac:dyDescent="0.25">
      <c r="A1385" s="1">
        <f>'Trading Days'!A1385</f>
        <v>38539</v>
      </c>
      <c r="B1385">
        <f>'Trading Days'!B1385</f>
        <v>2012</v>
      </c>
      <c r="C1385">
        <f t="shared" si="62"/>
        <v>4048144</v>
      </c>
      <c r="D1385">
        <f t="shared" si="63"/>
        <v>8144865728</v>
      </c>
      <c r="E1385">
        <f>'Trading Days'!C1385</f>
        <v>1194.93994140625</v>
      </c>
      <c r="F1385">
        <f>'Trading Days'!D1385</f>
        <v>-8.3403587661090572E-3</v>
      </c>
    </row>
    <row r="1386" spans="1:6" x14ac:dyDescent="0.25">
      <c r="A1386" s="1">
        <f>'Trading Days'!A1386</f>
        <v>38540</v>
      </c>
      <c r="B1386">
        <f>'Trading Days'!B1386</f>
        <v>2013</v>
      </c>
      <c r="C1386">
        <f t="shared" si="62"/>
        <v>4052169</v>
      </c>
      <c r="D1386">
        <f t="shared" si="63"/>
        <v>8157016197</v>
      </c>
      <c r="E1386">
        <f>'Trading Days'!C1386</f>
        <v>1197.869995117188</v>
      </c>
      <c r="F1386">
        <f>'Trading Days'!D1386</f>
        <v>2.4520510273426939E-3</v>
      </c>
    </row>
    <row r="1387" spans="1:6" x14ac:dyDescent="0.25">
      <c r="A1387" s="1">
        <f>'Trading Days'!A1387</f>
        <v>38541</v>
      </c>
      <c r="B1387">
        <f>'Trading Days'!B1387</f>
        <v>2014</v>
      </c>
      <c r="C1387">
        <f t="shared" si="62"/>
        <v>4056196</v>
      </c>
      <c r="D1387">
        <f t="shared" si="63"/>
        <v>8169178744</v>
      </c>
      <c r="E1387">
        <f>'Trading Days'!C1387</f>
        <v>1211.859985351562</v>
      </c>
      <c r="F1387">
        <f>'Trading Days'!D1387</f>
        <v>1.167905556646431E-2</v>
      </c>
    </row>
    <row r="1388" spans="1:6" x14ac:dyDescent="0.25">
      <c r="A1388" s="1">
        <f>'Trading Days'!A1388</f>
        <v>38544</v>
      </c>
      <c r="B1388">
        <f>'Trading Days'!B1388</f>
        <v>2017</v>
      </c>
      <c r="C1388">
        <f t="shared" si="62"/>
        <v>4068289</v>
      </c>
      <c r="D1388">
        <f t="shared" si="63"/>
        <v>8205738913</v>
      </c>
      <c r="E1388">
        <f>'Trading Days'!C1388</f>
        <v>1219.43994140625</v>
      </c>
      <c r="F1388">
        <f>'Trading Days'!D1388</f>
        <v>6.2548117326350896E-3</v>
      </c>
    </row>
    <row r="1389" spans="1:6" x14ac:dyDescent="0.25">
      <c r="A1389" s="1">
        <f>'Trading Days'!A1389</f>
        <v>38545</v>
      </c>
      <c r="B1389">
        <f>'Trading Days'!B1389</f>
        <v>2018</v>
      </c>
      <c r="C1389">
        <f t="shared" si="62"/>
        <v>4072324</v>
      </c>
      <c r="D1389">
        <f t="shared" si="63"/>
        <v>8217949832</v>
      </c>
      <c r="E1389">
        <f>'Trading Days'!C1389</f>
        <v>1222.2099609375</v>
      </c>
      <c r="F1389">
        <f>'Trading Days'!D1389</f>
        <v>2.2715506005615001E-3</v>
      </c>
    </row>
    <row r="1390" spans="1:6" x14ac:dyDescent="0.25">
      <c r="A1390" s="1">
        <f>'Trading Days'!A1390</f>
        <v>38546</v>
      </c>
      <c r="B1390">
        <f>'Trading Days'!B1390</f>
        <v>2019</v>
      </c>
      <c r="C1390">
        <f t="shared" si="62"/>
        <v>4076361</v>
      </c>
      <c r="D1390">
        <f t="shared" si="63"/>
        <v>8230172859</v>
      </c>
      <c r="E1390">
        <f>'Trading Days'!C1390</f>
        <v>1223.2900390625</v>
      </c>
      <c r="F1390">
        <f>'Trading Days'!D1390</f>
        <v>8.837091494260374E-4</v>
      </c>
    </row>
    <row r="1391" spans="1:6" x14ac:dyDescent="0.25">
      <c r="A1391" s="1">
        <f>'Trading Days'!A1391</f>
        <v>38547</v>
      </c>
      <c r="B1391">
        <f>'Trading Days'!B1391</f>
        <v>2020</v>
      </c>
      <c r="C1391">
        <f t="shared" si="62"/>
        <v>4080400</v>
      </c>
      <c r="D1391">
        <f t="shared" si="63"/>
        <v>8242408000</v>
      </c>
      <c r="E1391">
        <f>'Trading Days'!C1391</f>
        <v>1226.5</v>
      </c>
      <c r="F1391">
        <f>'Trading Days'!D1391</f>
        <v>2.6240391362624131E-3</v>
      </c>
    </row>
    <row r="1392" spans="1:6" x14ac:dyDescent="0.25">
      <c r="A1392" s="1">
        <f>'Trading Days'!A1392</f>
        <v>38548</v>
      </c>
      <c r="B1392">
        <f>'Trading Days'!B1392</f>
        <v>2021</v>
      </c>
      <c r="C1392">
        <f t="shared" si="62"/>
        <v>4084441</v>
      </c>
      <c r="D1392">
        <f t="shared" si="63"/>
        <v>8254655261</v>
      </c>
      <c r="E1392">
        <f>'Trading Days'!C1392</f>
        <v>1227.920043945312</v>
      </c>
      <c r="F1392">
        <f>'Trading Days'!D1392</f>
        <v>1.157801830666161E-3</v>
      </c>
    </row>
    <row r="1393" spans="1:6" x14ac:dyDescent="0.25">
      <c r="A1393" s="1">
        <f>'Trading Days'!A1393</f>
        <v>38551</v>
      </c>
      <c r="B1393">
        <f>'Trading Days'!B1393</f>
        <v>2024</v>
      </c>
      <c r="C1393">
        <f t="shared" si="62"/>
        <v>4096576</v>
      </c>
      <c r="D1393">
        <f t="shared" si="63"/>
        <v>8291469824</v>
      </c>
      <c r="E1393">
        <f>'Trading Days'!C1393</f>
        <v>1221.130004882812</v>
      </c>
      <c r="F1393">
        <f>'Trading Days'!D1393</f>
        <v>-5.5297078144302958E-3</v>
      </c>
    </row>
    <row r="1394" spans="1:6" x14ac:dyDescent="0.25">
      <c r="A1394" s="1">
        <f>'Trading Days'!A1394</f>
        <v>38552</v>
      </c>
      <c r="B1394">
        <f>'Trading Days'!B1394</f>
        <v>2025</v>
      </c>
      <c r="C1394">
        <f t="shared" si="62"/>
        <v>4100625</v>
      </c>
      <c r="D1394">
        <f t="shared" si="63"/>
        <v>8303765625</v>
      </c>
      <c r="E1394">
        <f>'Trading Days'!C1394</f>
        <v>1229.349975585938</v>
      </c>
      <c r="F1394">
        <f>'Trading Days'!D1394</f>
        <v>6.731446013329867E-3</v>
      </c>
    </row>
    <row r="1395" spans="1:6" x14ac:dyDescent="0.25">
      <c r="A1395" s="1">
        <f>'Trading Days'!A1395</f>
        <v>38553</v>
      </c>
      <c r="B1395">
        <f>'Trading Days'!B1395</f>
        <v>2026</v>
      </c>
      <c r="C1395">
        <f t="shared" si="62"/>
        <v>4104676</v>
      </c>
      <c r="D1395">
        <f t="shared" si="63"/>
        <v>8316073576</v>
      </c>
      <c r="E1395">
        <f>'Trading Days'!C1395</f>
        <v>1235.199951171875</v>
      </c>
      <c r="F1395">
        <f>'Trading Days'!D1395</f>
        <v>4.7585925099553616E-3</v>
      </c>
    </row>
    <row r="1396" spans="1:6" x14ac:dyDescent="0.25">
      <c r="A1396" s="1">
        <f>'Trading Days'!A1396</f>
        <v>38554</v>
      </c>
      <c r="B1396">
        <f>'Trading Days'!B1396</f>
        <v>2027</v>
      </c>
      <c r="C1396">
        <f t="shared" si="62"/>
        <v>4108729</v>
      </c>
      <c r="D1396">
        <f t="shared" si="63"/>
        <v>8328393683</v>
      </c>
      <c r="E1396">
        <f>'Trading Days'!C1396</f>
        <v>1227.0400390625</v>
      </c>
      <c r="F1396">
        <f>'Trading Days'!D1396</f>
        <v>-6.6061467227499504E-3</v>
      </c>
    </row>
    <row r="1397" spans="1:6" x14ac:dyDescent="0.25">
      <c r="A1397" s="1">
        <f>'Trading Days'!A1397</f>
        <v>38555</v>
      </c>
      <c r="B1397">
        <f>'Trading Days'!B1397</f>
        <v>2028</v>
      </c>
      <c r="C1397">
        <f t="shared" si="62"/>
        <v>4112784</v>
      </c>
      <c r="D1397">
        <f t="shared" si="63"/>
        <v>8340725952</v>
      </c>
      <c r="E1397">
        <f>'Trading Days'!C1397</f>
        <v>1233.680053710938</v>
      </c>
      <c r="F1397">
        <f>'Trading Days'!D1397</f>
        <v>5.4114082972476218E-3</v>
      </c>
    </row>
    <row r="1398" spans="1:6" x14ac:dyDescent="0.25">
      <c r="A1398" s="1">
        <f>'Trading Days'!A1398</f>
        <v>38558</v>
      </c>
      <c r="B1398">
        <f>'Trading Days'!B1398</f>
        <v>2031</v>
      </c>
      <c r="C1398">
        <f t="shared" si="62"/>
        <v>4124961</v>
      </c>
      <c r="D1398">
        <f t="shared" si="63"/>
        <v>8377795791</v>
      </c>
      <c r="E1398">
        <f>'Trading Days'!C1398</f>
        <v>1229.030029296875</v>
      </c>
      <c r="F1398">
        <f>'Trading Days'!D1398</f>
        <v>-3.7692304419412181E-3</v>
      </c>
    </row>
    <row r="1399" spans="1:6" x14ac:dyDescent="0.25">
      <c r="A1399" s="1">
        <f>'Trading Days'!A1399</f>
        <v>38559</v>
      </c>
      <c r="B1399">
        <f>'Trading Days'!B1399</f>
        <v>2032</v>
      </c>
      <c r="C1399">
        <f t="shared" si="62"/>
        <v>4129024</v>
      </c>
      <c r="D1399">
        <f t="shared" si="63"/>
        <v>8390176768</v>
      </c>
      <c r="E1399">
        <f>'Trading Days'!C1399</f>
        <v>1231.160034179688</v>
      </c>
      <c r="F1399">
        <f>'Trading Days'!D1399</f>
        <v>1.733077981854958E-3</v>
      </c>
    </row>
    <row r="1400" spans="1:6" x14ac:dyDescent="0.25">
      <c r="A1400" s="1">
        <f>'Trading Days'!A1400</f>
        <v>38560</v>
      </c>
      <c r="B1400">
        <f>'Trading Days'!B1400</f>
        <v>2033</v>
      </c>
      <c r="C1400">
        <f t="shared" si="62"/>
        <v>4133089</v>
      </c>
      <c r="D1400">
        <f t="shared" si="63"/>
        <v>8402569937</v>
      </c>
      <c r="E1400">
        <f>'Trading Days'!C1400</f>
        <v>1236.7900390625</v>
      </c>
      <c r="F1400">
        <f>'Trading Days'!D1400</f>
        <v>4.5729269359877636E-3</v>
      </c>
    </row>
    <row r="1401" spans="1:6" x14ac:dyDescent="0.25">
      <c r="A1401" s="1">
        <f>'Trading Days'!A1401</f>
        <v>38561</v>
      </c>
      <c r="B1401">
        <f>'Trading Days'!B1401</f>
        <v>2034</v>
      </c>
      <c r="C1401">
        <f t="shared" si="62"/>
        <v>4137156</v>
      </c>
      <c r="D1401">
        <f t="shared" si="63"/>
        <v>8414975304</v>
      </c>
      <c r="E1401">
        <f>'Trading Days'!C1401</f>
        <v>1243.719970703125</v>
      </c>
      <c r="F1401">
        <f>'Trading Days'!D1401</f>
        <v>5.6031593251495426E-3</v>
      </c>
    </row>
    <row r="1402" spans="1:6" x14ac:dyDescent="0.25">
      <c r="A1402" s="1">
        <f>'Trading Days'!A1402</f>
        <v>38562</v>
      </c>
      <c r="B1402">
        <f>'Trading Days'!B1402</f>
        <v>2035</v>
      </c>
      <c r="C1402">
        <f t="shared" si="62"/>
        <v>4141225</v>
      </c>
      <c r="D1402">
        <f t="shared" si="63"/>
        <v>8427392875</v>
      </c>
      <c r="E1402">
        <f>'Trading Days'!C1402</f>
        <v>1234.180053710938</v>
      </c>
      <c r="F1402">
        <f>'Trading Days'!D1402</f>
        <v>-7.6704702158909566E-3</v>
      </c>
    </row>
    <row r="1403" spans="1:6" x14ac:dyDescent="0.25">
      <c r="A1403" s="1">
        <f>'Trading Days'!A1403</f>
        <v>38565</v>
      </c>
      <c r="B1403">
        <f>'Trading Days'!B1403</f>
        <v>2038</v>
      </c>
      <c r="C1403">
        <f t="shared" si="62"/>
        <v>4153444</v>
      </c>
      <c r="D1403">
        <f t="shared" si="63"/>
        <v>8464718872</v>
      </c>
      <c r="E1403">
        <f>'Trading Days'!C1403</f>
        <v>1235.349975585938</v>
      </c>
      <c r="F1403">
        <f>'Trading Days'!D1403</f>
        <v>9.4793451853503186E-4</v>
      </c>
    </row>
    <row r="1404" spans="1:6" x14ac:dyDescent="0.25">
      <c r="A1404" s="1">
        <f>'Trading Days'!A1404</f>
        <v>38566</v>
      </c>
      <c r="B1404">
        <f>'Trading Days'!B1404</f>
        <v>2039</v>
      </c>
      <c r="C1404">
        <f t="shared" si="62"/>
        <v>4157521</v>
      </c>
      <c r="D1404">
        <f t="shared" si="63"/>
        <v>8477185319</v>
      </c>
      <c r="E1404">
        <f>'Trading Days'!C1404</f>
        <v>1244.119995117188</v>
      </c>
      <c r="F1404">
        <f>'Trading Days'!D1404</f>
        <v>7.099218605715496E-3</v>
      </c>
    </row>
    <row r="1405" spans="1:6" x14ac:dyDescent="0.25">
      <c r="A1405" s="1">
        <f>'Trading Days'!A1405</f>
        <v>38567</v>
      </c>
      <c r="B1405">
        <f>'Trading Days'!B1405</f>
        <v>2040</v>
      </c>
      <c r="C1405">
        <f t="shared" si="62"/>
        <v>4161600</v>
      </c>
      <c r="D1405">
        <f t="shared" si="63"/>
        <v>8489664000</v>
      </c>
      <c r="E1405">
        <f>'Trading Days'!C1405</f>
        <v>1245.0400390625</v>
      </c>
      <c r="F1405">
        <f>'Trading Days'!D1405</f>
        <v>7.3951383220505207E-4</v>
      </c>
    </row>
    <row r="1406" spans="1:6" x14ac:dyDescent="0.25">
      <c r="A1406" s="1">
        <f>'Trading Days'!A1406</f>
        <v>38568</v>
      </c>
      <c r="B1406">
        <f>'Trading Days'!B1406</f>
        <v>2041</v>
      </c>
      <c r="C1406">
        <f t="shared" si="62"/>
        <v>4165681</v>
      </c>
      <c r="D1406">
        <f t="shared" si="63"/>
        <v>8502154921</v>
      </c>
      <c r="E1406">
        <f>'Trading Days'!C1406</f>
        <v>1235.859985351562</v>
      </c>
      <c r="F1406">
        <f>'Trading Days'!D1406</f>
        <v>-7.3732999927057508E-3</v>
      </c>
    </row>
    <row r="1407" spans="1:6" x14ac:dyDescent="0.25">
      <c r="A1407" s="1">
        <f>'Trading Days'!A1407</f>
        <v>38569</v>
      </c>
      <c r="B1407">
        <f>'Trading Days'!B1407</f>
        <v>2042</v>
      </c>
      <c r="C1407">
        <f t="shared" si="62"/>
        <v>4169764</v>
      </c>
      <c r="D1407">
        <f t="shared" si="63"/>
        <v>8514658088</v>
      </c>
      <c r="E1407">
        <f>'Trading Days'!C1407</f>
        <v>1226.420043945312</v>
      </c>
      <c r="F1407">
        <f>'Trading Days'!D1407</f>
        <v>-7.638358323871608E-3</v>
      </c>
    </row>
    <row r="1408" spans="1:6" x14ac:dyDescent="0.25">
      <c r="A1408" s="1">
        <f>'Trading Days'!A1408</f>
        <v>38572</v>
      </c>
      <c r="B1408">
        <f>'Trading Days'!B1408</f>
        <v>2045</v>
      </c>
      <c r="C1408">
        <f t="shared" si="62"/>
        <v>4182025</v>
      </c>
      <c r="D1408">
        <f t="shared" si="63"/>
        <v>8552241125</v>
      </c>
      <c r="E1408">
        <f>'Trading Days'!C1408</f>
        <v>1223.130004882812</v>
      </c>
      <c r="F1408">
        <f>'Trading Days'!D1408</f>
        <v>-2.6826364089062031E-3</v>
      </c>
    </row>
    <row r="1409" spans="1:6" x14ac:dyDescent="0.25">
      <c r="A1409" s="1">
        <f>'Trading Days'!A1409</f>
        <v>38573</v>
      </c>
      <c r="B1409">
        <f>'Trading Days'!B1409</f>
        <v>2046</v>
      </c>
      <c r="C1409">
        <f t="shared" si="62"/>
        <v>4186116</v>
      </c>
      <c r="D1409">
        <f t="shared" si="63"/>
        <v>8564793336</v>
      </c>
      <c r="E1409">
        <f>'Trading Days'!C1409</f>
        <v>1231.380004882812</v>
      </c>
      <c r="F1409">
        <f>'Trading Days'!D1409</f>
        <v>6.7449902848146781E-3</v>
      </c>
    </row>
    <row r="1410" spans="1:6" x14ac:dyDescent="0.25">
      <c r="A1410" s="1">
        <f>'Trading Days'!A1410</f>
        <v>38574</v>
      </c>
      <c r="B1410">
        <f>'Trading Days'!B1410</f>
        <v>2047</v>
      </c>
      <c r="C1410">
        <f t="shared" ref="C1410:C1473" si="64">B1410^2</f>
        <v>4190209</v>
      </c>
      <c r="D1410">
        <f t="shared" ref="D1410:D1473" si="65">B1410^3</f>
        <v>8577357823</v>
      </c>
      <c r="E1410">
        <f>'Trading Days'!C1410</f>
        <v>1229.130004882812</v>
      </c>
      <c r="F1410">
        <f>'Trading Days'!D1410</f>
        <v>-1.8272182357014219E-3</v>
      </c>
    </row>
    <row r="1411" spans="1:6" x14ac:dyDescent="0.25">
      <c r="A1411" s="1">
        <f>'Trading Days'!A1411</f>
        <v>38575</v>
      </c>
      <c r="B1411">
        <f>'Trading Days'!B1411</f>
        <v>2048</v>
      </c>
      <c r="C1411">
        <f t="shared" si="64"/>
        <v>4194304</v>
      </c>
      <c r="D1411">
        <f t="shared" si="65"/>
        <v>8589934592</v>
      </c>
      <c r="E1411">
        <f>'Trading Days'!C1411</f>
        <v>1237.81005859375</v>
      </c>
      <c r="F1411">
        <f>'Trading Days'!D1411</f>
        <v>7.0619492457719701E-3</v>
      </c>
    </row>
    <row r="1412" spans="1:6" x14ac:dyDescent="0.25">
      <c r="A1412" s="1">
        <f>'Trading Days'!A1412</f>
        <v>38576</v>
      </c>
      <c r="B1412">
        <f>'Trading Days'!B1412</f>
        <v>2049</v>
      </c>
      <c r="C1412">
        <f t="shared" si="64"/>
        <v>4198401</v>
      </c>
      <c r="D1412">
        <f t="shared" si="65"/>
        <v>8602523649</v>
      </c>
      <c r="E1412">
        <f>'Trading Days'!C1412</f>
        <v>1230.390014648438</v>
      </c>
      <c r="F1412">
        <f>'Trading Days'!D1412</f>
        <v>-5.9944931726777506E-3</v>
      </c>
    </row>
    <row r="1413" spans="1:6" x14ac:dyDescent="0.25">
      <c r="A1413" s="1">
        <f>'Trading Days'!A1413</f>
        <v>38579</v>
      </c>
      <c r="B1413">
        <f>'Trading Days'!B1413</f>
        <v>2052</v>
      </c>
      <c r="C1413">
        <f t="shared" si="64"/>
        <v>4210704</v>
      </c>
      <c r="D1413">
        <f t="shared" si="65"/>
        <v>8640364608</v>
      </c>
      <c r="E1413">
        <f>'Trading Days'!C1413</f>
        <v>1233.869995117188</v>
      </c>
      <c r="F1413">
        <f>'Trading Days'!D1413</f>
        <v>2.8283555842612E-3</v>
      </c>
    </row>
    <row r="1414" spans="1:6" x14ac:dyDescent="0.25">
      <c r="A1414" s="1">
        <f>'Trading Days'!A1414</f>
        <v>38580</v>
      </c>
      <c r="B1414">
        <f>'Trading Days'!B1414</f>
        <v>2053</v>
      </c>
      <c r="C1414">
        <f t="shared" si="64"/>
        <v>4214809</v>
      </c>
      <c r="D1414">
        <f t="shared" si="65"/>
        <v>8653002877</v>
      </c>
      <c r="E1414">
        <f>'Trading Days'!C1414</f>
        <v>1219.339965820312</v>
      </c>
      <c r="F1414">
        <f>'Trading Days'!D1414</f>
        <v>-1.1775980738956139E-2</v>
      </c>
    </row>
    <row r="1415" spans="1:6" x14ac:dyDescent="0.25">
      <c r="A1415" s="1">
        <f>'Trading Days'!A1415</f>
        <v>38581</v>
      </c>
      <c r="B1415">
        <f>'Trading Days'!B1415</f>
        <v>2054</v>
      </c>
      <c r="C1415">
        <f t="shared" si="64"/>
        <v>4218916</v>
      </c>
      <c r="D1415">
        <f t="shared" si="65"/>
        <v>8665653464</v>
      </c>
      <c r="E1415">
        <f>'Trading Days'!C1415</f>
        <v>1220.239990234375</v>
      </c>
      <c r="F1415">
        <f>'Trading Days'!D1415</f>
        <v>7.381242633652807E-4</v>
      </c>
    </row>
    <row r="1416" spans="1:6" x14ac:dyDescent="0.25">
      <c r="A1416" s="1">
        <f>'Trading Days'!A1416</f>
        <v>38582</v>
      </c>
      <c r="B1416">
        <f>'Trading Days'!B1416</f>
        <v>2055</v>
      </c>
      <c r="C1416">
        <f t="shared" si="64"/>
        <v>4223025</v>
      </c>
      <c r="D1416">
        <f t="shared" si="65"/>
        <v>8678316375</v>
      </c>
      <c r="E1416">
        <f>'Trading Days'!C1416</f>
        <v>1219.02001953125</v>
      </c>
      <c r="F1416">
        <f>'Trading Days'!D1416</f>
        <v>-9.9977931627259764E-4</v>
      </c>
    </row>
    <row r="1417" spans="1:6" x14ac:dyDescent="0.25">
      <c r="A1417" s="1">
        <f>'Trading Days'!A1417</f>
        <v>38583</v>
      </c>
      <c r="B1417">
        <f>'Trading Days'!B1417</f>
        <v>2056</v>
      </c>
      <c r="C1417">
        <f t="shared" si="64"/>
        <v>4227136</v>
      </c>
      <c r="D1417">
        <f t="shared" si="65"/>
        <v>8690991616</v>
      </c>
      <c r="E1417">
        <f>'Trading Days'!C1417</f>
        <v>1219.7099609375</v>
      </c>
      <c r="F1417">
        <f>'Trading Days'!D1417</f>
        <v>5.6598037373922772E-4</v>
      </c>
    </row>
    <row r="1418" spans="1:6" x14ac:dyDescent="0.25">
      <c r="A1418" s="1">
        <f>'Trading Days'!A1418</f>
        <v>38586</v>
      </c>
      <c r="B1418">
        <f>'Trading Days'!B1418</f>
        <v>2059</v>
      </c>
      <c r="C1418">
        <f t="shared" si="64"/>
        <v>4239481</v>
      </c>
      <c r="D1418">
        <f t="shared" si="65"/>
        <v>8729091379</v>
      </c>
      <c r="E1418">
        <f>'Trading Days'!C1418</f>
        <v>1221.72998046875</v>
      </c>
      <c r="F1418">
        <f>'Trading Days'!D1418</f>
        <v>1.6561474415583981E-3</v>
      </c>
    </row>
    <row r="1419" spans="1:6" x14ac:dyDescent="0.25">
      <c r="A1419" s="1">
        <f>'Trading Days'!A1419</f>
        <v>38587</v>
      </c>
      <c r="B1419">
        <f>'Trading Days'!B1419</f>
        <v>2060</v>
      </c>
      <c r="C1419">
        <f t="shared" si="64"/>
        <v>4243600</v>
      </c>
      <c r="D1419">
        <f t="shared" si="65"/>
        <v>8741816000</v>
      </c>
      <c r="E1419">
        <f>'Trading Days'!C1419</f>
        <v>1217.589965820312</v>
      </c>
      <c r="F1419">
        <f>'Trading Days'!D1419</f>
        <v>-3.3886494680678281E-3</v>
      </c>
    </row>
    <row r="1420" spans="1:6" x14ac:dyDescent="0.25">
      <c r="A1420" s="1">
        <f>'Trading Days'!A1420</f>
        <v>38588</v>
      </c>
      <c r="B1420">
        <f>'Trading Days'!B1420</f>
        <v>2061</v>
      </c>
      <c r="C1420">
        <f t="shared" si="64"/>
        <v>4247721</v>
      </c>
      <c r="D1420">
        <f t="shared" si="65"/>
        <v>8754552981</v>
      </c>
      <c r="E1420">
        <f>'Trading Days'!C1420</f>
        <v>1209.589965820312</v>
      </c>
      <c r="F1420">
        <f>'Trading Days'!D1420</f>
        <v>-6.5703563798755749E-3</v>
      </c>
    </row>
    <row r="1421" spans="1:6" x14ac:dyDescent="0.25">
      <c r="A1421" s="1">
        <f>'Trading Days'!A1421</f>
        <v>38589</v>
      </c>
      <c r="B1421">
        <f>'Trading Days'!B1421</f>
        <v>2062</v>
      </c>
      <c r="C1421">
        <f t="shared" si="64"/>
        <v>4251844</v>
      </c>
      <c r="D1421">
        <f t="shared" si="65"/>
        <v>8767302328</v>
      </c>
      <c r="E1421">
        <f>'Trading Days'!C1421</f>
        <v>1212.369995117188</v>
      </c>
      <c r="F1421">
        <f>'Trading Days'!D1421</f>
        <v>2.29832370921712E-3</v>
      </c>
    </row>
    <row r="1422" spans="1:6" x14ac:dyDescent="0.25">
      <c r="A1422" s="1">
        <f>'Trading Days'!A1422</f>
        <v>38590</v>
      </c>
      <c r="B1422">
        <f>'Trading Days'!B1422</f>
        <v>2063</v>
      </c>
      <c r="C1422">
        <f t="shared" si="64"/>
        <v>4255969</v>
      </c>
      <c r="D1422">
        <f t="shared" si="65"/>
        <v>8780064047</v>
      </c>
      <c r="E1422">
        <f>'Trading Days'!C1422</f>
        <v>1205.099975585938</v>
      </c>
      <c r="F1422">
        <f>'Trading Days'!D1422</f>
        <v>-5.9965353485569306E-3</v>
      </c>
    </row>
    <row r="1423" spans="1:6" x14ac:dyDescent="0.25">
      <c r="A1423" s="1">
        <f>'Trading Days'!A1423</f>
        <v>38593</v>
      </c>
      <c r="B1423">
        <f>'Trading Days'!B1423</f>
        <v>2066</v>
      </c>
      <c r="C1423">
        <f t="shared" si="64"/>
        <v>4268356</v>
      </c>
      <c r="D1423">
        <f t="shared" si="65"/>
        <v>8818423496</v>
      </c>
      <c r="E1423">
        <f>'Trading Days'!C1423</f>
        <v>1212.280029296875</v>
      </c>
      <c r="F1423">
        <f>'Trading Days'!D1423</f>
        <v>5.9580564736514408E-3</v>
      </c>
    </row>
    <row r="1424" spans="1:6" x14ac:dyDescent="0.25">
      <c r="A1424" s="1">
        <f>'Trading Days'!A1424</f>
        <v>38594</v>
      </c>
      <c r="B1424">
        <f>'Trading Days'!B1424</f>
        <v>2067</v>
      </c>
      <c r="C1424">
        <f t="shared" si="64"/>
        <v>4272489</v>
      </c>
      <c r="D1424">
        <f t="shared" si="65"/>
        <v>8831234763</v>
      </c>
      <c r="E1424">
        <f>'Trading Days'!C1424</f>
        <v>1208.410034179688</v>
      </c>
      <c r="F1424">
        <f>'Trading Days'!D1424</f>
        <v>-3.1923276995923229E-3</v>
      </c>
    </row>
    <row r="1425" spans="1:6" x14ac:dyDescent="0.25">
      <c r="A1425" s="1">
        <f>'Trading Days'!A1425</f>
        <v>38595</v>
      </c>
      <c r="B1425">
        <f>'Trading Days'!B1425</f>
        <v>2068</v>
      </c>
      <c r="C1425">
        <f t="shared" si="64"/>
        <v>4276624</v>
      </c>
      <c r="D1425">
        <f t="shared" si="65"/>
        <v>8844058432</v>
      </c>
      <c r="E1425">
        <f>'Trading Days'!C1425</f>
        <v>1220.329956054688</v>
      </c>
      <c r="F1425">
        <f>'Trading Days'!D1425</f>
        <v>9.8641367895391241E-3</v>
      </c>
    </row>
    <row r="1426" spans="1:6" x14ac:dyDescent="0.25">
      <c r="A1426" s="1">
        <f>'Trading Days'!A1426</f>
        <v>38596</v>
      </c>
      <c r="B1426">
        <f>'Trading Days'!B1426</f>
        <v>2069</v>
      </c>
      <c r="C1426">
        <f t="shared" si="64"/>
        <v>4280761</v>
      </c>
      <c r="D1426">
        <f t="shared" si="65"/>
        <v>8856894509</v>
      </c>
      <c r="E1426">
        <f>'Trading Days'!C1426</f>
        <v>1221.589965820312</v>
      </c>
      <c r="F1426">
        <f>'Trading Days'!D1426</f>
        <v>1.0325156400303741E-3</v>
      </c>
    </row>
    <row r="1427" spans="1:6" x14ac:dyDescent="0.25">
      <c r="A1427" s="1">
        <f>'Trading Days'!A1427</f>
        <v>38597</v>
      </c>
      <c r="B1427">
        <f>'Trading Days'!B1427</f>
        <v>2070</v>
      </c>
      <c r="C1427">
        <f t="shared" si="64"/>
        <v>4284900</v>
      </c>
      <c r="D1427">
        <f t="shared" si="65"/>
        <v>8869743000</v>
      </c>
      <c r="E1427">
        <f>'Trading Days'!C1427</f>
        <v>1218.02001953125</v>
      </c>
      <c r="F1427">
        <f>'Trading Days'!D1427</f>
        <v>-2.9223768931867511E-3</v>
      </c>
    </row>
    <row r="1428" spans="1:6" x14ac:dyDescent="0.25">
      <c r="A1428" s="1">
        <f>'Trading Days'!A1428</f>
        <v>38601</v>
      </c>
      <c r="B1428">
        <f>'Trading Days'!B1428</f>
        <v>2074</v>
      </c>
      <c r="C1428">
        <f t="shared" si="64"/>
        <v>4301476</v>
      </c>
      <c r="D1428">
        <f t="shared" si="65"/>
        <v>8921261224</v>
      </c>
      <c r="E1428">
        <f>'Trading Days'!C1428</f>
        <v>1233.390014648438</v>
      </c>
      <c r="F1428">
        <f>'Trading Days'!D1428</f>
        <v>1.261883620197235E-2</v>
      </c>
    </row>
    <row r="1429" spans="1:6" x14ac:dyDescent="0.25">
      <c r="A1429" s="1">
        <f>'Trading Days'!A1429</f>
        <v>38602</v>
      </c>
      <c r="B1429">
        <f>'Trading Days'!B1429</f>
        <v>2075</v>
      </c>
      <c r="C1429">
        <f t="shared" si="64"/>
        <v>4305625</v>
      </c>
      <c r="D1429">
        <f t="shared" si="65"/>
        <v>8934171875</v>
      </c>
      <c r="E1429">
        <f>'Trading Days'!C1429</f>
        <v>1236.359985351562</v>
      </c>
      <c r="F1429">
        <f>'Trading Days'!D1429</f>
        <v>2.4079736886557508E-3</v>
      </c>
    </row>
    <row r="1430" spans="1:6" x14ac:dyDescent="0.25">
      <c r="A1430" s="1">
        <f>'Trading Days'!A1430</f>
        <v>38603</v>
      </c>
      <c r="B1430">
        <f>'Trading Days'!B1430</f>
        <v>2076</v>
      </c>
      <c r="C1430">
        <f t="shared" si="64"/>
        <v>4309776</v>
      </c>
      <c r="D1430">
        <f t="shared" si="65"/>
        <v>8947094976</v>
      </c>
      <c r="E1430">
        <f>'Trading Days'!C1430</f>
        <v>1231.670043945312</v>
      </c>
      <c r="F1430">
        <f>'Trading Days'!D1430</f>
        <v>-3.7933461627815972E-3</v>
      </c>
    </row>
    <row r="1431" spans="1:6" x14ac:dyDescent="0.25">
      <c r="A1431" s="1">
        <f>'Trading Days'!A1431</f>
        <v>38604</v>
      </c>
      <c r="B1431">
        <f>'Trading Days'!B1431</f>
        <v>2077</v>
      </c>
      <c r="C1431">
        <f t="shared" si="64"/>
        <v>4313929</v>
      </c>
      <c r="D1431">
        <f t="shared" si="65"/>
        <v>8960030533</v>
      </c>
      <c r="E1431">
        <f>'Trading Days'!C1431</f>
        <v>1241.47998046875</v>
      </c>
      <c r="F1431">
        <f>'Trading Days'!D1431</f>
        <v>7.9647439439336498E-3</v>
      </c>
    </row>
    <row r="1432" spans="1:6" x14ac:dyDescent="0.25">
      <c r="A1432" s="1">
        <f>'Trading Days'!A1432</f>
        <v>38607</v>
      </c>
      <c r="B1432">
        <f>'Trading Days'!B1432</f>
        <v>2080</v>
      </c>
      <c r="C1432">
        <f t="shared" si="64"/>
        <v>4326400</v>
      </c>
      <c r="D1432">
        <f t="shared" si="65"/>
        <v>8998912000</v>
      </c>
      <c r="E1432">
        <f>'Trading Days'!C1432</f>
        <v>1240.56005859375</v>
      </c>
      <c r="F1432">
        <f>'Trading Days'!D1432</f>
        <v>-7.4098808637468316E-4</v>
      </c>
    </row>
    <row r="1433" spans="1:6" x14ac:dyDescent="0.25">
      <c r="A1433" s="1">
        <f>'Trading Days'!A1433</f>
        <v>38608</v>
      </c>
      <c r="B1433">
        <f>'Trading Days'!B1433</f>
        <v>2081</v>
      </c>
      <c r="C1433">
        <f t="shared" si="64"/>
        <v>4330561</v>
      </c>
      <c r="D1433">
        <f t="shared" si="65"/>
        <v>9011897441</v>
      </c>
      <c r="E1433">
        <f>'Trading Days'!C1433</f>
        <v>1231.199951171875</v>
      </c>
      <c r="F1433">
        <f>'Trading Days'!D1433</f>
        <v>-7.5450659216654836E-3</v>
      </c>
    </row>
    <row r="1434" spans="1:6" x14ac:dyDescent="0.25">
      <c r="A1434" s="1">
        <f>'Trading Days'!A1434</f>
        <v>38609</v>
      </c>
      <c r="B1434">
        <f>'Trading Days'!B1434</f>
        <v>2082</v>
      </c>
      <c r="C1434">
        <f t="shared" si="64"/>
        <v>4334724</v>
      </c>
      <c r="D1434">
        <f t="shared" si="65"/>
        <v>9024895368</v>
      </c>
      <c r="E1434">
        <f>'Trading Days'!C1434</f>
        <v>1227.160034179688</v>
      </c>
      <c r="F1434">
        <f>'Trading Days'!D1434</f>
        <v>-3.2812842368469259E-3</v>
      </c>
    </row>
    <row r="1435" spans="1:6" x14ac:dyDescent="0.25">
      <c r="A1435" s="1">
        <f>'Trading Days'!A1435</f>
        <v>38610</v>
      </c>
      <c r="B1435">
        <f>'Trading Days'!B1435</f>
        <v>2083</v>
      </c>
      <c r="C1435">
        <f t="shared" si="64"/>
        <v>4338889</v>
      </c>
      <c r="D1435">
        <f t="shared" si="65"/>
        <v>9037905787</v>
      </c>
      <c r="E1435">
        <f>'Trading Days'!C1435</f>
        <v>1227.72998046875</v>
      </c>
      <c r="F1435">
        <f>'Trading Days'!D1435</f>
        <v>4.6444332702133551E-4</v>
      </c>
    </row>
    <row r="1436" spans="1:6" x14ac:dyDescent="0.25">
      <c r="A1436" s="1">
        <f>'Trading Days'!A1436</f>
        <v>38611</v>
      </c>
      <c r="B1436">
        <f>'Trading Days'!B1436</f>
        <v>2084</v>
      </c>
      <c r="C1436">
        <f t="shared" si="64"/>
        <v>4343056</v>
      </c>
      <c r="D1436">
        <f t="shared" si="65"/>
        <v>9050928704</v>
      </c>
      <c r="E1436">
        <f>'Trading Days'!C1436</f>
        <v>1237.910034179688</v>
      </c>
      <c r="F1436">
        <f>'Trading Days'!D1436</f>
        <v>8.291769259435311E-3</v>
      </c>
    </row>
    <row r="1437" spans="1:6" x14ac:dyDescent="0.25">
      <c r="A1437" s="1">
        <f>'Trading Days'!A1437</f>
        <v>38614</v>
      </c>
      <c r="B1437">
        <f>'Trading Days'!B1437</f>
        <v>2087</v>
      </c>
      <c r="C1437">
        <f t="shared" si="64"/>
        <v>4355569</v>
      </c>
      <c r="D1437">
        <f t="shared" si="65"/>
        <v>9090072503</v>
      </c>
      <c r="E1437">
        <f>'Trading Days'!C1437</f>
        <v>1231.02001953125</v>
      </c>
      <c r="F1437">
        <f>'Trading Days'!D1437</f>
        <v>-5.565844413728871E-3</v>
      </c>
    </row>
    <row r="1438" spans="1:6" x14ac:dyDescent="0.25">
      <c r="A1438" s="1">
        <f>'Trading Days'!A1438</f>
        <v>38615</v>
      </c>
      <c r="B1438">
        <f>'Trading Days'!B1438</f>
        <v>2088</v>
      </c>
      <c r="C1438">
        <f t="shared" si="64"/>
        <v>4359744</v>
      </c>
      <c r="D1438">
        <f t="shared" si="65"/>
        <v>9103145472</v>
      </c>
      <c r="E1438">
        <f>'Trading Days'!C1438</f>
        <v>1221.339965820312</v>
      </c>
      <c r="F1438">
        <f>'Trading Days'!D1438</f>
        <v>-7.8634413391781566E-3</v>
      </c>
    </row>
    <row r="1439" spans="1:6" x14ac:dyDescent="0.25">
      <c r="A1439" s="1">
        <f>'Trading Days'!A1439</f>
        <v>38616</v>
      </c>
      <c r="B1439">
        <f>'Trading Days'!B1439</f>
        <v>2089</v>
      </c>
      <c r="C1439">
        <f t="shared" si="64"/>
        <v>4363921</v>
      </c>
      <c r="D1439">
        <f t="shared" si="65"/>
        <v>9116230969</v>
      </c>
      <c r="E1439">
        <f>'Trading Days'!C1439</f>
        <v>1210.199951171875</v>
      </c>
      <c r="F1439">
        <f>'Trading Days'!D1439</f>
        <v>-9.1211415004788243E-3</v>
      </c>
    </row>
    <row r="1440" spans="1:6" x14ac:dyDescent="0.25">
      <c r="A1440" s="1">
        <f>'Trading Days'!A1440</f>
        <v>38617</v>
      </c>
      <c r="B1440">
        <f>'Trading Days'!B1440</f>
        <v>2090</v>
      </c>
      <c r="C1440">
        <f t="shared" si="64"/>
        <v>4368100</v>
      </c>
      <c r="D1440">
        <f t="shared" si="65"/>
        <v>9129329000</v>
      </c>
      <c r="E1440">
        <f>'Trading Days'!C1440</f>
        <v>1214.619995117188</v>
      </c>
      <c r="F1440">
        <f>'Trading Days'!D1440</f>
        <v>3.652325337670792E-3</v>
      </c>
    </row>
    <row r="1441" spans="1:6" x14ac:dyDescent="0.25">
      <c r="A1441" s="1">
        <f>'Trading Days'!A1441</f>
        <v>38618</v>
      </c>
      <c r="B1441">
        <f>'Trading Days'!B1441</f>
        <v>2091</v>
      </c>
      <c r="C1441">
        <f t="shared" si="64"/>
        <v>4372281</v>
      </c>
      <c r="D1441">
        <f t="shared" si="65"/>
        <v>9142439571</v>
      </c>
      <c r="E1441">
        <f>'Trading Days'!C1441</f>
        <v>1215.2900390625</v>
      </c>
      <c r="F1441">
        <f>'Trading Days'!D1441</f>
        <v>5.5164903262383547E-4</v>
      </c>
    </row>
    <row r="1442" spans="1:6" x14ac:dyDescent="0.25">
      <c r="A1442" s="1">
        <f>'Trading Days'!A1442</f>
        <v>38621</v>
      </c>
      <c r="B1442">
        <f>'Trading Days'!B1442</f>
        <v>2094</v>
      </c>
      <c r="C1442">
        <f t="shared" si="64"/>
        <v>4384836</v>
      </c>
      <c r="D1442">
        <f t="shared" si="65"/>
        <v>9181846584</v>
      </c>
      <c r="E1442">
        <f>'Trading Days'!C1442</f>
        <v>1215.630004882812</v>
      </c>
      <c r="F1442">
        <f>'Trading Days'!D1442</f>
        <v>2.7974048118939438E-4</v>
      </c>
    </row>
    <row r="1443" spans="1:6" x14ac:dyDescent="0.25">
      <c r="A1443" s="1">
        <f>'Trading Days'!A1443</f>
        <v>38622</v>
      </c>
      <c r="B1443">
        <f>'Trading Days'!B1443</f>
        <v>2095</v>
      </c>
      <c r="C1443">
        <f t="shared" si="64"/>
        <v>4389025</v>
      </c>
      <c r="D1443">
        <f t="shared" si="65"/>
        <v>9195007375</v>
      </c>
      <c r="E1443">
        <f>'Trading Days'!C1443</f>
        <v>1215.660034179688</v>
      </c>
      <c r="F1443">
        <f>'Trading Days'!D1443</f>
        <v>2.4702661792996849E-5</v>
      </c>
    </row>
    <row r="1444" spans="1:6" x14ac:dyDescent="0.25">
      <c r="A1444" s="1">
        <f>'Trading Days'!A1444</f>
        <v>38623</v>
      </c>
      <c r="B1444">
        <f>'Trading Days'!B1444</f>
        <v>2096</v>
      </c>
      <c r="C1444">
        <f t="shared" si="64"/>
        <v>4393216</v>
      </c>
      <c r="D1444">
        <f t="shared" si="65"/>
        <v>9208180736</v>
      </c>
      <c r="E1444">
        <f>'Trading Days'!C1444</f>
        <v>1216.890014648438</v>
      </c>
      <c r="F1444">
        <f>'Trading Days'!D1444</f>
        <v>1.0117799665758649E-3</v>
      </c>
    </row>
    <row r="1445" spans="1:6" x14ac:dyDescent="0.25">
      <c r="A1445" s="1">
        <f>'Trading Days'!A1445</f>
        <v>38624</v>
      </c>
      <c r="B1445">
        <f>'Trading Days'!B1445</f>
        <v>2097</v>
      </c>
      <c r="C1445">
        <f t="shared" si="64"/>
        <v>4397409</v>
      </c>
      <c r="D1445">
        <f t="shared" si="65"/>
        <v>9221366673</v>
      </c>
      <c r="E1445">
        <f>'Trading Days'!C1445</f>
        <v>1227.680053710938</v>
      </c>
      <c r="F1445">
        <f>'Trading Days'!D1445</f>
        <v>8.8668975278076712E-3</v>
      </c>
    </row>
    <row r="1446" spans="1:6" x14ac:dyDescent="0.25">
      <c r="A1446" s="1">
        <f>'Trading Days'!A1446</f>
        <v>38625</v>
      </c>
      <c r="B1446">
        <f>'Trading Days'!B1446</f>
        <v>2098</v>
      </c>
      <c r="C1446">
        <f t="shared" si="64"/>
        <v>4401604</v>
      </c>
      <c r="D1446">
        <f t="shared" si="65"/>
        <v>9234565192</v>
      </c>
      <c r="E1446">
        <f>'Trading Days'!C1446</f>
        <v>1228.81005859375</v>
      </c>
      <c r="F1446">
        <f>'Trading Days'!D1446</f>
        <v>9.2043922958295887E-4</v>
      </c>
    </row>
    <row r="1447" spans="1:6" x14ac:dyDescent="0.25">
      <c r="A1447" s="1">
        <f>'Trading Days'!A1447</f>
        <v>38628</v>
      </c>
      <c r="B1447">
        <f>'Trading Days'!B1447</f>
        <v>2101</v>
      </c>
      <c r="C1447">
        <f t="shared" si="64"/>
        <v>4414201</v>
      </c>
      <c r="D1447">
        <f t="shared" si="65"/>
        <v>9274236301</v>
      </c>
      <c r="E1447">
        <f>'Trading Days'!C1447</f>
        <v>1226.699951171875</v>
      </c>
      <c r="F1447">
        <f>'Trading Days'!D1447</f>
        <v>-1.7171957595218949E-3</v>
      </c>
    </row>
    <row r="1448" spans="1:6" x14ac:dyDescent="0.25">
      <c r="A1448" s="1">
        <f>'Trading Days'!A1448</f>
        <v>38629</v>
      </c>
      <c r="B1448">
        <f>'Trading Days'!B1448</f>
        <v>2102</v>
      </c>
      <c r="C1448">
        <f t="shared" si="64"/>
        <v>4418404</v>
      </c>
      <c r="D1448">
        <f t="shared" si="65"/>
        <v>9287485208</v>
      </c>
      <c r="E1448">
        <f>'Trading Days'!C1448</f>
        <v>1214.469970703125</v>
      </c>
      <c r="F1448">
        <f>'Trading Days'!D1448</f>
        <v>-9.969822251208682E-3</v>
      </c>
    </row>
    <row r="1449" spans="1:6" x14ac:dyDescent="0.25">
      <c r="A1449" s="1">
        <f>'Trading Days'!A1449</f>
        <v>38630</v>
      </c>
      <c r="B1449">
        <f>'Trading Days'!B1449</f>
        <v>2103</v>
      </c>
      <c r="C1449">
        <f t="shared" si="64"/>
        <v>4422609</v>
      </c>
      <c r="D1449">
        <f t="shared" si="65"/>
        <v>9300746727</v>
      </c>
      <c r="E1449">
        <f>'Trading Days'!C1449</f>
        <v>1196.390014648438</v>
      </c>
      <c r="F1449">
        <f>'Trading Days'!D1449</f>
        <v>-1.4887116594755719E-2</v>
      </c>
    </row>
    <row r="1450" spans="1:6" x14ac:dyDescent="0.25">
      <c r="A1450" s="1">
        <f>'Trading Days'!A1450</f>
        <v>38631</v>
      </c>
      <c r="B1450">
        <f>'Trading Days'!B1450</f>
        <v>2104</v>
      </c>
      <c r="C1450">
        <f t="shared" si="64"/>
        <v>4426816</v>
      </c>
      <c r="D1450">
        <f t="shared" si="65"/>
        <v>9314020864</v>
      </c>
      <c r="E1450">
        <f>'Trading Days'!C1450</f>
        <v>1191.489990234375</v>
      </c>
      <c r="F1450">
        <f>'Trading Days'!D1450</f>
        <v>-4.0956747833630347E-3</v>
      </c>
    </row>
    <row r="1451" spans="1:6" x14ac:dyDescent="0.25">
      <c r="A1451" s="1">
        <f>'Trading Days'!A1451</f>
        <v>38632</v>
      </c>
      <c r="B1451">
        <f>'Trading Days'!B1451</f>
        <v>2105</v>
      </c>
      <c r="C1451">
        <f t="shared" si="64"/>
        <v>4431025</v>
      </c>
      <c r="D1451">
        <f t="shared" si="65"/>
        <v>9327307625</v>
      </c>
      <c r="E1451">
        <f>'Trading Days'!C1451</f>
        <v>1195.900024414062</v>
      </c>
      <c r="F1451">
        <f>'Trading Days'!D1451</f>
        <v>3.701276734032533E-3</v>
      </c>
    </row>
    <row r="1452" spans="1:6" x14ac:dyDescent="0.25">
      <c r="A1452" s="1">
        <f>'Trading Days'!A1452</f>
        <v>38635</v>
      </c>
      <c r="B1452">
        <f>'Trading Days'!B1452</f>
        <v>2108</v>
      </c>
      <c r="C1452">
        <f t="shared" si="64"/>
        <v>4443664</v>
      </c>
      <c r="D1452">
        <f t="shared" si="65"/>
        <v>9367243712</v>
      </c>
      <c r="E1452">
        <f>'Trading Days'!C1452</f>
        <v>1187.329956054688</v>
      </c>
      <c r="F1452">
        <f>'Trading Days'!D1452</f>
        <v>-7.166208031121224E-3</v>
      </c>
    </row>
    <row r="1453" spans="1:6" x14ac:dyDescent="0.25">
      <c r="A1453" s="1">
        <f>'Trading Days'!A1453</f>
        <v>38636</v>
      </c>
      <c r="B1453">
        <f>'Trading Days'!B1453</f>
        <v>2109</v>
      </c>
      <c r="C1453">
        <f t="shared" si="64"/>
        <v>4447881</v>
      </c>
      <c r="D1453">
        <f t="shared" si="65"/>
        <v>9380581029</v>
      </c>
      <c r="E1453">
        <f>'Trading Days'!C1453</f>
        <v>1184.869995117188</v>
      </c>
      <c r="F1453">
        <f>'Trading Days'!D1453</f>
        <v>-2.0718427299468711E-3</v>
      </c>
    </row>
    <row r="1454" spans="1:6" x14ac:dyDescent="0.25">
      <c r="A1454" s="1">
        <f>'Trading Days'!A1454</f>
        <v>38637</v>
      </c>
      <c r="B1454">
        <f>'Trading Days'!B1454</f>
        <v>2110</v>
      </c>
      <c r="C1454">
        <f t="shared" si="64"/>
        <v>4452100</v>
      </c>
      <c r="D1454">
        <f t="shared" si="65"/>
        <v>9393931000</v>
      </c>
      <c r="E1454">
        <f>'Trading Days'!C1454</f>
        <v>1177.680053710938</v>
      </c>
      <c r="F1454">
        <f>'Trading Days'!D1454</f>
        <v>-6.0681268290019297E-3</v>
      </c>
    </row>
    <row r="1455" spans="1:6" x14ac:dyDescent="0.25">
      <c r="A1455" s="1">
        <f>'Trading Days'!A1455</f>
        <v>38638</v>
      </c>
      <c r="B1455">
        <f>'Trading Days'!B1455</f>
        <v>2111</v>
      </c>
      <c r="C1455">
        <f t="shared" si="64"/>
        <v>4456321</v>
      </c>
      <c r="D1455">
        <f t="shared" si="65"/>
        <v>9407293631</v>
      </c>
      <c r="E1455">
        <f>'Trading Days'!C1455</f>
        <v>1176.839965820312</v>
      </c>
      <c r="F1455">
        <f>'Trading Days'!D1455</f>
        <v>-7.133413595472593E-4</v>
      </c>
    </row>
    <row r="1456" spans="1:6" x14ac:dyDescent="0.25">
      <c r="A1456" s="1">
        <f>'Trading Days'!A1456</f>
        <v>38639</v>
      </c>
      <c r="B1456">
        <f>'Trading Days'!B1456</f>
        <v>2112</v>
      </c>
      <c r="C1456">
        <f t="shared" si="64"/>
        <v>4460544</v>
      </c>
      <c r="D1456">
        <f t="shared" si="65"/>
        <v>9420668928</v>
      </c>
      <c r="E1456">
        <f>'Trading Days'!C1456</f>
        <v>1186.569946289062</v>
      </c>
      <c r="F1456">
        <f>'Trading Days'!D1456</f>
        <v>8.2678875219603931E-3</v>
      </c>
    </row>
    <row r="1457" spans="1:6" x14ac:dyDescent="0.25">
      <c r="A1457" s="1">
        <f>'Trading Days'!A1457</f>
        <v>38642</v>
      </c>
      <c r="B1457">
        <f>'Trading Days'!B1457</f>
        <v>2115</v>
      </c>
      <c r="C1457">
        <f t="shared" si="64"/>
        <v>4473225</v>
      </c>
      <c r="D1457">
        <f t="shared" si="65"/>
        <v>9460870875</v>
      </c>
      <c r="E1457">
        <f>'Trading Days'!C1457</f>
        <v>1190.099975585938</v>
      </c>
      <c r="F1457">
        <f>'Trading Days'!D1457</f>
        <v>2.974986268543089E-3</v>
      </c>
    </row>
    <row r="1458" spans="1:6" x14ac:dyDescent="0.25">
      <c r="A1458" s="1">
        <f>'Trading Days'!A1458</f>
        <v>38643</v>
      </c>
      <c r="B1458">
        <f>'Trading Days'!B1458</f>
        <v>2116</v>
      </c>
      <c r="C1458">
        <f t="shared" si="64"/>
        <v>4477456</v>
      </c>
      <c r="D1458">
        <f t="shared" si="65"/>
        <v>9474296896</v>
      </c>
      <c r="E1458">
        <f>'Trading Days'!C1458</f>
        <v>1178.140014648438</v>
      </c>
      <c r="F1458">
        <f>'Trading Days'!D1458</f>
        <v>-1.0049543049197701E-2</v>
      </c>
    </row>
    <row r="1459" spans="1:6" x14ac:dyDescent="0.25">
      <c r="A1459" s="1">
        <f>'Trading Days'!A1459</f>
        <v>38644</v>
      </c>
      <c r="B1459">
        <f>'Trading Days'!B1459</f>
        <v>2117</v>
      </c>
      <c r="C1459">
        <f t="shared" si="64"/>
        <v>4481689</v>
      </c>
      <c r="D1459">
        <f t="shared" si="65"/>
        <v>9487735613</v>
      </c>
      <c r="E1459">
        <f>'Trading Days'!C1459</f>
        <v>1195.760009765625</v>
      </c>
      <c r="F1459">
        <f>'Trading Days'!D1459</f>
        <v>1.4955773420907811E-2</v>
      </c>
    </row>
    <row r="1460" spans="1:6" x14ac:dyDescent="0.25">
      <c r="A1460" s="1">
        <f>'Trading Days'!A1460</f>
        <v>38645</v>
      </c>
      <c r="B1460">
        <f>'Trading Days'!B1460</f>
        <v>2118</v>
      </c>
      <c r="C1460">
        <f t="shared" si="64"/>
        <v>4485924</v>
      </c>
      <c r="D1460">
        <f t="shared" si="65"/>
        <v>9501187032</v>
      </c>
      <c r="E1460">
        <f>'Trading Days'!C1460</f>
        <v>1177.800048828125</v>
      </c>
      <c r="F1460">
        <f>'Trading Days'!D1460</f>
        <v>-1.5019703611780949E-2</v>
      </c>
    </row>
    <row r="1461" spans="1:6" x14ac:dyDescent="0.25">
      <c r="A1461" s="1">
        <f>'Trading Days'!A1461</f>
        <v>38646</v>
      </c>
      <c r="B1461">
        <f>'Trading Days'!B1461</f>
        <v>2119</v>
      </c>
      <c r="C1461">
        <f t="shared" si="64"/>
        <v>4490161</v>
      </c>
      <c r="D1461">
        <f t="shared" si="65"/>
        <v>9514651159</v>
      </c>
      <c r="E1461">
        <f>'Trading Days'!C1461</f>
        <v>1179.589965820312</v>
      </c>
      <c r="F1461">
        <f>'Trading Days'!D1461</f>
        <v>1.519712105605642E-3</v>
      </c>
    </row>
    <row r="1462" spans="1:6" x14ac:dyDescent="0.25">
      <c r="A1462" s="1">
        <f>'Trading Days'!A1462</f>
        <v>38649</v>
      </c>
      <c r="B1462">
        <f>'Trading Days'!B1462</f>
        <v>2122</v>
      </c>
      <c r="C1462">
        <f t="shared" si="64"/>
        <v>4502884</v>
      </c>
      <c r="D1462">
        <f t="shared" si="65"/>
        <v>9555119848</v>
      </c>
      <c r="E1462">
        <f>'Trading Days'!C1462</f>
        <v>1199.380004882812</v>
      </c>
      <c r="F1462">
        <f>'Trading Days'!D1462</f>
        <v>1.6777049344208091E-2</v>
      </c>
    </row>
    <row r="1463" spans="1:6" x14ac:dyDescent="0.25">
      <c r="A1463" s="1">
        <f>'Trading Days'!A1463</f>
        <v>38650</v>
      </c>
      <c r="B1463">
        <f>'Trading Days'!B1463</f>
        <v>2123</v>
      </c>
      <c r="C1463">
        <f t="shared" si="64"/>
        <v>4507129</v>
      </c>
      <c r="D1463">
        <f t="shared" si="65"/>
        <v>9568634867</v>
      </c>
      <c r="E1463">
        <f>'Trading Days'!C1463</f>
        <v>1196.5400390625</v>
      </c>
      <c r="F1463">
        <f>'Trading Days'!D1463</f>
        <v>-2.367861569102514E-3</v>
      </c>
    </row>
    <row r="1464" spans="1:6" x14ac:dyDescent="0.25">
      <c r="A1464" s="1">
        <f>'Trading Days'!A1464</f>
        <v>38651</v>
      </c>
      <c r="B1464">
        <f>'Trading Days'!B1464</f>
        <v>2124</v>
      </c>
      <c r="C1464">
        <f t="shared" si="64"/>
        <v>4511376</v>
      </c>
      <c r="D1464">
        <f t="shared" si="65"/>
        <v>9582162624</v>
      </c>
      <c r="E1464">
        <f>'Trading Days'!C1464</f>
        <v>1191.380004882812</v>
      </c>
      <c r="F1464">
        <f>'Trading Days'!D1464</f>
        <v>-4.3124626098854923E-3</v>
      </c>
    </row>
    <row r="1465" spans="1:6" x14ac:dyDescent="0.25">
      <c r="A1465" s="1">
        <f>'Trading Days'!A1465</f>
        <v>38652</v>
      </c>
      <c r="B1465">
        <f>'Trading Days'!B1465</f>
        <v>2125</v>
      </c>
      <c r="C1465">
        <f t="shared" si="64"/>
        <v>4515625</v>
      </c>
      <c r="D1465">
        <f t="shared" si="65"/>
        <v>9595703125</v>
      </c>
      <c r="E1465">
        <f>'Trading Days'!C1465</f>
        <v>1178.900024414062</v>
      </c>
      <c r="F1465">
        <f>'Trading Days'!D1465</f>
        <v>-1.0475230755595529E-2</v>
      </c>
    </row>
    <row r="1466" spans="1:6" x14ac:dyDescent="0.25">
      <c r="A1466" s="1">
        <f>'Trading Days'!A1466</f>
        <v>38653</v>
      </c>
      <c r="B1466">
        <f>'Trading Days'!B1466</f>
        <v>2126</v>
      </c>
      <c r="C1466">
        <f t="shared" si="64"/>
        <v>4519876</v>
      </c>
      <c r="D1466">
        <f t="shared" si="65"/>
        <v>9609256376</v>
      </c>
      <c r="E1466">
        <f>'Trading Days'!C1466</f>
        <v>1198.410034179688</v>
      </c>
      <c r="F1466">
        <f>'Trading Days'!D1466</f>
        <v>1.6549333583501191E-2</v>
      </c>
    </row>
    <row r="1467" spans="1:6" x14ac:dyDescent="0.25">
      <c r="A1467" s="1">
        <f>'Trading Days'!A1467</f>
        <v>38656</v>
      </c>
      <c r="B1467">
        <f>'Trading Days'!B1467</f>
        <v>2129</v>
      </c>
      <c r="C1467">
        <f t="shared" si="64"/>
        <v>4532641</v>
      </c>
      <c r="D1467">
        <f t="shared" si="65"/>
        <v>9649992689</v>
      </c>
      <c r="E1467">
        <f>'Trading Days'!C1467</f>
        <v>1207.010009765625</v>
      </c>
      <c r="F1467">
        <f>'Trading Days'!D1467</f>
        <v>7.1761545219568568E-3</v>
      </c>
    </row>
    <row r="1468" spans="1:6" x14ac:dyDescent="0.25">
      <c r="A1468" s="1">
        <f>'Trading Days'!A1468</f>
        <v>38657</v>
      </c>
      <c r="B1468">
        <f>'Trading Days'!B1468</f>
        <v>2130</v>
      </c>
      <c r="C1468">
        <f t="shared" si="64"/>
        <v>4536900</v>
      </c>
      <c r="D1468">
        <f t="shared" si="65"/>
        <v>9663597000</v>
      </c>
      <c r="E1468">
        <f>'Trading Days'!C1468</f>
        <v>1202.760009765625</v>
      </c>
      <c r="F1468">
        <f>'Trading Days'!D1468</f>
        <v>-3.5210975597669281E-3</v>
      </c>
    </row>
    <row r="1469" spans="1:6" x14ac:dyDescent="0.25">
      <c r="A1469" s="1">
        <f>'Trading Days'!A1469</f>
        <v>38658</v>
      </c>
      <c r="B1469">
        <f>'Trading Days'!B1469</f>
        <v>2131</v>
      </c>
      <c r="C1469">
        <f t="shared" si="64"/>
        <v>4541161</v>
      </c>
      <c r="D1469">
        <f t="shared" si="65"/>
        <v>9677214091</v>
      </c>
      <c r="E1469">
        <f>'Trading Days'!C1469</f>
        <v>1214.760009765625</v>
      </c>
      <c r="F1469">
        <f>'Trading Days'!D1469</f>
        <v>9.9770526976019624E-3</v>
      </c>
    </row>
    <row r="1470" spans="1:6" x14ac:dyDescent="0.25">
      <c r="A1470" s="1">
        <f>'Trading Days'!A1470</f>
        <v>38659</v>
      </c>
      <c r="B1470">
        <f>'Trading Days'!B1470</f>
        <v>2132</v>
      </c>
      <c r="C1470">
        <f t="shared" si="64"/>
        <v>4545424</v>
      </c>
      <c r="D1470">
        <f t="shared" si="65"/>
        <v>9690843968</v>
      </c>
      <c r="E1470">
        <f>'Trading Days'!C1470</f>
        <v>1219.93994140625</v>
      </c>
      <c r="F1470">
        <f>'Trading Days'!D1470</f>
        <v>4.2641604917701406E-3</v>
      </c>
    </row>
    <row r="1471" spans="1:6" x14ac:dyDescent="0.25">
      <c r="A1471" s="1">
        <f>'Trading Days'!A1471</f>
        <v>38660</v>
      </c>
      <c r="B1471">
        <f>'Trading Days'!B1471</f>
        <v>2133</v>
      </c>
      <c r="C1471">
        <f t="shared" si="64"/>
        <v>4549689</v>
      </c>
      <c r="D1471">
        <f t="shared" si="65"/>
        <v>9704486637</v>
      </c>
      <c r="E1471">
        <f>'Trading Days'!C1471</f>
        <v>1220.140014648438</v>
      </c>
      <c r="F1471">
        <f>'Trading Days'!D1471</f>
        <v>1.6400253438497711E-4</v>
      </c>
    </row>
    <row r="1472" spans="1:6" x14ac:dyDescent="0.25">
      <c r="A1472" s="1">
        <f>'Trading Days'!A1472</f>
        <v>38663</v>
      </c>
      <c r="B1472">
        <f>'Trading Days'!B1472</f>
        <v>2136</v>
      </c>
      <c r="C1472">
        <f t="shared" si="64"/>
        <v>4562496</v>
      </c>
      <c r="D1472">
        <f t="shared" si="65"/>
        <v>9745491456</v>
      </c>
      <c r="E1472">
        <f>'Trading Days'!C1472</f>
        <v>1222.81005859375</v>
      </c>
      <c r="F1472">
        <f>'Trading Days'!D1472</f>
        <v>2.1883094671568681E-3</v>
      </c>
    </row>
    <row r="1473" spans="1:6" x14ac:dyDescent="0.25">
      <c r="A1473" s="1">
        <f>'Trading Days'!A1473</f>
        <v>38664</v>
      </c>
      <c r="B1473">
        <f>'Trading Days'!B1473</f>
        <v>2137</v>
      </c>
      <c r="C1473">
        <f t="shared" si="64"/>
        <v>4566769</v>
      </c>
      <c r="D1473">
        <f t="shared" si="65"/>
        <v>9759185353</v>
      </c>
      <c r="E1473">
        <f>'Trading Days'!C1473</f>
        <v>1218.589965820312</v>
      </c>
      <c r="F1473">
        <f>'Trading Days'!D1473</f>
        <v>-3.451143326618666E-3</v>
      </c>
    </row>
    <row r="1474" spans="1:6" x14ac:dyDescent="0.25">
      <c r="A1474" s="1">
        <f>'Trading Days'!A1474</f>
        <v>38665</v>
      </c>
      <c r="B1474">
        <f>'Trading Days'!B1474</f>
        <v>2138</v>
      </c>
      <c r="C1474">
        <f t="shared" ref="C1474:C1537" si="66">B1474^2</f>
        <v>4571044</v>
      </c>
      <c r="D1474">
        <f t="shared" ref="D1474:D1537" si="67">B1474^3</f>
        <v>9772892072</v>
      </c>
      <c r="E1474">
        <f>'Trading Days'!C1474</f>
        <v>1220.650024414062</v>
      </c>
      <c r="F1474">
        <f>'Trading Days'!D1474</f>
        <v>1.690526470372822E-3</v>
      </c>
    </row>
    <row r="1475" spans="1:6" x14ac:dyDescent="0.25">
      <c r="A1475" s="1">
        <f>'Trading Days'!A1475</f>
        <v>38666</v>
      </c>
      <c r="B1475">
        <f>'Trading Days'!B1475</f>
        <v>2139</v>
      </c>
      <c r="C1475">
        <f t="shared" si="66"/>
        <v>4575321</v>
      </c>
      <c r="D1475">
        <f t="shared" si="67"/>
        <v>9786611619</v>
      </c>
      <c r="E1475">
        <f>'Trading Days'!C1475</f>
        <v>1230.9599609375</v>
      </c>
      <c r="F1475">
        <f>'Trading Days'!D1475</f>
        <v>8.4462674126328796E-3</v>
      </c>
    </row>
    <row r="1476" spans="1:6" x14ac:dyDescent="0.25">
      <c r="A1476" s="1">
        <f>'Trading Days'!A1476</f>
        <v>38667</v>
      </c>
      <c r="B1476">
        <f>'Trading Days'!B1476</f>
        <v>2140</v>
      </c>
      <c r="C1476">
        <f t="shared" si="66"/>
        <v>4579600</v>
      </c>
      <c r="D1476">
        <f t="shared" si="67"/>
        <v>9800344000</v>
      </c>
      <c r="E1476">
        <f>'Trading Days'!C1476</f>
        <v>1234.719970703125</v>
      </c>
      <c r="F1476">
        <f>'Trading Days'!D1476</f>
        <v>3.0545345786563431E-3</v>
      </c>
    </row>
    <row r="1477" spans="1:6" x14ac:dyDescent="0.25">
      <c r="A1477" s="1">
        <f>'Trading Days'!A1477</f>
        <v>38670</v>
      </c>
      <c r="B1477">
        <f>'Trading Days'!B1477</f>
        <v>2143</v>
      </c>
      <c r="C1477">
        <f t="shared" si="66"/>
        <v>4592449</v>
      </c>
      <c r="D1477">
        <f t="shared" si="67"/>
        <v>9841618207</v>
      </c>
      <c r="E1477">
        <f>'Trading Days'!C1477</f>
        <v>1233.760009765625</v>
      </c>
      <c r="F1477">
        <f>'Trading Days'!D1477</f>
        <v>-7.7747259320126716E-4</v>
      </c>
    </row>
    <row r="1478" spans="1:6" x14ac:dyDescent="0.25">
      <c r="A1478" s="1">
        <f>'Trading Days'!A1478</f>
        <v>38671</v>
      </c>
      <c r="B1478">
        <f>'Trading Days'!B1478</f>
        <v>2144</v>
      </c>
      <c r="C1478">
        <f t="shared" si="66"/>
        <v>4596736</v>
      </c>
      <c r="D1478">
        <f t="shared" si="67"/>
        <v>9855401984</v>
      </c>
      <c r="E1478">
        <f>'Trading Days'!C1478</f>
        <v>1229.010009765625</v>
      </c>
      <c r="F1478">
        <f>'Trading Days'!D1478</f>
        <v>-3.8500194222557131E-3</v>
      </c>
    </row>
    <row r="1479" spans="1:6" x14ac:dyDescent="0.25">
      <c r="A1479" s="1">
        <f>'Trading Days'!A1479</f>
        <v>38672</v>
      </c>
      <c r="B1479">
        <f>'Trading Days'!B1479</f>
        <v>2145</v>
      </c>
      <c r="C1479">
        <f t="shared" si="66"/>
        <v>4601025</v>
      </c>
      <c r="D1479">
        <f t="shared" si="67"/>
        <v>9869198625</v>
      </c>
      <c r="E1479">
        <f>'Trading Days'!C1479</f>
        <v>1231.2099609375</v>
      </c>
      <c r="F1479">
        <f>'Trading Days'!D1479</f>
        <v>1.7900189212409769E-3</v>
      </c>
    </row>
    <row r="1480" spans="1:6" x14ac:dyDescent="0.25">
      <c r="A1480" s="1">
        <f>'Trading Days'!A1480</f>
        <v>38673</v>
      </c>
      <c r="B1480">
        <f>'Trading Days'!B1480</f>
        <v>2146</v>
      </c>
      <c r="C1480">
        <f t="shared" si="66"/>
        <v>4605316</v>
      </c>
      <c r="D1480">
        <f t="shared" si="67"/>
        <v>9883008136</v>
      </c>
      <c r="E1480">
        <f>'Trading Days'!C1480</f>
        <v>1242.800048828125</v>
      </c>
      <c r="F1480">
        <f>'Trading Days'!D1480</f>
        <v>9.413575473187219E-3</v>
      </c>
    </row>
    <row r="1481" spans="1:6" x14ac:dyDescent="0.25">
      <c r="A1481" s="1">
        <f>'Trading Days'!A1481</f>
        <v>38674</v>
      </c>
      <c r="B1481">
        <f>'Trading Days'!B1481</f>
        <v>2147</v>
      </c>
      <c r="C1481">
        <f t="shared" si="66"/>
        <v>4609609</v>
      </c>
      <c r="D1481">
        <f t="shared" si="67"/>
        <v>9896830523</v>
      </c>
      <c r="E1481">
        <f>'Trading Days'!C1481</f>
        <v>1248.27001953125</v>
      </c>
      <c r="F1481">
        <f>'Trading Days'!D1481</f>
        <v>4.4013280400840848E-3</v>
      </c>
    </row>
    <row r="1482" spans="1:6" x14ac:dyDescent="0.25">
      <c r="A1482" s="1">
        <f>'Trading Days'!A1482</f>
        <v>38677</v>
      </c>
      <c r="B1482">
        <f>'Trading Days'!B1482</f>
        <v>2150</v>
      </c>
      <c r="C1482">
        <f t="shared" si="66"/>
        <v>4622500</v>
      </c>
      <c r="D1482">
        <f t="shared" si="67"/>
        <v>9938375000</v>
      </c>
      <c r="E1482">
        <f>'Trading Days'!C1482</f>
        <v>1254.849975585938</v>
      </c>
      <c r="F1482">
        <f>'Trading Days'!D1482</f>
        <v>5.2712601854836283E-3</v>
      </c>
    </row>
    <row r="1483" spans="1:6" x14ac:dyDescent="0.25">
      <c r="A1483" s="1">
        <f>'Trading Days'!A1483</f>
        <v>38678</v>
      </c>
      <c r="B1483">
        <f>'Trading Days'!B1483</f>
        <v>2151</v>
      </c>
      <c r="C1483">
        <f t="shared" si="66"/>
        <v>4626801</v>
      </c>
      <c r="D1483">
        <f t="shared" si="67"/>
        <v>9952248951</v>
      </c>
      <c r="E1483">
        <f>'Trading Days'!C1483</f>
        <v>1261.22998046875</v>
      </c>
      <c r="F1483">
        <f>'Trading Days'!D1483</f>
        <v>5.0842770107502036E-3</v>
      </c>
    </row>
    <row r="1484" spans="1:6" x14ac:dyDescent="0.25">
      <c r="A1484" s="1">
        <f>'Trading Days'!A1484</f>
        <v>38679</v>
      </c>
      <c r="B1484">
        <f>'Trading Days'!B1484</f>
        <v>2152</v>
      </c>
      <c r="C1484">
        <f t="shared" si="66"/>
        <v>4631104</v>
      </c>
      <c r="D1484">
        <f t="shared" si="67"/>
        <v>9966135808</v>
      </c>
      <c r="E1484">
        <f>'Trading Days'!C1484</f>
        <v>1265.609985351562</v>
      </c>
      <c r="F1484">
        <f>'Trading Days'!D1484</f>
        <v>3.472804286799525E-3</v>
      </c>
    </row>
    <row r="1485" spans="1:6" x14ac:dyDescent="0.25">
      <c r="A1485" s="1">
        <f>'Trading Days'!A1485</f>
        <v>38681</v>
      </c>
      <c r="B1485">
        <f>'Trading Days'!B1485</f>
        <v>2154</v>
      </c>
      <c r="C1485">
        <f t="shared" si="66"/>
        <v>4639716</v>
      </c>
      <c r="D1485">
        <f t="shared" si="67"/>
        <v>9993948264</v>
      </c>
      <c r="E1485">
        <f>'Trading Days'!C1485</f>
        <v>1268.25</v>
      </c>
      <c r="F1485">
        <f>'Trading Days'!D1485</f>
        <v>2.0859622466589118E-3</v>
      </c>
    </row>
    <row r="1486" spans="1:6" x14ac:dyDescent="0.25">
      <c r="A1486" s="1">
        <f>'Trading Days'!A1486</f>
        <v>38684</v>
      </c>
      <c r="B1486">
        <f>'Trading Days'!B1486</f>
        <v>2157</v>
      </c>
      <c r="C1486">
        <f t="shared" si="66"/>
        <v>4652649</v>
      </c>
      <c r="D1486">
        <f t="shared" si="67"/>
        <v>10035763893</v>
      </c>
      <c r="E1486">
        <f>'Trading Days'!C1486</f>
        <v>1257.4599609375</v>
      </c>
      <c r="F1486">
        <f>'Trading Days'!D1486</f>
        <v>-8.507817120047334E-3</v>
      </c>
    </row>
    <row r="1487" spans="1:6" x14ac:dyDescent="0.25">
      <c r="A1487" s="1">
        <f>'Trading Days'!A1487</f>
        <v>38685</v>
      </c>
      <c r="B1487">
        <f>'Trading Days'!B1487</f>
        <v>2158</v>
      </c>
      <c r="C1487">
        <f t="shared" si="66"/>
        <v>4656964</v>
      </c>
      <c r="D1487">
        <f t="shared" si="67"/>
        <v>10049728312</v>
      </c>
      <c r="E1487">
        <f>'Trading Days'!C1487</f>
        <v>1257.47998046875</v>
      </c>
      <c r="F1487">
        <f>'Trading Days'!D1487</f>
        <v>1.5920611289299561E-5</v>
      </c>
    </row>
    <row r="1488" spans="1:6" x14ac:dyDescent="0.25">
      <c r="A1488" s="1">
        <f>'Trading Days'!A1488</f>
        <v>38686</v>
      </c>
      <c r="B1488">
        <f>'Trading Days'!B1488</f>
        <v>2159</v>
      </c>
      <c r="C1488">
        <f t="shared" si="66"/>
        <v>4661281</v>
      </c>
      <c r="D1488">
        <f t="shared" si="67"/>
        <v>10063705679</v>
      </c>
      <c r="E1488">
        <f>'Trading Days'!C1488</f>
        <v>1249.47998046875</v>
      </c>
      <c r="F1488">
        <f>'Trading Days'!D1488</f>
        <v>-6.3619303084394563E-3</v>
      </c>
    </row>
    <row r="1489" spans="1:6" x14ac:dyDescent="0.25">
      <c r="A1489" s="1">
        <f>'Trading Days'!A1489</f>
        <v>38687</v>
      </c>
      <c r="B1489">
        <f>'Trading Days'!B1489</f>
        <v>2160</v>
      </c>
      <c r="C1489">
        <f t="shared" si="66"/>
        <v>4665600</v>
      </c>
      <c r="D1489">
        <f t="shared" si="67"/>
        <v>10077696000</v>
      </c>
      <c r="E1489">
        <f>'Trading Days'!C1489</f>
        <v>1264.670043945312</v>
      </c>
      <c r="F1489">
        <f>'Trading Days'!D1489</f>
        <v>1.2157108328269E-2</v>
      </c>
    </row>
    <row r="1490" spans="1:6" x14ac:dyDescent="0.25">
      <c r="A1490" s="1">
        <f>'Trading Days'!A1490</f>
        <v>38688</v>
      </c>
      <c r="B1490">
        <f>'Trading Days'!B1490</f>
        <v>2161</v>
      </c>
      <c r="C1490">
        <f t="shared" si="66"/>
        <v>4669921</v>
      </c>
      <c r="D1490">
        <f t="shared" si="67"/>
        <v>10091699281</v>
      </c>
      <c r="E1490">
        <f>'Trading Days'!C1490</f>
        <v>1265.079956054688</v>
      </c>
      <c r="F1490">
        <f>'Trading Days'!D1490</f>
        <v>3.2412573646256598E-4</v>
      </c>
    </row>
    <row r="1491" spans="1:6" x14ac:dyDescent="0.25">
      <c r="A1491" s="1">
        <f>'Trading Days'!A1491</f>
        <v>38691</v>
      </c>
      <c r="B1491">
        <f>'Trading Days'!B1491</f>
        <v>2164</v>
      </c>
      <c r="C1491">
        <f t="shared" si="66"/>
        <v>4682896</v>
      </c>
      <c r="D1491">
        <f t="shared" si="67"/>
        <v>10133786944</v>
      </c>
      <c r="E1491">
        <f>'Trading Days'!C1491</f>
        <v>1262.089965820312</v>
      </c>
      <c r="F1491">
        <f>'Trading Days'!D1491</f>
        <v>-2.3634792568373308E-3</v>
      </c>
    </row>
    <row r="1492" spans="1:6" x14ac:dyDescent="0.25">
      <c r="A1492" s="1">
        <f>'Trading Days'!A1492</f>
        <v>38692</v>
      </c>
      <c r="B1492">
        <f>'Trading Days'!B1492</f>
        <v>2165</v>
      </c>
      <c r="C1492">
        <f t="shared" si="66"/>
        <v>4687225</v>
      </c>
      <c r="D1492">
        <f t="shared" si="67"/>
        <v>10147842125</v>
      </c>
      <c r="E1492">
        <f>'Trading Days'!C1492</f>
        <v>1263.699951171875</v>
      </c>
      <c r="F1492">
        <f>'Trading Days'!D1492</f>
        <v>1.2756502271344949E-3</v>
      </c>
    </row>
    <row r="1493" spans="1:6" x14ac:dyDescent="0.25">
      <c r="A1493" s="1">
        <f>'Trading Days'!A1493</f>
        <v>38693</v>
      </c>
      <c r="B1493">
        <f>'Trading Days'!B1493</f>
        <v>2166</v>
      </c>
      <c r="C1493">
        <f t="shared" si="66"/>
        <v>4691556</v>
      </c>
      <c r="D1493">
        <f t="shared" si="67"/>
        <v>10161910296</v>
      </c>
      <c r="E1493">
        <f>'Trading Days'!C1493</f>
        <v>1257.369995117188</v>
      </c>
      <c r="F1493">
        <f>'Trading Days'!D1493</f>
        <v>-5.0090656795681587E-3</v>
      </c>
    </row>
    <row r="1494" spans="1:6" x14ac:dyDescent="0.25">
      <c r="A1494" s="1">
        <f>'Trading Days'!A1494</f>
        <v>38694</v>
      </c>
      <c r="B1494">
        <f>'Trading Days'!B1494</f>
        <v>2167</v>
      </c>
      <c r="C1494">
        <f t="shared" si="66"/>
        <v>4695889</v>
      </c>
      <c r="D1494">
        <f t="shared" si="67"/>
        <v>10175991463</v>
      </c>
      <c r="E1494">
        <f>'Trading Days'!C1494</f>
        <v>1255.839965820312</v>
      </c>
      <c r="F1494">
        <f>'Trading Days'!D1494</f>
        <v>-1.2168489011329391E-3</v>
      </c>
    </row>
    <row r="1495" spans="1:6" x14ac:dyDescent="0.25">
      <c r="A1495" s="1">
        <f>'Trading Days'!A1495</f>
        <v>38695</v>
      </c>
      <c r="B1495">
        <f>'Trading Days'!B1495</f>
        <v>2168</v>
      </c>
      <c r="C1495">
        <f t="shared" si="66"/>
        <v>4700224</v>
      </c>
      <c r="D1495">
        <f t="shared" si="67"/>
        <v>10190085632</v>
      </c>
      <c r="E1495">
        <f>'Trading Days'!C1495</f>
        <v>1259.369995117188</v>
      </c>
      <c r="F1495">
        <f>'Trading Days'!D1495</f>
        <v>2.8108910314621478E-3</v>
      </c>
    </row>
    <row r="1496" spans="1:6" x14ac:dyDescent="0.25">
      <c r="A1496" s="1">
        <f>'Trading Days'!A1496</f>
        <v>38698</v>
      </c>
      <c r="B1496">
        <f>'Trading Days'!B1496</f>
        <v>2171</v>
      </c>
      <c r="C1496">
        <f t="shared" si="66"/>
        <v>4713241</v>
      </c>
      <c r="D1496">
        <f t="shared" si="67"/>
        <v>10232446211</v>
      </c>
      <c r="E1496">
        <f>'Trading Days'!C1496</f>
        <v>1260.430053710938</v>
      </c>
      <c r="F1496">
        <f>'Trading Days'!D1496</f>
        <v>8.4173721611602303E-4</v>
      </c>
    </row>
    <row r="1497" spans="1:6" x14ac:dyDescent="0.25">
      <c r="A1497" s="1">
        <f>'Trading Days'!A1497</f>
        <v>38699</v>
      </c>
      <c r="B1497">
        <f>'Trading Days'!B1497</f>
        <v>2172</v>
      </c>
      <c r="C1497">
        <f t="shared" si="66"/>
        <v>4717584</v>
      </c>
      <c r="D1497">
        <f t="shared" si="67"/>
        <v>10246592448</v>
      </c>
      <c r="E1497">
        <f>'Trading Days'!C1497</f>
        <v>1267.430053710938</v>
      </c>
      <c r="F1497">
        <f>'Trading Days'!D1497</f>
        <v>5.5536600221415267E-3</v>
      </c>
    </row>
    <row r="1498" spans="1:6" x14ac:dyDescent="0.25">
      <c r="A1498" s="1">
        <f>'Trading Days'!A1498</f>
        <v>38700</v>
      </c>
      <c r="B1498">
        <f>'Trading Days'!B1498</f>
        <v>2173</v>
      </c>
      <c r="C1498">
        <f t="shared" si="66"/>
        <v>4721929</v>
      </c>
      <c r="D1498">
        <f t="shared" si="67"/>
        <v>10260751717</v>
      </c>
      <c r="E1498">
        <f>'Trading Days'!C1498</f>
        <v>1272.739990234375</v>
      </c>
      <c r="F1498">
        <f>'Trading Days'!D1498</f>
        <v>4.1895302292145331E-3</v>
      </c>
    </row>
    <row r="1499" spans="1:6" x14ac:dyDescent="0.25">
      <c r="A1499" s="1">
        <f>'Trading Days'!A1499</f>
        <v>38701</v>
      </c>
      <c r="B1499">
        <f>'Trading Days'!B1499</f>
        <v>2174</v>
      </c>
      <c r="C1499">
        <f t="shared" si="66"/>
        <v>4726276</v>
      </c>
      <c r="D1499">
        <f t="shared" si="67"/>
        <v>10274924024</v>
      </c>
      <c r="E1499">
        <f>'Trading Days'!C1499</f>
        <v>1270.93994140625</v>
      </c>
      <c r="F1499">
        <f>'Trading Days'!D1499</f>
        <v>-1.4143099469935421E-3</v>
      </c>
    </row>
    <row r="1500" spans="1:6" x14ac:dyDescent="0.25">
      <c r="A1500" s="1">
        <f>'Trading Days'!A1500</f>
        <v>38702</v>
      </c>
      <c r="B1500">
        <f>'Trading Days'!B1500</f>
        <v>2175</v>
      </c>
      <c r="C1500">
        <f t="shared" si="66"/>
        <v>4730625</v>
      </c>
      <c r="D1500">
        <f t="shared" si="67"/>
        <v>10289109375</v>
      </c>
      <c r="E1500">
        <f>'Trading Days'!C1500</f>
        <v>1267.319946289062</v>
      </c>
      <c r="F1500">
        <f>'Trading Days'!D1500</f>
        <v>-2.848281810376108E-3</v>
      </c>
    </row>
    <row r="1501" spans="1:6" x14ac:dyDescent="0.25">
      <c r="A1501" s="1">
        <f>'Trading Days'!A1501</f>
        <v>38705</v>
      </c>
      <c r="B1501">
        <f>'Trading Days'!B1501</f>
        <v>2178</v>
      </c>
      <c r="C1501">
        <f t="shared" si="66"/>
        <v>4743684</v>
      </c>
      <c r="D1501">
        <f t="shared" si="67"/>
        <v>10331743752</v>
      </c>
      <c r="E1501">
        <f>'Trading Days'!C1501</f>
        <v>1259.920043945312</v>
      </c>
      <c r="F1501">
        <f>'Trading Days'!D1501</f>
        <v>-5.8390167103565824E-3</v>
      </c>
    </row>
    <row r="1502" spans="1:6" x14ac:dyDescent="0.25">
      <c r="A1502" s="1">
        <f>'Trading Days'!A1502</f>
        <v>38706</v>
      </c>
      <c r="B1502">
        <f>'Trading Days'!B1502</f>
        <v>2179</v>
      </c>
      <c r="C1502">
        <f t="shared" si="66"/>
        <v>4748041</v>
      </c>
      <c r="D1502">
        <f t="shared" si="67"/>
        <v>10345981339</v>
      </c>
      <c r="E1502">
        <f>'Trading Days'!C1502</f>
        <v>1259.619995117188</v>
      </c>
      <c r="F1502">
        <f>'Trading Days'!D1502</f>
        <v>-2.3814910284669641E-4</v>
      </c>
    </row>
    <row r="1503" spans="1:6" x14ac:dyDescent="0.25">
      <c r="A1503" s="1">
        <f>'Trading Days'!A1503</f>
        <v>38707</v>
      </c>
      <c r="B1503">
        <f>'Trading Days'!B1503</f>
        <v>2180</v>
      </c>
      <c r="C1503">
        <f t="shared" si="66"/>
        <v>4752400</v>
      </c>
      <c r="D1503">
        <f t="shared" si="67"/>
        <v>10360232000</v>
      </c>
      <c r="E1503">
        <f>'Trading Days'!C1503</f>
        <v>1262.7900390625</v>
      </c>
      <c r="F1503">
        <f>'Trading Days'!D1503</f>
        <v>2.5166668976361879E-3</v>
      </c>
    </row>
    <row r="1504" spans="1:6" x14ac:dyDescent="0.25">
      <c r="A1504" s="1">
        <f>'Trading Days'!A1504</f>
        <v>38708</v>
      </c>
      <c r="B1504">
        <f>'Trading Days'!B1504</f>
        <v>2181</v>
      </c>
      <c r="C1504">
        <f t="shared" si="66"/>
        <v>4756761</v>
      </c>
      <c r="D1504">
        <f t="shared" si="67"/>
        <v>10374495741</v>
      </c>
      <c r="E1504">
        <f>'Trading Days'!C1504</f>
        <v>1268.119995117188</v>
      </c>
      <c r="F1504">
        <f>'Trading Days'!D1504</f>
        <v>4.2207777142786451E-3</v>
      </c>
    </row>
    <row r="1505" spans="1:6" x14ac:dyDescent="0.25">
      <c r="A1505" s="1">
        <f>'Trading Days'!A1505</f>
        <v>38709</v>
      </c>
      <c r="B1505">
        <f>'Trading Days'!B1505</f>
        <v>2182</v>
      </c>
      <c r="C1505">
        <f t="shared" si="66"/>
        <v>4761124</v>
      </c>
      <c r="D1505">
        <f t="shared" si="67"/>
        <v>10388772568</v>
      </c>
      <c r="E1505">
        <f>'Trading Days'!C1505</f>
        <v>1268.660034179688</v>
      </c>
      <c r="F1505">
        <f>'Trading Days'!D1505</f>
        <v>4.2585801389405381E-4</v>
      </c>
    </row>
    <row r="1506" spans="1:6" x14ac:dyDescent="0.25">
      <c r="A1506" s="1">
        <f>'Trading Days'!A1506</f>
        <v>38713</v>
      </c>
      <c r="B1506">
        <f>'Trading Days'!B1506</f>
        <v>2186</v>
      </c>
      <c r="C1506">
        <f t="shared" si="66"/>
        <v>4778596</v>
      </c>
      <c r="D1506">
        <f t="shared" si="67"/>
        <v>10446010856</v>
      </c>
      <c r="E1506">
        <f>'Trading Days'!C1506</f>
        <v>1256.5400390625</v>
      </c>
      <c r="F1506">
        <f>'Trading Days'!D1506</f>
        <v>-9.5533829321144959E-3</v>
      </c>
    </row>
    <row r="1507" spans="1:6" x14ac:dyDescent="0.25">
      <c r="A1507" s="1">
        <f>'Trading Days'!A1507</f>
        <v>38714</v>
      </c>
      <c r="B1507">
        <f>'Trading Days'!B1507</f>
        <v>2187</v>
      </c>
      <c r="C1507">
        <f t="shared" si="66"/>
        <v>4782969</v>
      </c>
      <c r="D1507">
        <f t="shared" si="67"/>
        <v>10460353203</v>
      </c>
      <c r="E1507">
        <f>'Trading Days'!C1507</f>
        <v>1258.170043945312</v>
      </c>
      <c r="F1507">
        <f>'Trading Days'!D1507</f>
        <v>1.297216827271352E-3</v>
      </c>
    </row>
    <row r="1508" spans="1:6" x14ac:dyDescent="0.25">
      <c r="A1508" s="1">
        <f>'Trading Days'!A1508</f>
        <v>38715</v>
      </c>
      <c r="B1508">
        <f>'Trading Days'!B1508</f>
        <v>2188</v>
      </c>
      <c r="C1508">
        <f t="shared" si="66"/>
        <v>4787344</v>
      </c>
      <c r="D1508">
        <f t="shared" si="67"/>
        <v>10474708672</v>
      </c>
      <c r="E1508">
        <f>'Trading Days'!C1508</f>
        <v>1254.420043945312</v>
      </c>
      <c r="F1508">
        <f>'Trading Days'!D1508</f>
        <v>-2.9805192215838221E-3</v>
      </c>
    </row>
    <row r="1509" spans="1:6" x14ac:dyDescent="0.25">
      <c r="A1509" s="1">
        <f>'Trading Days'!A1509</f>
        <v>38716</v>
      </c>
      <c r="B1509">
        <f>'Trading Days'!B1509</f>
        <v>2189</v>
      </c>
      <c r="C1509">
        <f t="shared" si="66"/>
        <v>4791721</v>
      </c>
      <c r="D1509">
        <f t="shared" si="67"/>
        <v>10489077269</v>
      </c>
      <c r="E1509">
        <f>'Trading Days'!C1509</f>
        <v>1248.2900390625</v>
      </c>
      <c r="F1509">
        <f>'Trading Days'!D1509</f>
        <v>-4.886724277405885E-3</v>
      </c>
    </row>
    <row r="1510" spans="1:6" x14ac:dyDescent="0.25">
      <c r="A1510" s="1">
        <f>'Trading Days'!A1510</f>
        <v>38720</v>
      </c>
      <c r="B1510">
        <f>'Trading Days'!B1510</f>
        <v>2193</v>
      </c>
      <c r="C1510">
        <f t="shared" si="66"/>
        <v>4809249</v>
      </c>
      <c r="D1510">
        <f t="shared" si="67"/>
        <v>10546683057</v>
      </c>
      <c r="E1510">
        <f>'Trading Days'!C1510</f>
        <v>1268.800048828125</v>
      </c>
      <c r="F1510">
        <f>'Trading Days'!D1510</f>
        <v>1.6430484201434888E-2</v>
      </c>
    </row>
    <row r="1511" spans="1:6" x14ac:dyDescent="0.25">
      <c r="A1511" s="1">
        <f>'Trading Days'!A1511</f>
        <v>38721</v>
      </c>
      <c r="B1511">
        <f>'Trading Days'!B1511</f>
        <v>2194</v>
      </c>
      <c r="C1511">
        <f t="shared" si="66"/>
        <v>4813636</v>
      </c>
      <c r="D1511">
        <f t="shared" si="67"/>
        <v>10561117384</v>
      </c>
      <c r="E1511">
        <f>'Trading Days'!C1511</f>
        <v>1273.4599609375</v>
      </c>
      <c r="F1511">
        <f>'Trading Days'!D1511</f>
        <v>3.6726922525569532E-3</v>
      </c>
    </row>
    <row r="1512" spans="1:6" x14ac:dyDescent="0.25">
      <c r="A1512" s="1">
        <f>'Trading Days'!A1512</f>
        <v>38722</v>
      </c>
      <c r="B1512">
        <f>'Trading Days'!B1512</f>
        <v>2195</v>
      </c>
      <c r="C1512">
        <f t="shared" si="66"/>
        <v>4818025</v>
      </c>
      <c r="D1512">
        <f t="shared" si="67"/>
        <v>10575564875</v>
      </c>
      <c r="E1512">
        <f>'Trading Days'!C1512</f>
        <v>1273.47998046875</v>
      </c>
      <c r="F1512">
        <f>'Trading Days'!D1512</f>
        <v>1.5720581615585871E-5</v>
      </c>
    </row>
    <row r="1513" spans="1:6" x14ac:dyDescent="0.25">
      <c r="A1513" s="1">
        <f>'Trading Days'!A1513</f>
        <v>38723</v>
      </c>
      <c r="B1513">
        <f>'Trading Days'!B1513</f>
        <v>2196</v>
      </c>
      <c r="C1513">
        <f t="shared" si="66"/>
        <v>4822416</v>
      </c>
      <c r="D1513">
        <f t="shared" si="67"/>
        <v>10590025536</v>
      </c>
      <c r="E1513">
        <f>'Trading Days'!C1513</f>
        <v>1285.449951171875</v>
      </c>
      <c r="F1513">
        <f>'Trading Days'!D1513</f>
        <v>9.399418040885843E-3</v>
      </c>
    </row>
    <row r="1514" spans="1:6" x14ac:dyDescent="0.25">
      <c r="A1514" s="1">
        <f>'Trading Days'!A1514</f>
        <v>38726</v>
      </c>
      <c r="B1514">
        <f>'Trading Days'!B1514</f>
        <v>2199</v>
      </c>
      <c r="C1514">
        <f t="shared" si="66"/>
        <v>4835601</v>
      </c>
      <c r="D1514">
        <f t="shared" si="67"/>
        <v>10633486599</v>
      </c>
      <c r="E1514">
        <f>'Trading Days'!C1514</f>
        <v>1290.150024414062</v>
      </c>
      <c r="F1514">
        <f>'Trading Days'!D1514</f>
        <v>3.656364246544364E-3</v>
      </c>
    </row>
    <row r="1515" spans="1:6" x14ac:dyDescent="0.25">
      <c r="A1515" s="1">
        <f>'Trading Days'!A1515</f>
        <v>38727</v>
      </c>
      <c r="B1515">
        <f>'Trading Days'!B1515</f>
        <v>2200</v>
      </c>
      <c r="C1515">
        <f t="shared" si="66"/>
        <v>4840000</v>
      </c>
      <c r="D1515">
        <f t="shared" si="67"/>
        <v>10648000000</v>
      </c>
      <c r="E1515">
        <f>'Trading Days'!C1515</f>
        <v>1289.68994140625</v>
      </c>
      <c r="F1515">
        <f>'Trading Days'!D1515</f>
        <v>-3.5661202116477048E-4</v>
      </c>
    </row>
    <row r="1516" spans="1:6" x14ac:dyDescent="0.25">
      <c r="A1516" s="1">
        <f>'Trading Days'!A1516</f>
        <v>38728</v>
      </c>
      <c r="B1516">
        <f>'Trading Days'!B1516</f>
        <v>2201</v>
      </c>
      <c r="C1516">
        <f t="shared" si="66"/>
        <v>4844401</v>
      </c>
      <c r="D1516">
        <f t="shared" si="67"/>
        <v>10662526601</v>
      </c>
      <c r="E1516">
        <f>'Trading Days'!C1516</f>
        <v>1294.180053710938</v>
      </c>
      <c r="F1516">
        <f>'Trading Days'!D1516</f>
        <v>3.4815440211870552E-3</v>
      </c>
    </row>
    <row r="1517" spans="1:6" x14ac:dyDescent="0.25">
      <c r="A1517" s="1">
        <f>'Trading Days'!A1517</f>
        <v>38729</v>
      </c>
      <c r="B1517">
        <f>'Trading Days'!B1517</f>
        <v>2202</v>
      </c>
      <c r="C1517">
        <f t="shared" si="66"/>
        <v>4848804</v>
      </c>
      <c r="D1517">
        <f t="shared" si="67"/>
        <v>10677066408</v>
      </c>
      <c r="E1517">
        <f>'Trading Days'!C1517</f>
        <v>1286.06005859375</v>
      </c>
      <c r="F1517">
        <f>'Trading Days'!D1517</f>
        <v>-6.2742391168095768E-3</v>
      </c>
    </row>
    <row r="1518" spans="1:6" x14ac:dyDescent="0.25">
      <c r="A1518" s="1">
        <f>'Trading Days'!A1518</f>
        <v>38730</v>
      </c>
      <c r="B1518">
        <f>'Trading Days'!B1518</f>
        <v>2203</v>
      </c>
      <c r="C1518">
        <f t="shared" si="66"/>
        <v>4853209</v>
      </c>
      <c r="D1518">
        <f t="shared" si="67"/>
        <v>10691619427</v>
      </c>
      <c r="E1518">
        <f>'Trading Days'!C1518</f>
        <v>1287.609985351562</v>
      </c>
      <c r="F1518">
        <f>'Trading Days'!D1518</f>
        <v>1.2051744764600689E-3</v>
      </c>
    </row>
    <row r="1519" spans="1:6" x14ac:dyDescent="0.25">
      <c r="A1519" s="1">
        <f>'Trading Days'!A1519</f>
        <v>38734</v>
      </c>
      <c r="B1519">
        <f>'Trading Days'!B1519</f>
        <v>2207</v>
      </c>
      <c r="C1519">
        <f t="shared" si="66"/>
        <v>4870849</v>
      </c>
      <c r="D1519">
        <f t="shared" si="67"/>
        <v>10749963743</v>
      </c>
      <c r="E1519">
        <f>'Trading Days'!C1519</f>
        <v>1282.930053710938</v>
      </c>
      <c r="F1519">
        <f>'Trading Days'!D1519</f>
        <v>-3.634587875105955E-3</v>
      </c>
    </row>
    <row r="1520" spans="1:6" x14ac:dyDescent="0.25">
      <c r="A1520" s="1">
        <f>'Trading Days'!A1520</f>
        <v>38735</v>
      </c>
      <c r="B1520">
        <f>'Trading Days'!B1520</f>
        <v>2208</v>
      </c>
      <c r="C1520">
        <f t="shared" si="66"/>
        <v>4875264</v>
      </c>
      <c r="D1520">
        <f t="shared" si="67"/>
        <v>10764582912</v>
      </c>
      <c r="E1520">
        <f>'Trading Days'!C1520</f>
        <v>1277.930053710938</v>
      </c>
      <c r="F1520">
        <f>'Trading Days'!D1520</f>
        <v>-3.8973286076955378E-3</v>
      </c>
    </row>
    <row r="1521" spans="1:6" x14ac:dyDescent="0.25">
      <c r="A1521" s="1">
        <f>'Trading Days'!A1521</f>
        <v>38736</v>
      </c>
      <c r="B1521">
        <f>'Trading Days'!B1521</f>
        <v>2209</v>
      </c>
      <c r="C1521">
        <f t="shared" si="66"/>
        <v>4879681</v>
      </c>
      <c r="D1521">
        <f t="shared" si="67"/>
        <v>10779215329</v>
      </c>
      <c r="E1521">
        <f>'Trading Days'!C1521</f>
        <v>1285.0400390625</v>
      </c>
      <c r="F1521">
        <f>'Trading Days'!D1521</f>
        <v>5.5636733254027524E-3</v>
      </c>
    </row>
    <row r="1522" spans="1:6" x14ac:dyDescent="0.25">
      <c r="A1522" s="1">
        <f>'Trading Days'!A1522</f>
        <v>38737</v>
      </c>
      <c r="B1522">
        <f>'Trading Days'!B1522</f>
        <v>2210</v>
      </c>
      <c r="C1522">
        <f t="shared" si="66"/>
        <v>4884100</v>
      </c>
      <c r="D1522">
        <f t="shared" si="67"/>
        <v>10793861000</v>
      </c>
      <c r="E1522">
        <f>'Trading Days'!C1522</f>
        <v>1261.489990234375</v>
      </c>
      <c r="F1522">
        <f>'Trading Days'!D1522</f>
        <v>-1.8326315221513179E-2</v>
      </c>
    </row>
    <row r="1523" spans="1:6" x14ac:dyDescent="0.25">
      <c r="A1523" s="1">
        <f>'Trading Days'!A1523</f>
        <v>38740</v>
      </c>
      <c r="B1523">
        <f>'Trading Days'!B1523</f>
        <v>2213</v>
      </c>
      <c r="C1523">
        <f t="shared" si="66"/>
        <v>4897369</v>
      </c>
      <c r="D1523">
        <f t="shared" si="67"/>
        <v>10837877597</v>
      </c>
      <c r="E1523">
        <f>'Trading Days'!C1523</f>
        <v>1263.819946289062</v>
      </c>
      <c r="F1523">
        <f>'Trading Days'!D1523</f>
        <v>1.846987350453855E-3</v>
      </c>
    </row>
    <row r="1524" spans="1:6" x14ac:dyDescent="0.25">
      <c r="A1524" s="1">
        <f>'Trading Days'!A1524</f>
        <v>38741</v>
      </c>
      <c r="B1524">
        <f>'Trading Days'!B1524</f>
        <v>2214</v>
      </c>
      <c r="C1524">
        <f t="shared" si="66"/>
        <v>4901796</v>
      </c>
      <c r="D1524">
        <f t="shared" si="67"/>
        <v>10852576344</v>
      </c>
      <c r="E1524">
        <f>'Trading Days'!C1524</f>
        <v>1266.859985351562</v>
      </c>
      <c r="F1524">
        <f>'Trading Days'!D1524</f>
        <v>2.4054368436154938E-3</v>
      </c>
    </row>
    <row r="1525" spans="1:6" x14ac:dyDescent="0.25">
      <c r="A1525" s="1">
        <f>'Trading Days'!A1525</f>
        <v>38742</v>
      </c>
      <c r="B1525">
        <f>'Trading Days'!B1525</f>
        <v>2215</v>
      </c>
      <c r="C1525">
        <f t="shared" si="66"/>
        <v>4906225</v>
      </c>
      <c r="D1525">
        <f t="shared" si="67"/>
        <v>10867288375</v>
      </c>
      <c r="E1525">
        <f>'Trading Days'!C1525</f>
        <v>1264.680053710938</v>
      </c>
      <c r="F1525">
        <f>'Trading Days'!D1525</f>
        <v>-1.720736044890647E-3</v>
      </c>
    </row>
    <row r="1526" spans="1:6" x14ac:dyDescent="0.25">
      <c r="A1526" s="1">
        <f>'Trading Days'!A1526</f>
        <v>38743</v>
      </c>
      <c r="B1526">
        <f>'Trading Days'!B1526</f>
        <v>2216</v>
      </c>
      <c r="C1526">
        <f t="shared" si="66"/>
        <v>4910656</v>
      </c>
      <c r="D1526">
        <f t="shared" si="67"/>
        <v>10882013696</v>
      </c>
      <c r="E1526">
        <f>'Trading Days'!C1526</f>
        <v>1273.829956054688</v>
      </c>
      <c r="F1526">
        <f>'Trading Days'!D1526</f>
        <v>7.2349542612786264E-3</v>
      </c>
    </row>
    <row r="1527" spans="1:6" x14ac:dyDescent="0.25">
      <c r="A1527" s="1">
        <f>'Trading Days'!A1527</f>
        <v>38744</v>
      </c>
      <c r="B1527">
        <f>'Trading Days'!B1527</f>
        <v>2217</v>
      </c>
      <c r="C1527">
        <f t="shared" si="66"/>
        <v>4915089</v>
      </c>
      <c r="D1527">
        <f t="shared" si="67"/>
        <v>10896752313</v>
      </c>
      <c r="E1527">
        <f>'Trading Days'!C1527</f>
        <v>1283.719970703125</v>
      </c>
      <c r="F1527">
        <f>'Trading Days'!D1527</f>
        <v>7.7639991126197128E-3</v>
      </c>
    </row>
    <row r="1528" spans="1:6" x14ac:dyDescent="0.25">
      <c r="A1528" s="1">
        <f>'Trading Days'!A1528</f>
        <v>38747</v>
      </c>
      <c r="B1528">
        <f>'Trading Days'!B1528</f>
        <v>2220</v>
      </c>
      <c r="C1528">
        <f t="shared" si="66"/>
        <v>4928400</v>
      </c>
      <c r="D1528">
        <f t="shared" si="67"/>
        <v>10941048000</v>
      </c>
      <c r="E1528">
        <f>'Trading Days'!C1528</f>
        <v>1285.18994140625</v>
      </c>
      <c r="F1528">
        <f>'Trading Days'!D1528</f>
        <v>1.145086729717137E-3</v>
      </c>
    </row>
    <row r="1529" spans="1:6" x14ac:dyDescent="0.25">
      <c r="A1529" s="1">
        <f>'Trading Days'!A1529</f>
        <v>38748</v>
      </c>
      <c r="B1529">
        <f>'Trading Days'!B1529</f>
        <v>2221</v>
      </c>
      <c r="C1529">
        <f t="shared" si="66"/>
        <v>4932841</v>
      </c>
      <c r="D1529">
        <f t="shared" si="67"/>
        <v>10955839861</v>
      </c>
      <c r="E1529">
        <f>'Trading Days'!C1529</f>
        <v>1280.079956054688</v>
      </c>
      <c r="F1529">
        <f>'Trading Days'!D1529</f>
        <v>-3.976054579115873E-3</v>
      </c>
    </row>
    <row r="1530" spans="1:6" x14ac:dyDescent="0.25">
      <c r="A1530" s="1">
        <f>'Trading Days'!A1530</f>
        <v>38749</v>
      </c>
      <c r="B1530">
        <f>'Trading Days'!B1530</f>
        <v>2222</v>
      </c>
      <c r="C1530">
        <f t="shared" si="66"/>
        <v>4937284</v>
      </c>
      <c r="D1530">
        <f t="shared" si="67"/>
        <v>10970645048</v>
      </c>
      <c r="E1530">
        <f>'Trading Days'!C1530</f>
        <v>1282.4599609375</v>
      </c>
      <c r="F1530">
        <f>'Trading Days'!D1530</f>
        <v>1.8592626746125611E-3</v>
      </c>
    </row>
    <row r="1531" spans="1:6" x14ac:dyDescent="0.25">
      <c r="A1531" s="1">
        <f>'Trading Days'!A1531</f>
        <v>38750</v>
      </c>
      <c r="B1531">
        <f>'Trading Days'!B1531</f>
        <v>2223</v>
      </c>
      <c r="C1531">
        <f t="shared" si="66"/>
        <v>4941729</v>
      </c>
      <c r="D1531">
        <f t="shared" si="67"/>
        <v>10985463567</v>
      </c>
      <c r="E1531">
        <f>'Trading Days'!C1531</f>
        <v>1270.839965820312</v>
      </c>
      <c r="F1531">
        <f>'Trading Days'!D1531</f>
        <v>-9.0607079137920987E-3</v>
      </c>
    </row>
    <row r="1532" spans="1:6" x14ac:dyDescent="0.25">
      <c r="A1532" s="1">
        <f>'Trading Days'!A1532</f>
        <v>38751</v>
      </c>
      <c r="B1532">
        <f>'Trading Days'!B1532</f>
        <v>2224</v>
      </c>
      <c r="C1532">
        <f t="shared" si="66"/>
        <v>4946176</v>
      </c>
      <c r="D1532">
        <f t="shared" si="67"/>
        <v>11000295424</v>
      </c>
      <c r="E1532">
        <f>'Trading Days'!C1532</f>
        <v>1264.030029296875</v>
      </c>
      <c r="F1532">
        <f>'Trading Days'!D1532</f>
        <v>-5.3586106091976227E-3</v>
      </c>
    </row>
    <row r="1533" spans="1:6" x14ac:dyDescent="0.25">
      <c r="A1533" s="1">
        <f>'Trading Days'!A1533</f>
        <v>38754</v>
      </c>
      <c r="B1533">
        <f>'Trading Days'!B1533</f>
        <v>2227</v>
      </c>
      <c r="C1533">
        <f t="shared" si="66"/>
        <v>4959529</v>
      </c>
      <c r="D1533">
        <f t="shared" si="67"/>
        <v>11044871083</v>
      </c>
      <c r="E1533">
        <f>'Trading Days'!C1533</f>
        <v>1265.02001953125</v>
      </c>
      <c r="F1533">
        <f>'Trading Days'!D1533</f>
        <v>7.8320151533550764E-4</v>
      </c>
    </row>
    <row r="1534" spans="1:6" x14ac:dyDescent="0.25">
      <c r="A1534" s="1">
        <f>'Trading Days'!A1534</f>
        <v>38755</v>
      </c>
      <c r="B1534">
        <f>'Trading Days'!B1534</f>
        <v>2228</v>
      </c>
      <c r="C1534">
        <f t="shared" si="66"/>
        <v>4963984</v>
      </c>
      <c r="D1534">
        <f t="shared" si="67"/>
        <v>11059756352</v>
      </c>
      <c r="E1534">
        <f>'Trading Days'!C1534</f>
        <v>1254.780029296875</v>
      </c>
      <c r="F1534">
        <f>'Trading Days'!D1534</f>
        <v>-8.0947258353819551E-3</v>
      </c>
    </row>
    <row r="1535" spans="1:6" x14ac:dyDescent="0.25">
      <c r="A1535" s="1">
        <f>'Trading Days'!A1535</f>
        <v>38756</v>
      </c>
      <c r="B1535">
        <f>'Trading Days'!B1535</f>
        <v>2229</v>
      </c>
      <c r="C1535">
        <f t="shared" si="66"/>
        <v>4968441</v>
      </c>
      <c r="D1535">
        <f t="shared" si="67"/>
        <v>11074654989</v>
      </c>
      <c r="E1535">
        <f>'Trading Days'!C1535</f>
        <v>1265.650024414062</v>
      </c>
      <c r="F1535">
        <f>'Trading Days'!D1535</f>
        <v>8.6628690793542074E-3</v>
      </c>
    </row>
    <row r="1536" spans="1:6" x14ac:dyDescent="0.25">
      <c r="A1536" s="1">
        <f>'Trading Days'!A1536</f>
        <v>38757</v>
      </c>
      <c r="B1536">
        <f>'Trading Days'!B1536</f>
        <v>2230</v>
      </c>
      <c r="C1536">
        <f t="shared" si="66"/>
        <v>4972900</v>
      </c>
      <c r="D1536">
        <f t="shared" si="67"/>
        <v>11089567000</v>
      </c>
      <c r="E1536">
        <f>'Trading Days'!C1536</f>
        <v>1263.780029296875</v>
      </c>
      <c r="F1536">
        <f>'Trading Days'!D1536</f>
        <v>-1.4774977925298141E-3</v>
      </c>
    </row>
    <row r="1537" spans="1:6" x14ac:dyDescent="0.25">
      <c r="A1537" s="1">
        <f>'Trading Days'!A1537</f>
        <v>38758</v>
      </c>
      <c r="B1537">
        <f>'Trading Days'!B1537</f>
        <v>2231</v>
      </c>
      <c r="C1537">
        <f t="shared" si="66"/>
        <v>4977361</v>
      </c>
      <c r="D1537">
        <f t="shared" si="67"/>
        <v>11104492391</v>
      </c>
      <c r="E1537">
        <f>'Trading Days'!C1537</f>
        <v>1266.989990234375</v>
      </c>
      <c r="F1537">
        <f>'Trading Days'!D1537</f>
        <v>2.5399680823299242E-3</v>
      </c>
    </row>
    <row r="1538" spans="1:6" x14ac:dyDescent="0.25">
      <c r="A1538" s="1">
        <f>'Trading Days'!A1538</f>
        <v>38761</v>
      </c>
      <c r="B1538">
        <f>'Trading Days'!B1538</f>
        <v>2234</v>
      </c>
      <c r="C1538">
        <f t="shared" ref="C1538:C1601" si="68">B1538^2</f>
        <v>4990756</v>
      </c>
      <c r="D1538">
        <f t="shared" ref="D1538:D1601" si="69">B1538^3</f>
        <v>11149348904</v>
      </c>
      <c r="E1538">
        <f>'Trading Days'!C1538</f>
        <v>1262.859985351562</v>
      </c>
      <c r="F1538">
        <f>'Trading Days'!D1538</f>
        <v>-3.2596981149385358E-3</v>
      </c>
    </row>
    <row r="1539" spans="1:6" x14ac:dyDescent="0.25">
      <c r="A1539" s="1">
        <f>'Trading Days'!A1539</f>
        <v>38762</v>
      </c>
      <c r="B1539">
        <f>'Trading Days'!B1539</f>
        <v>2235</v>
      </c>
      <c r="C1539">
        <f t="shared" si="68"/>
        <v>4995225</v>
      </c>
      <c r="D1539">
        <f t="shared" si="69"/>
        <v>11164327875</v>
      </c>
      <c r="E1539">
        <f>'Trading Days'!C1539</f>
        <v>1275.530029296875</v>
      </c>
      <c r="F1539">
        <f>'Trading Days'!D1539</f>
        <v>1.003281764588171E-2</v>
      </c>
    </row>
    <row r="1540" spans="1:6" x14ac:dyDescent="0.25">
      <c r="A1540" s="1">
        <f>'Trading Days'!A1540</f>
        <v>38763</v>
      </c>
      <c r="B1540">
        <f>'Trading Days'!B1540</f>
        <v>2236</v>
      </c>
      <c r="C1540">
        <f t="shared" si="68"/>
        <v>4999696</v>
      </c>
      <c r="D1540">
        <f t="shared" si="69"/>
        <v>11179320256</v>
      </c>
      <c r="E1540">
        <f>'Trading Days'!C1540</f>
        <v>1280</v>
      </c>
      <c r="F1540">
        <f>'Trading Days'!D1540</f>
        <v>3.5044025624304531E-3</v>
      </c>
    </row>
    <row r="1541" spans="1:6" x14ac:dyDescent="0.25">
      <c r="A1541" s="1">
        <f>'Trading Days'!A1541</f>
        <v>38764</v>
      </c>
      <c r="B1541">
        <f>'Trading Days'!B1541</f>
        <v>2237</v>
      </c>
      <c r="C1541">
        <f t="shared" si="68"/>
        <v>5004169</v>
      </c>
      <c r="D1541">
        <f t="shared" si="69"/>
        <v>11194326053</v>
      </c>
      <c r="E1541">
        <f>'Trading Days'!C1541</f>
        <v>1289.380004882812</v>
      </c>
      <c r="F1541">
        <f>'Trading Days'!D1541</f>
        <v>7.3281288146969104E-3</v>
      </c>
    </row>
    <row r="1542" spans="1:6" x14ac:dyDescent="0.25">
      <c r="A1542" s="1">
        <f>'Trading Days'!A1542</f>
        <v>38765</v>
      </c>
      <c r="B1542">
        <f>'Trading Days'!B1542</f>
        <v>2238</v>
      </c>
      <c r="C1542">
        <f t="shared" si="68"/>
        <v>5008644</v>
      </c>
      <c r="D1542">
        <f t="shared" si="69"/>
        <v>11209345272</v>
      </c>
      <c r="E1542">
        <f>'Trading Days'!C1542</f>
        <v>1287.239990234375</v>
      </c>
      <c r="F1542">
        <f>'Trading Days'!D1542</f>
        <v>-1.659723774475319E-3</v>
      </c>
    </row>
    <row r="1543" spans="1:6" x14ac:dyDescent="0.25">
      <c r="A1543" s="1">
        <f>'Trading Days'!A1543</f>
        <v>38769</v>
      </c>
      <c r="B1543">
        <f>'Trading Days'!B1543</f>
        <v>2242</v>
      </c>
      <c r="C1543">
        <f t="shared" si="68"/>
        <v>5026564</v>
      </c>
      <c r="D1543">
        <f t="shared" si="69"/>
        <v>11269556488</v>
      </c>
      <c r="E1543">
        <f>'Trading Days'!C1543</f>
        <v>1283.030029296875</v>
      </c>
      <c r="F1543">
        <f>'Trading Days'!D1543</f>
        <v>-3.2705330547829758E-3</v>
      </c>
    </row>
    <row r="1544" spans="1:6" x14ac:dyDescent="0.25">
      <c r="A1544" s="1">
        <f>'Trading Days'!A1544</f>
        <v>38770</v>
      </c>
      <c r="B1544">
        <f>'Trading Days'!B1544</f>
        <v>2243</v>
      </c>
      <c r="C1544">
        <f t="shared" si="68"/>
        <v>5031049</v>
      </c>
      <c r="D1544">
        <f t="shared" si="69"/>
        <v>11284642907</v>
      </c>
      <c r="E1544">
        <f>'Trading Days'!C1544</f>
        <v>1292.670043945312</v>
      </c>
      <c r="F1544">
        <f>'Trading Days'!D1544</f>
        <v>7.5134754669148318E-3</v>
      </c>
    </row>
    <row r="1545" spans="1:6" x14ac:dyDescent="0.25">
      <c r="A1545" s="1">
        <f>'Trading Days'!A1545</f>
        <v>38771</v>
      </c>
      <c r="B1545">
        <f>'Trading Days'!B1545</f>
        <v>2244</v>
      </c>
      <c r="C1545">
        <f t="shared" si="68"/>
        <v>5035536</v>
      </c>
      <c r="D1545">
        <f t="shared" si="69"/>
        <v>11299742784</v>
      </c>
      <c r="E1545">
        <f>'Trading Days'!C1545</f>
        <v>1287.7900390625</v>
      </c>
      <c r="F1545">
        <f>'Trading Days'!D1545</f>
        <v>-3.7751357399123942E-3</v>
      </c>
    </row>
    <row r="1546" spans="1:6" x14ac:dyDescent="0.25">
      <c r="A1546" s="1">
        <f>'Trading Days'!A1546</f>
        <v>38772</v>
      </c>
      <c r="B1546">
        <f>'Trading Days'!B1546</f>
        <v>2245</v>
      </c>
      <c r="C1546">
        <f t="shared" si="68"/>
        <v>5040025</v>
      </c>
      <c r="D1546">
        <f t="shared" si="69"/>
        <v>11314856125</v>
      </c>
      <c r="E1546">
        <f>'Trading Days'!C1546</f>
        <v>1289.430053710938</v>
      </c>
      <c r="F1546">
        <f>'Trading Days'!D1546</f>
        <v>1.273510897499941E-3</v>
      </c>
    </row>
    <row r="1547" spans="1:6" x14ac:dyDescent="0.25">
      <c r="A1547" s="1">
        <f>'Trading Days'!A1547</f>
        <v>38775</v>
      </c>
      <c r="B1547">
        <f>'Trading Days'!B1547</f>
        <v>2248</v>
      </c>
      <c r="C1547">
        <f t="shared" si="68"/>
        <v>5053504</v>
      </c>
      <c r="D1547">
        <f t="shared" si="69"/>
        <v>11360276992</v>
      </c>
      <c r="E1547">
        <f>'Trading Days'!C1547</f>
        <v>1294.119995117188</v>
      </c>
      <c r="F1547">
        <f>'Trading Days'!D1547</f>
        <v>3.6372204857118011E-3</v>
      </c>
    </row>
    <row r="1548" spans="1:6" x14ac:dyDescent="0.25">
      <c r="A1548" s="1">
        <f>'Trading Days'!A1548</f>
        <v>38776</v>
      </c>
      <c r="B1548">
        <f>'Trading Days'!B1548</f>
        <v>2249</v>
      </c>
      <c r="C1548">
        <f t="shared" si="68"/>
        <v>5058001</v>
      </c>
      <c r="D1548">
        <f t="shared" si="69"/>
        <v>11375444249</v>
      </c>
      <c r="E1548">
        <f>'Trading Days'!C1548</f>
        <v>1280.660034179688</v>
      </c>
      <c r="F1548">
        <f>'Trading Days'!D1548</f>
        <v>-1.040086003483864E-2</v>
      </c>
    </row>
    <row r="1549" spans="1:6" x14ac:dyDescent="0.25">
      <c r="A1549" s="1">
        <f>'Trading Days'!A1549</f>
        <v>38777</v>
      </c>
      <c r="B1549">
        <f>'Trading Days'!B1549</f>
        <v>2250</v>
      </c>
      <c r="C1549">
        <f t="shared" si="68"/>
        <v>5062500</v>
      </c>
      <c r="D1549">
        <f t="shared" si="69"/>
        <v>11390625000</v>
      </c>
      <c r="E1549">
        <f>'Trading Days'!C1549</f>
        <v>1291.239990234375</v>
      </c>
      <c r="F1549">
        <f>'Trading Days'!D1549</f>
        <v>8.2613306984815615E-3</v>
      </c>
    </row>
    <row r="1550" spans="1:6" x14ac:dyDescent="0.25">
      <c r="A1550" s="1">
        <f>'Trading Days'!A1550</f>
        <v>38778</v>
      </c>
      <c r="B1550">
        <f>'Trading Days'!B1550</f>
        <v>2251</v>
      </c>
      <c r="C1550">
        <f t="shared" si="68"/>
        <v>5067001</v>
      </c>
      <c r="D1550">
        <f t="shared" si="69"/>
        <v>11405819251</v>
      </c>
      <c r="E1550">
        <f>'Trading Days'!C1550</f>
        <v>1289.140014648438</v>
      </c>
      <c r="F1550">
        <f>'Trading Days'!D1550</f>
        <v>-1.626324774495203E-3</v>
      </c>
    </row>
    <row r="1551" spans="1:6" x14ac:dyDescent="0.25">
      <c r="A1551" s="1">
        <f>'Trading Days'!A1551</f>
        <v>38779</v>
      </c>
      <c r="B1551">
        <f>'Trading Days'!B1551</f>
        <v>2252</v>
      </c>
      <c r="C1551">
        <f t="shared" si="68"/>
        <v>5071504</v>
      </c>
      <c r="D1551">
        <f t="shared" si="69"/>
        <v>11421027008</v>
      </c>
      <c r="E1551">
        <f>'Trading Days'!C1551</f>
        <v>1287.22998046875</v>
      </c>
      <c r="F1551">
        <f>'Trading Days'!D1551</f>
        <v>-1.4816343903566449E-3</v>
      </c>
    </row>
    <row r="1552" spans="1:6" x14ac:dyDescent="0.25">
      <c r="A1552" s="1">
        <f>'Trading Days'!A1552</f>
        <v>38782</v>
      </c>
      <c r="B1552">
        <f>'Trading Days'!B1552</f>
        <v>2255</v>
      </c>
      <c r="C1552">
        <f t="shared" si="68"/>
        <v>5085025</v>
      </c>
      <c r="D1552">
        <f t="shared" si="69"/>
        <v>11466731375</v>
      </c>
      <c r="E1552">
        <f>'Trading Days'!C1552</f>
        <v>1278.260009765625</v>
      </c>
      <c r="F1552">
        <f>'Trading Days'!D1552</f>
        <v>-6.9684289825650003E-3</v>
      </c>
    </row>
    <row r="1553" spans="1:6" x14ac:dyDescent="0.25">
      <c r="A1553" s="1">
        <f>'Trading Days'!A1553</f>
        <v>38783</v>
      </c>
      <c r="B1553">
        <f>'Trading Days'!B1553</f>
        <v>2256</v>
      </c>
      <c r="C1553">
        <f t="shared" si="68"/>
        <v>5089536</v>
      </c>
      <c r="D1553">
        <f t="shared" si="69"/>
        <v>11481993216</v>
      </c>
      <c r="E1553">
        <f>'Trading Days'!C1553</f>
        <v>1275.880004882812</v>
      </c>
      <c r="F1553">
        <f>'Trading Days'!D1553</f>
        <v>-1.861909834173225E-3</v>
      </c>
    </row>
    <row r="1554" spans="1:6" x14ac:dyDescent="0.25">
      <c r="A1554" s="1">
        <f>'Trading Days'!A1554</f>
        <v>38784</v>
      </c>
      <c r="B1554">
        <f>'Trading Days'!B1554</f>
        <v>2257</v>
      </c>
      <c r="C1554">
        <f t="shared" si="68"/>
        <v>5094049</v>
      </c>
      <c r="D1554">
        <f t="shared" si="69"/>
        <v>11497268593</v>
      </c>
      <c r="E1554">
        <f>'Trading Days'!C1554</f>
        <v>1278.469970703125</v>
      </c>
      <c r="F1554">
        <f>'Trading Days'!D1554</f>
        <v>2.029944673794581E-3</v>
      </c>
    </row>
    <row r="1555" spans="1:6" x14ac:dyDescent="0.25">
      <c r="A1555" s="1">
        <f>'Trading Days'!A1555</f>
        <v>38785</v>
      </c>
      <c r="B1555">
        <f>'Trading Days'!B1555</f>
        <v>2258</v>
      </c>
      <c r="C1555">
        <f t="shared" si="68"/>
        <v>5098564</v>
      </c>
      <c r="D1555">
        <f t="shared" si="69"/>
        <v>11512557512</v>
      </c>
      <c r="E1555">
        <f>'Trading Days'!C1555</f>
        <v>1272.22998046875</v>
      </c>
      <c r="F1555">
        <f>'Trading Days'!D1555</f>
        <v>-4.8808265953584904E-3</v>
      </c>
    </row>
    <row r="1556" spans="1:6" x14ac:dyDescent="0.25">
      <c r="A1556" s="1">
        <f>'Trading Days'!A1556</f>
        <v>38786</v>
      </c>
      <c r="B1556">
        <f>'Trading Days'!B1556</f>
        <v>2259</v>
      </c>
      <c r="C1556">
        <f t="shared" si="68"/>
        <v>5103081</v>
      </c>
      <c r="D1556">
        <f t="shared" si="69"/>
        <v>11527859979</v>
      </c>
      <c r="E1556">
        <f>'Trading Days'!C1556</f>
        <v>1281.420043945312</v>
      </c>
      <c r="F1556">
        <f>'Trading Days'!D1556</f>
        <v>7.2235866294991791E-3</v>
      </c>
    </row>
    <row r="1557" spans="1:6" x14ac:dyDescent="0.25">
      <c r="A1557" s="1">
        <f>'Trading Days'!A1557</f>
        <v>38789</v>
      </c>
      <c r="B1557">
        <f>'Trading Days'!B1557</f>
        <v>2262</v>
      </c>
      <c r="C1557">
        <f t="shared" si="68"/>
        <v>5116644</v>
      </c>
      <c r="D1557">
        <f t="shared" si="69"/>
        <v>11573848728</v>
      </c>
      <c r="E1557">
        <f>'Trading Days'!C1557</f>
        <v>1284.130004882812</v>
      </c>
      <c r="F1557">
        <f>'Trading Days'!D1557</f>
        <v>2.114810791593591E-3</v>
      </c>
    </row>
    <row r="1558" spans="1:6" x14ac:dyDescent="0.25">
      <c r="A1558" s="1">
        <f>'Trading Days'!A1558</f>
        <v>38790</v>
      </c>
      <c r="B1558">
        <f>'Trading Days'!B1558</f>
        <v>2263</v>
      </c>
      <c r="C1558">
        <f t="shared" si="68"/>
        <v>5121169</v>
      </c>
      <c r="D1558">
        <f t="shared" si="69"/>
        <v>11589205447</v>
      </c>
      <c r="E1558">
        <f>'Trading Days'!C1558</f>
        <v>1297.47998046875</v>
      </c>
      <c r="F1558">
        <f>'Trading Days'!D1558</f>
        <v>1.039612464094408E-2</v>
      </c>
    </row>
    <row r="1559" spans="1:6" x14ac:dyDescent="0.25">
      <c r="A1559" s="1">
        <f>'Trading Days'!A1559</f>
        <v>38791</v>
      </c>
      <c r="B1559">
        <f>'Trading Days'!B1559</f>
        <v>2264</v>
      </c>
      <c r="C1559">
        <f t="shared" si="68"/>
        <v>5125696</v>
      </c>
      <c r="D1559">
        <f t="shared" si="69"/>
        <v>11604575744</v>
      </c>
      <c r="E1559">
        <f>'Trading Days'!C1559</f>
        <v>1303.02001953125</v>
      </c>
      <c r="F1559">
        <f>'Trading Days'!D1559</f>
        <v>4.2698455050524942E-3</v>
      </c>
    </row>
    <row r="1560" spans="1:6" x14ac:dyDescent="0.25">
      <c r="A1560" s="1">
        <f>'Trading Days'!A1560</f>
        <v>38792</v>
      </c>
      <c r="B1560">
        <f>'Trading Days'!B1560</f>
        <v>2265</v>
      </c>
      <c r="C1560">
        <f t="shared" si="68"/>
        <v>5130225</v>
      </c>
      <c r="D1560">
        <f t="shared" si="69"/>
        <v>11619959625</v>
      </c>
      <c r="E1560">
        <f>'Trading Days'!C1560</f>
        <v>1305.329956054688</v>
      </c>
      <c r="F1560">
        <f>'Trading Days'!D1560</f>
        <v>1.7727559736717691E-3</v>
      </c>
    </row>
    <row r="1561" spans="1:6" x14ac:dyDescent="0.25">
      <c r="A1561" s="1">
        <f>'Trading Days'!A1561</f>
        <v>38793</v>
      </c>
      <c r="B1561">
        <f>'Trading Days'!B1561</f>
        <v>2266</v>
      </c>
      <c r="C1561">
        <f t="shared" si="68"/>
        <v>5134756</v>
      </c>
      <c r="D1561">
        <f t="shared" si="69"/>
        <v>11635357096</v>
      </c>
      <c r="E1561">
        <f>'Trading Days'!C1561</f>
        <v>1307.25</v>
      </c>
      <c r="F1561">
        <f>'Trading Days'!D1561</f>
        <v>1.470926133584793E-3</v>
      </c>
    </row>
    <row r="1562" spans="1:6" x14ac:dyDescent="0.25">
      <c r="A1562" s="1">
        <f>'Trading Days'!A1562</f>
        <v>38796</v>
      </c>
      <c r="B1562">
        <f>'Trading Days'!B1562</f>
        <v>2269</v>
      </c>
      <c r="C1562">
        <f t="shared" si="68"/>
        <v>5148361</v>
      </c>
      <c r="D1562">
        <f t="shared" si="69"/>
        <v>11681631109</v>
      </c>
      <c r="E1562">
        <f>'Trading Days'!C1562</f>
        <v>1305.079956054688</v>
      </c>
      <c r="F1562">
        <f>'Trading Days'!D1562</f>
        <v>-1.660006842847284E-3</v>
      </c>
    </row>
    <row r="1563" spans="1:6" x14ac:dyDescent="0.25">
      <c r="A1563" s="1">
        <f>'Trading Days'!A1563</f>
        <v>38797</v>
      </c>
      <c r="B1563">
        <f>'Trading Days'!B1563</f>
        <v>2270</v>
      </c>
      <c r="C1563">
        <f t="shared" si="68"/>
        <v>5152900</v>
      </c>
      <c r="D1563">
        <f t="shared" si="69"/>
        <v>11697083000</v>
      </c>
      <c r="E1563">
        <f>'Trading Days'!C1563</f>
        <v>1297.22998046875</v>
      </c>
      <c r="F1563">
        <f>'Trading Days'!D1563</f>
        <v>-6.0149384330970834E-3</v>
      </c>
    </row>
    <row r="1564" spans="1:6" x14ac:dyDescent="0.25">
      <c r="A1564" s="1">
        <f>'Trading Days'!A1564</f>
        <v>38798</v>
      </c>
      <c r="B1564">
        <f>'Trading Days'!B1564</f>
        <v>2271</v>
      </c>
      <c r="C1564">
        <f t="shared" si="68"/>
        <v>5157441</v>
      </c>
      <c r="D1564">
        <f t="shared" si="69"/>
        <v>11712548511</v>
      </c>
      <c r="E1564">
        <f>'Trading Days'!C1564</f>
        <v>1305.0400390625</v>
      </c>
      <c r="F1564">
        <f>'Trading Days'!D1564</f>
        <v>6.0205659068470752E-3</v>
      </c>
    </row>
    <row r="1565" spans="1:6" x14ac:dyDescent="0.25">
      <c r="A1565" s="1">
        <f>'Trading Days'!A1565</f>
        <v>38799</v>
      </c>
      <c r="B1565">
        <f>'Trading Days'!B1565</f>
        <v>2272</v>
      </c>
      <c r="C1565">
        <f t="shared" si="68"/>
        <v>5161984</v>
      </c>
      <c r="D1565">
        <f t="shared" si="69"/>
        <v>11728027648</v>
      </c>
      <c r="E1565">
        <f>'Trading Days'!C1565</f>
        <v>1301.670043945312</v>
      </c>
      <c r="F1565">
        <f>'Trading Days'!D1565</f>
        <v>-2.5822925092848781E-3</v>
      </c>
    </row>
    <row r="1566" spans="1:6" x14ac:dyDescent="0.25">
      <c r="A1566" s="1">
        <f>'Trading Days'!A1566</f>
        <v>38800</v>
      </c>
      <c r="B1566">
        <f>'Trading Days'!B1566</f>
        <v>2273</v>
      </c>
      <c r="C1566">
        <f t="shared" si="68"/>
        <v>5166529</v>
      </c>
      <c r="D1566">
        <f t="shared" si="69"/>
        <v>11743520417</v>
      </c>
      <c r="E1566">
        <f>'Trading Days'!C1566</f>
        <v>1302.949951171875</v>
      </c>
      <c r="F1566">
        <f>'Trading Days'!D1566</f>
        <v>9.8328084948740013E-4</v>
      </c>
    </row>
    <row r="1567" spans="1:6" x14ac:dyDescent="0.25">
      <c r="A1567" s="1">
        <f>'Trading Days'!A1567</f>
        <v>38803</v>
      </c>
      <c r="B1567">
        <f>'Trading Days'!B1567</f>
        <v>2276</v>
      </c>
      <c r="C1567">
        <f t="shared" si="68"/>
        <v>5180176</v>
      </c>
      <c r="D1567">
        <f t="shared" si="69"/>
        <v>11790080576</v>
      </c>
      <c r="E1567">
        <f>'Trading Days'!C1567</f>
        <v>1301.609985351562</v>
      </c>
      <c r="F1567">
        <f>'Trading Days'!D1567</f>
        <v>-1.0284092793493289E-3</v>
      </c>
    </row>
    <row r="1568" spans="1:6" x14ac:dyDescent="0.25">
      <c r="A1568" s="1">
        <f>'Trading Days'!A1568</f>
        <v>38804</v>
      </c>
      <c r="B1568">
        <f>'Trading Days'!B1568</f>
        <v>2277</v>
      </c>
      <c r="C1568">
        <f t="shared" si="68"/>
        <v>5184729</v>
      </c>
      <c r="D1568">
        <f t="shared" si="69"/>
        <v>11805627933</v>
      </c>
      <c r="E1568">
        <f>'Trading Days'!C1568</f>
        <v>1293.22998046875</v>
      </c>
      <c r="F1568">
        <f>'Trading Days'!D1568</f>
        <v>-6.4381842311609372E-3</v>
      </c>
    </row>
    <row r="1569" spans="1:6" x14ac:dyDescent="0.25">
      <c r="A1569" s="1">
        <f>'Trading Days'!A1569</f>
        <v>38805</v>
      </c>
      <c r="B1569">
        <f>'Trading Days'!B1569</f>
        <v>2278</v>
      </c>
      <c r="C1569">
        <f t="shared" si="68"/>
        <v>5189284</v>
      </c>
      <c r="D1569">
        <f t="shared" si="69"/>
        <v>11821188952</v>
      </c>
      <c r="E1569">
        <f>'Trading Days'!C1569</f>
        <v>1302.890014648438</v>
      </c>
      <c r="F1569">
        <f>'Trading Days'!D1569</f>
        <v>7.4696955109148089E-3</v>
      </c>
    </row>
    <row r="1570" spans="1:6" x14ac:dyDescent="0.25">
      <c r="A1570" s="1">
        <f>'Trading Days'!A1570</f>
        <v>38806</v>
      </c>
      <c r="B1570">
        <f>'Trading Days'!B1570</f>
        <v>2279</v>
      </c>
      <c r="C1570">
        <f t="shared" si="68"/>
        <v>5193841</v>
      </c>
      <c r="D1570">
        <f t="shared" si="69"/>
        <v>11836763639</v>
      </c>
      <c r="E1570">
        <f>'Trading Days'!C1570</f>
        <v>1300.25</v>
      </c>
      <c r="F1570">
        <f>'Trading Days'!D1570</f>
        <v>-2.0262759087537048E-3</v>
      </c>
    </row>
    <row r="1571" spans="1:6" x14ac:dyDescent="0.25">
      <c r="A1571" s="1">
        <f>'Trading Days'!A1571</f>
        <v>38807</v>
      </c>
      <c r="B1571">
        <f>'Trading Days'!B1571</f>
        <v>2280</v>
      </c>
      <c r="C1571">
        <f t="shared" si="68"/>
        <v>5198400</v>
      </c>
      <c r="D1571">
        <f t="shared" si="69"/>
        <v>11852352000</v>
      </c>
      <c r="E1571">
        <f>'Trading Days'!C1571</f>
        <v>1294.869995117188</v>
      </c>
      <c r="F1571">
        <f>'Trading Days'!D1571</f>
        <v>-4.1376695887807013E-3</v>
      </c>
    </row>
    <row r="1572" spans="1:6" x14ac:dyDescent="0.25">
      <c r="A1572" s="1">
        <f>'Trading Days'!A1572</f>
        <v>38810</v>
      </c>
      <c r="B1572">
        <f>'Trading Days'!B1572</f>
        <v>2283</v>
      </c>
      <c r="C1572">
        <f t="shared" si="68"/>
        <v>5212089</v>
      </c>
      <c r="D1572">
        <f t="shared" si="69"/>
        <v>11899199187</v>
      </c>
      <c r="E1572">
        <f>'Trading Days'!C1572</f>
        <v>1297.81005859375</v>
      </c>
      <c r="F1572">
        <f>'Trading Days'!D1572</f>
        <v>2.2705472268633731E-3</v>
      </c>
    </row>
    <row r="1573" spans="1:6" x14ac:dyDescent="0.25">
      <c r="A1573" s="1">
        <f>'Trading Days'!A1573</f>
        <v>38811</v>
      </c>
      <c r="B1573">
        <f>'Trading Days'!B1573</f>
        <v>2284</v>
      </c>
      <c r="C1573">
        <f t="shared" si="68"/>
        <v>5216656</v>
      </c>
      <c r="D1573">
        <f t="shared" si="69"/>
        <v>11914842304</v>
      </c>
      <c r="E1573">
        <f>'Trading Days'!C1573</f>
        <v>1305.930053710938</v>
      </c>
      <c r="F1573">
        <f>'Trading Days'!D1573</f>
        <v>6.2566899242455509E-3</v>
      </c>
    </row>
    <row r="1574" spans="1:6" x14ac:dyDescent="0.25">
      <c r="A1574" s="1">
        <f>'Trading Days'!A1574</f>
        <v>38812</v>
      </c>
      <c r="B1574">
        <f>'Trading Days'!B1574</f>
        <v>2285</v>
      </c>
      <c r="C1574">
        <f t="shared" si="68"/>
        <v>5221225</v>
      </c>
      <c r="D1574">
        <f t="shared" si="69"/>
        <v>11930499125</v>
      </c>
      <c r="E1574">
        <f>'Trading Days'!C1574</f>
        <v>1311.56005859375</v>
      </c>
      <c r="F1574">
        <f>'Trading Days'!D1574</f>
        <v>4.3111075258692733E-3</v>
      </c>
    </row>
    <row r="1575" spans="1:6" x14ac:dyDescent="0.25">
      <c r="A1575" s="1">
        <f>'Trading Days'!A1575</f>
        <v>38813</v>
      </c>
      <c r="B1575">
        <f>'Trading Days'!B1575</f>
        <v>2286</v>
      </c>
      <c r="C1575">
        <f t="shared" si="68"/>
        <v>5225796</v>
      </c>
      <c r="D1575">
        <f t="shared" si="69"/>
        <v>11946169656</v>
      </c>
      <c r="E1575">
        <f>'Trading Days'!C1575</f>
        <v>1309.0400390625</v>
      </c>
      <c r="F1575">
        <f>'Trading Days'!D1575</f>
        <v>-1.921390877023144E-3</v>
      </c>
    </row>
    <row r="1576" spans="1:6" x14ac:dyDescent="0.25">
      <c r="A1576" s="1">
        <f>'Trading Days'!A1576</f>
        <v>38814</v>
      </c>
      <c r="B1576">
        <f>'Trading Days'!B1576</f>
        <v>2287</v>
      </c>
      <c r="C1576">
        <f t="shared" si="68"/>
        <v>5230369</v>
      </c>
      <c r="D1576">
        <f t="shared" si="69"/>
        <v>11961853903</v>
      </c>
      <c r="E1576">
        <f>'Trading Days'!C1576</f>
        <v>1295.5</v>
      </c>
      <c r="F1576">
        <f>'Trading Days'!D1576</f>
        <v>-1.0343487333051351E-2</v>
      </c>
    </row>
    <row r="1577" spans="1:6" x14ac:dyDescent="0.25">
      <c r="A1577" s="1">
        <f>'Trading Days'!A1577</f>
        <v>38817</v>
      </c>
      <c r="B1577">
        <f>'Trading Days'!B1577</f>
        <v>2290</v>
      </c>
      <c r="C1577">
        <f t="shared" si="68"/>
        <v>5244100</v>
      </c>
      <c r="D1577">
        <f t="shared" si="69"/>
        <v>12008989000</v>
      </c>
      <c r="E1577">
        <f>'Trading Days'!C1577</f>
        <v>1296.619995117188</v>
      </c>
      <c r="F1577">
        <f>'Trading Days'!D1577</f>
        <v>8.6452730002939404E-4</v>
      </c>
    </row>
    <row r="1578" spans="1:6" x14ac:dyDescent="0.25">
      <c r="A1578" s="1">
        <f>'Trading Days'!A1578</f>
        <v>38818</v>
      </c>
      <c r="B1578">
        <f>'Trading Days'!B1578</f>
        <v>2291</v>
      </c>
      <c r="C1578">
        <f t="shared" si="68"/>
        <v>5248681</v>
      </c>
      <c r="D1578">
        <f t="shared" si="69"/>
        <v>12024728171</v>
      </c>
      <c r="E1578">
        <f>'Trading Days'!C1578</f>
        <v>1286.569946289062</v>
      </c>
      <c r="F1578">
        <f>'Trading Days'!D1578</f>
        <v>-7.7509593141956712E-3</v>
      </c>
    </row>
    <row r="1579" spans="1:6" x14ac:dyDescent="0.25">
      <c r="A1579" s="1">
        <f>'Trading Days'!A1579</f>
        <v>38819</v>
      </c>
      <c r="B1579">
        <f>'Trading Days'!B1579</f>
        <v>2292</v>
      </c>
      <c r="C1579">
        <f t="shared" si="68"/>
        <v>5253264</v>
      </c>
      <c r="D1579">
        <f t="shared" si="69"/>
        <v>12040481088</v>
      </c>
      <c r="E1579">
        <f>'Trading Days'!C1579</f>
        <v>1288.119995117188</v>
      </c>
      <c r="F1579">
        <f>'Trading Days'!D1579</f>
        <v>1.204791727489773E-3</v>
      </c>
    </row>
    <row r="1580" spans="1:6" x14ac:dyDescent="0.25">
      <c r="A1580" s="1">
        <f>'Trading Days'!A1580</f>
        <v>38820</v>
      </c>
      <c r="B1580">
        <f>'Trading Days'!B1580</f>
        <v>2293</v>
      </c>
      <c r="C1580">
        <f t="shared" si="68"/>
        <v>5257849</v>
      </c>
      <c r="D1580">
        <f t="shared" si="69"/>
        <v>12056247757</v>
      </c>
      <c r="E1580">
        <f>'Trading Days'!C1580</f>
        <v>1289.119995117188</v>
      </c>
      <c r="F1580">
        <f>'Trading Days'!D1580</f>
        <v>7.7632519003723033E-4</v>
      </c>
    </row>
    <row r="1581" spans="1:6" x14ac:dyDescent="0.25">
      <c r="A1581" s="1">
        <f>'Trading Days'!A1581</f>
        <v>38824</v>
      </c>
      <c r="B1581">
        <f>'Trading Days'!B1581</f>
        <v>2297</v>
      </c>
      <c r="C1581">
        <f t="shared" si="68"/>
        <v>5276209</v>
      </c>
      <c r="D1581">
        <f t="shared" si="69"/>
        <v>12119452073</v>
      </c>
      <c r="E1581">
        <f>'Trading Days'!C1581</f>
        <v>1285.329956054688</v>
      </c>
      <c r="F1581">
        <f>'Trading Days'!D1581</f>
        <v>-2.9400203835605598E-3</v>
      </c>
    </row>
    <row r="1582" spans="1:6" x14ac:dyDescent="0.25">
      <c r="A1582" s="1">
        <f>'Trading Days'!A1582</f>
        <v>38825</v>
      </c>
      <c r="B1582">
        <f>'Trading Days'!B1582</f>
        <v>2298</v>
      </c>
      <c r="C1582">
        <f t="shared" si="68"/>
        <v>5280804</v>
      </c>
      <c r="D1582">
        <f t="shared" si="69"/>
        <v>12135287592</v>
      </c>
      <c r="E1582">
        <f>'Trading Days'!C1582</f>
        <v>1307.280029296875</v>
      </c>
      <c r="F1582">
        <f>'Trading Days'!D1582</f>
        <v>1.7077384012399891E-2</v>
      </c>
    </row>
    <row r="1583" spans="1:6" x14ac:dyDescent="0.25">
      <c r="A1583" s="1">
        <f>'Trading Days'!A1583</f>
        <v>38826</v>
      </c>
      <c r="B1583">
        <f>'Trading Days'!B1583</f>
        <v>2299</v>
      </c>
      <c r="C1583">
        <f t="shared" si="68"/>
        <v>5285401</v>
      </c>
      <c r="D1583">
        <f t="shared" si="69"/>
        <v>12151136899</v>
      </c>
      <c r="E1583">
        <f>'Trading Days'!C1583</f>
        <v>1309.930053710938</v>
      </c>
      <c r="F1583">
        <f>'Trading Days'!D1583</f>
        <v>2.027128354043839E-3</v>
      </c>
    </row>
    <row r="1584" spans="1:6" x14ac:dyDescent="0.25">
      <c r="A1584" s="1">
        <f>'Trading Days'!A1584</f>
        <v>38827</v>
      </c>
      <c r="B1584">
        <f>'Trading Days'!B1584</f>
        <v>2300</v>
      </c>
      <c r="C1584">
        <f t="shared" si="68"/>
        <v>5290000</v>
      </c>
      <c r="D1584">
        <f t="shared" si="69"/>
        <v>12167000000</v>
      </c>
      <c r="E1584">
        <f>'Trading Days'!C1584</f>
        <v>1311.4599609375</v>
      </c>
      <c r="F1584">
        <f>'Trading Days'!D1584</f>
        <v>1.1679304724918631E-3</v>
      </c>
    </row>
    <row r="1585" spans="1:6" x14ac:dyDescent="0.25">
      <c r="A1585" s="1">
        <f>'Trading Days'!A1585</f>
        <v>38828</v>
      </c>
      <c r="B1585">
        <f>'Trading Days'!B1585</f>
        <v>2301</v>
      </c>
      <c r="C1585">
        <f t="shared" si="68"/>
        <v>5294601</v>
      </c>
      <c r="D1585">
        <f t="shared" si="69"/>
        <v>12182876901</v>
      </c>
      <c r="E1585">
        <f>'Trading Days'!C1585</f>
        <v>1311.280029296875</v>
      </c>
      <c r="F1585">
        <f>'Trading Days'!D1585</f>
        <v>-1.3719949215706961E-4</v>
      </c>
    </row>
    <row r="1586" spans="1:6" x14ac:dyDescent="0.25">
      <c r="A1586" s="1">
        <f>'Trading Days'!A1586</f>
        <v>38831</v>
      </c>
      <c r="B1586">
        <f>'Trading Days'!B1586</f>
        <v>2304</v>
      </c>
      <c r="C1586">
        <f t="shared" si="68"/>
        <v>5308416</v>
      </c>
      <c r="D1586">
        <f t="shared" si="69"/>
        <v>12230590464</v>
      </c>
      <c r="E1586">
        <f>'Trading Days'!C1586</f>
        <v>1308.109985351562</v>
      </c>
      <c r="F1586">
        <f>'Trading Days'!D1586</f>
        <v>-2.417518664577512E-3</v>
      </c>
    </row>
    <row r="1587" spans="1:6" x14ac:dyDescent="0.25">
      <c r="A1587" s="1">
        <f>'Trading Days'!A1587</f>
        <v>38832</v>
      </c>
      <c r="B1587">
        <f>'Trading Days'!B1587</f>
        <v>2305</v>
      </c>
      <c r="C1587">
        <f t="shared" si="68"/>
        <v>5313025</v>
      </c>
      <c r="D1587">
        <f t="shared" si="69"/>
        <v>12246522625</v>
      </c>
      <c r="E1587">
        <f>'Trading Days'!C1587</f>
        <v>1301.739990234375</v>
      </c>
      <c r="F1587">
        <f>'Trading Days'!D1587</f>
        <v>-4.8696173781405117E-3</v>
      </c>
    </row>
    <row r="1588" spans="1:6" x14ac:dyDescent="0.25">
      <c r="A1588" s="1">
        <f>'Trading Days'!A1588</f>
        <v>38833</v>
      </c>
      <c r="B1588">
        <f>'Trading Days'!B1588</f>
        <v>2306</v>
      </c>
      <c r="C1588">
        <f t="shared" si="68"/>
        <v>5317636</v>
      </c>
      <c r="D1588">
        <f t="shared" si="69"/>
        <v>12262468616</v>
      </c>
      <c r="E1588">
        <f>'Trading Days'!C1588</f>
        <v>1305.410034179688</v>
      </c>
      <c r="F1588">
        <f>'Trading Days'!D1588</f>
        <v>2.8193371739713151E-3</v>
      </c>
    </row>
    <row r="1589" spans="1:6" x14ac:dyDescent="0.25">
      <c r="A1589" s="1">
        <f>'Trading Days'!A1589</f>
        <v>38834</v>
      </c>
      <c r="B1589">
        <f>'Trading Days'!B1589</f>
        <v>2307</v>
      </c>
      <c r="C1589">
        <f t="shared" si="68"/>
        <v>5322249</v>
      </c>
      <c r="D1589">
        <f t="shared" si="69"/>
        <v>12278428443</v>
      </c>
      <c r="E1589">
        <f>'Trading Days'!C1589</f>
        <v>1309.719970703125</v>
      </c>
      <c r="F1589">
        <f>'Trading Days'!D1589</f>
        <v>3.3015959817908058E-3</v>
      </c>
    </row>
    <row r="1590" spans="1:6" x14ac:dyDescent="0.25">
      <c r="A1590" s="1">
        <f>'Trading Days'!A1590</f>
        <v>38835</v>
      </c>
      <c r="B1590">
        <f>'Trading Days'!B1590</f>
        <v>2308</v>
      </c>
      <c r="C1590">
        <f t="shared" si="68"/>
        <v>5326864</v>
      </c>
      <c r="D1590">
        <f t="shared" si="69"/>
        <v>12294402112</v>
      </c>
      <c r="E1590">
        <f>'Trading Days'!C1590</f>
        <v>1310.609985351562</v>
      </c>
      <c r="F1590">
        <f>'Trading Days'!D1590</f>
        <v>6.7954575660866823E-4</v>
      </c>
    </row>
    <row r="1591" spans="1:6" x14ac:dyDescent="0.25">
      <c r="A1591" s="1">
        <f>'Trading Days'!A1591</f>
        <v>38838</v>
      </c>
      <c r="B1591">
        <f>'Trading Days'!B1591</f>
        <v>2311</v>
      </c>
      <c r="C1591">
        <f t="shared" si="68"/>
        <v>5340721</v>
      </c>
      <c r="D1591">
        <f t="shared" si="69"/>
        <v>12342406231</v>
      </c>
      <c r="E1591">
        <f>'Trading Days'!C1591</f>
        <v>1305.18994140625</v>
      </c>
      <c r="F1591">
        <f>'Trading Days'!D1591</f>
        <v>-4.1355124757866957E-3</v>
      </c>
    </row>
    <row r="1592" spans="1:6" x14ac:dyDescent="0.25">
      <c r="A1592" s="1">
        <f>'Trading Days'!A1592</f>
        <v>38839</v>
      </c>
      <c r="B1592">
        <f>'Trading Days'!B1592</f>
        <v>2312</v>
      </c>
      <c r="C1592">
        <f t="shared" si="68"/>
        <v>5345344</v>
      </c>
      <c r="D1592">
        <f t="shared" si="69"/>
        <v>12358435328</v>
      </c>
      <c r="E1592">
        <f>'Trading Days'!C1592</f>
        <v>1313.2099609375</v>
      </c>
      <c r="F1592">
        <f>'Trading Days'!D1592</f>
        <v>6.1447144793416184E-3</v>
      </c>
    </row>
    <row r="1593" spans="1:6" x14ac:dyDescent="0.25">
      <c r="A1593" s="1">
        <f>'Trading Days'!A1593</f>
        <v>38840</v>
      </c>
      <c r="B1593">
        <f>'Trading Days'!B1593</f>
        <v>2313</v>
      </c>
      <c r="C1593">
        <f t="shared" si="68"/>
        <v>5349969</v>
      </c>
      <c r="D1593">
        <f t="shared" si="69"/>
        <v>12374478297</v>
      </c>
      <c r="E1593">
        <f>'Trading Days'!C1593</f>
        <v>1308.119995117188</v>
      </c>
      <c r="F1593">
        <f>'Trading Days'!D1593</f>
        <v>-3.8759725951806878E-3</v>
      </c>
    </row>
    <row r="1594" spans="1:6" x14ac:dyDescent="0.25">
      <c r="A1594" s="1">
        <f>'Trading Days'!A1594</f>
        <v>38841</v>
      </c>
      <c r="B1594">
        <f>'Trading Days'!B1594</f>
        <v>2314</v>
      </c>
      <c r="C1594">
        <f t="shared" si="68"/>
        <v>5354596</v>
      </c>
      <c r="D1594">
        <f t="shared" si="69"/>
        <v>12390535144</v>
      </c>
      <c r="E1594">
        <f>'Trading Days'!C1594</f>
        <v>1312.25</v>
      </c>
      <c r="F1594">
        <f>'Trading Days'!D1594</f>
        <v>3.157206447595096E-3</v>
      </c>
    </row>
    <row r="1595" spans="1:6" x14ac:dyDescent="0.25">
      <c r="A1595" s="1">
        <f>'Trading Days'!A1595</f>
        <v>38842</v>
      </c>
      <c r="B1595">
        <f>'Trading Days'!B1595</f>
        <v>2315</v>
      </c>
      <c r="C1595">
        <f t="shared" si="68"/>
        <v>5359225</v>
      </c>
      <c r="D1595">
        <f t="shared" si="69"/>
        <v>12406605875</v>
      </c>
      <c r="E1595">
        <f>'Trading Days'!C1595</f>
        <v>1325.760009765625</v>
      </c>
      <c r="F1595">
        <f>'Trading Days'!D1595</f>
        <v>1.0295301783673111E-2</v>
      </c>
    </row>
    <row r="1596" spans="1:6" x14ac:dyDescent="0.25">
      <c r="A1596" s="1">
        <f>'Trading Days'!A1596</f>
        <v>38845</v>
      </c>
      <c r="B1596">
        <f>'Trading Days'!B1596</f>
        <v>2318</v>
      </c>
      <c r="C1596">
        <f t="shared" si="68"/>
        <v>5373124</v>
      </c>
      <c r="D1596">
        <f t="shared" si="69"/>
        <v>12454901432</v>
      </c>
      <c r="E1596">
        <f>'Trading Days'!C1596</f>
        <v>1324.660034179688</v>
      </c>
      <c r="F1596">
        <f>'Trading Days'!D1596</f>
        <v>-8.2969434726842817E-4</v>
      </c>
    </row>
    <row r="1597" spans="1:6" x14ac:dyDescent="0.25">
      <c r="A1597" s="1">
        <f>'Trading Days'!A1597</f>
        <v>38846</v>
      </c>
      <c r="B1597">
        <f>'Trading Days'!B1597</f>
        <v>2319</v>
      </c>
      <c r="C1597">
        <f t="shared" si="68"/>
        <v>5377761</v>
      </c>
      <c r="D1597">
        <f t="shared" si="69"/>
        <v>12471027759</v>
      </c>
      <c r="E1597">
        <f>'Trading Days'!C1597</f>
        <v>1325.140014648438</v>
      </c>
      <c r="F1597">
        <f>'Trading Days'!D1597</f>
        <v>3.623423794523184E-4</v>
      </c>
    </row>
    <row r="1598" spans="1:6" x14ac:dyDescent="0.25">
      <c r="A1598" s="1">
        <f>'Trading Days'!A1598</f>
        <v>38847</v>
      </c>
      <c r="B1598">
        <f>'Trading Days'!B1598</f>
        <v>2320</v>
      </c>
      <c r="C1598">
        <f t="shared" si="68"/>
        <v>5382400</v>
      </c>
      <c r="D1598">
        <f t="shared" si="69"/>
        <v>12487168000</v>
      </c>
      <c r="E1598">
        <f>'Trading Days'!C1598</f>
        <v>1322.849975585938</v>
      </c>
      <c r="F1598">
        <f>'Trading Days'!D1598</f>
        <v>-1.7281487519698051E-3</v>
      </c>
    </row>
    <row r="1599" spans="1:6" x14ac:dyDescent="0.25">
      <c r="A1599" s="1">
        <f>'Trading Days'!A1599</f>
        <v>38848</v>
      </c>
      <c r="B1599">
        <f>'Trading Days'!B1599</f>
        <v>2321</v>
      </c>
      <c r="C1599">
        <f t="shared" si="68"/>
        <v>5387041</v>
      </c>
      <c r="D1599">
        <f t="shared" si="69"/>
        <v>12503322161</v>
      </c>
      <c r="E1599">
        <f>'Trading Days'!C1599</f>
        <v>1305.920043945312</v>
      </c>
      <c r="F1599">
        <f>'Trading Days'!D1599</f>
        <v>-1.279807382022069E-2</v>
      </c>
    </row>
    <row r="1600" spans="1:6" x14ac:dyDescent="0.25">
      <c r="A1600" s="1">
        <f>'Trading Days'!A1600</f>
        <v>38849</v>
      </c>
      <c r="B1600">
        <f>'Trading Days'!B1600</f>
        <v>2322</v>
      </c>
      <c r="C1600">
        <f t="shared" si="68"/>
        <v>5391684</v>
      </c>
      <c r="D1600">
        <f t="shared" si="69"/>
        <v>12519490248</v>
      </c>
      <c r="E1600">
        <f>'Trading Days'!C1600</f>
        <v>1291.239990234375</v>
      </c>
      <c r="F1600">
        <f>'Trading Days'!D1600</f>
        <v>-1.12411581237295E-2</v>
      </c>
    </row>
    <row r="1601" spans="1:6" x14ac:dyDescent="0.25">
      <c r="A1601" s="1">
        <f>'Trading Days'!A1601</f>
        <v>38852</v>
      </c>
      <c r="B1601">
        <f>'Trading Days'!B1601</f>
        <v>2325</v>
      </c>
      <c r="C1601">
        <f t="shared" si="68"/>
        <v>5405625</v>
      </c>
      <c r="D1601">
        <f t="shared" si="69"/>
        <v>12568078125</v>
      </c>
      <c r="E1601">
        <f>'Trading Days'!C1601</f>
        <v>1294.5</v>
      </c>
      <c r="F1601">
        <f>'Trading Days'!D1601</f>
        <v>2.5247125168679219E-3</v>
      </c>
    </row>
    <row r="1602" spans="1:6" x14ac:dyDescent="0.25">
      <c r="A1602" s="1">
        <f>'Trading Days'!A1602</f>
        <v>38853</v>
      </c>
      <c r="B1602">
        <f>'Trading Days'!B1602</f>
        <v>2326</v>
      </c>
      <c r="C1602">
        <f t="shared" ref="C1602:C1665" si="70">B1602^2</f>
        <v>5410276</v>
      </c>
      <c r="D1602">
        <f t="shared" ref="D1602:D1665" si="71">B1602^3</f>
        <v>12584301976</v>
      </c>
      <c r="E1602">
        <f>'Trading Days'!C1602</f>
        <v>1292.079956054688</v>
      </c>
      <c r="F1602">
        <f>'Trading Days'!D1602</f>
        <v>-1.869481610901502E-3</v>
      </c>
    </row>
    <row r="1603" spans="1:6" x14ac:dyDescent="0.25">
      <c r="A1603" s="1">
        <f>'Trading Days'!A1603</f>
        <v>38854</v>
      </c>
      <c r="B1603">
        <f>'Trading Days'!B1603</f>
        <v>2327</v>
      </c>
      <c r="C1603">
        <f t="shared" si="70"/>
        <v>5414929</v>
      </c>
      <c r="D1603">
        <f t="shared" si="71"/>
        <v>12600539783</v>
      </c>
      <c r="E1603">
        <f>'Trading Days'!C1603</f>
        <v>1270.319946289062</v>
      </c>
      <c r="F1603">
        <f>'Trading Days'!D1603</f>
        <v>-1.68410706037645E-2</v>
      </c>
    </row>
    <row r="1604" spans="1:6" x14ac:dyDescent="0.25">
      <c r="A1604" s="1">
        <f>'Trading Days'!A1604</f>
        <v>38855</v>
      </c>
      <c r="B1604">
        <f>'Trading Days'!B1604</f>
        <v>2328</v>
      </c>
      <c r="C1604">
        <f t="shared" si="70"/>
        <v>5419584</v>
      </c>
      <c r="D1604">
        <f t="shared" si="71"/>
        <v>12616791552</v>
      </c>
      <c r="E1604">
        <f>'Trading Days'!C1604</f>
        <v>1261.81005859375</v>
      </c>
      <c r="F1604">
        <f>'Trading Days'!D1604</f>
        <v>-6.699011316142589E-3</v>
      </c>
    </row>
    <row r="1605" spans="1:6" x14ac:dyDescent="0.25">
      <c r="A1605" s="1">
        <f>'Trading Days'!A1605</f>
        <v>38856</v>
      </c>
      <c r="B1605">
        <f>'Trading Days'!B1605</f>
        <v>2329</v>
      </c>
      <c r="C1605">
        <f t="shared" si="70"/>
        <v>5424241</v>
      </c>
      <c r="D1605">
        <f t="shared" si="71"/>
        <v>12633057289</v>
      </c>
      <c r="E1605">
        <f>'Trading Days'!C1605</f>
        <v>1267.030029296875</v>
      </c>
      <c r="F1605">
        <f>'Trading Days'!D1605</f>
        <v>4.1368910222054911E-3</v>
      </c>
    </row>
    <row r="1606" spans="1:6" x14ac:dyDescent="0.25">
      <c r="A1606" s="1">
        <f>'Trading Days'!A1606</f>
        <v>38859</v>
      </c>
      <c r="B1606">
        <f>'Trading Days'!B1606</f>
        <v>2332</v>
      </c>
      <c r="C1606">
        <f t="shared" si="70"/>
        <v>5438224</v>
      </c>
      <c r="D1606">
        <f t="shared" si="71"/>
        <v>12681938368</v>
      </c>
      <c r="E1606">
        <f>'Trading Days'!C1606</f>
        <v>1262.069946289062</v>
      </c>
      <c r="F1606">
        <f>'Trading Days'!D1606</f>
        <v>-3.9147320056538426E-3</v>
      </c>
    </row>
    <row r="1607" spans="1:6" x14ac:dyDescent="0.25">
      <c r="A1607" s="1">
        <f>'Trading Days'!A1607</f>
        <v>38860</v>
      </c>
      <c r="B1607">
        <f>'Trading Days'!B1607</f>
        <v>2333</v>
      </c>
      <c r="C1607">
        <f t="shared" si="70"/>
        <v>5442889</v>
      </c>
      <c r="D1607">
        <f t="shared" si="71"/>
        <v>12698260037</v>
      </c>
      <c r="E1607">
        <f>'Trading Days'!C1607</f>
        <v>1256.579956054688</v>
      </c>
      <c r="F1607">
        <f>'Trading Days'!D1607</f>
        <v>-4.3499888817705168E-3</v>
      </c>
    </row>
    <row r="1608" spans="1:6" x14ac:dyDescent="0.25">
      <c r="A1608" s="1">
        <f>'Trading Days'!A1608</f>
        <v>38861</v>
      </c>
      <c r="B1608">
        <f>'Trading Days'!B1608</f>
        <v>2334</v>
      </c>
      <c r="C1608">
        <f t="shared" si="70"/>
        <v>5447556</v>
      </c>
      <c r="D1608">
        <f t="shared" si="71"/>
        <v>12714595704</v>
      </c>
      <c r="E1608">
        <f>'Trading Days'!C1608</f>
        <v>1258.569946289062</v>
      </c>
      <c r="F1608">
        <f>'Trading Days'!D1608</f>
        <v>1.5836558786295201E-3</v>
      </c>
    </row>
    <row r="1609" spans="1:6" x14ac:dyDescent="0.25">
      <c r="A1609" s="1">
        <f>'Trading Days'!A1609</f>
        <v>38862</v>
      </c>
      <c r="B1609">
        <f>'Trading Days'!B1609</f>
        <v>2335</v>
      </c>
      <c r="C1609">
        <f t="shared" si="70"/>
        <v>5452225</v>
      </c>
      <c r="D1609">
        <f t="shared" si="71"/>
        <v>12730945375</v>
      </c>
      <c r="E1609">
        <f>'Trading Days'!C1609</f>
        <v>1272.880004882812</v>
      </c>
      <c r="F1609">
        <f>'Trading Days'!D1609</f>
        <v>1.1370093999100829E-2</v>
      </c>
    </row>
    <row r="1610" spans="1:6" x14ac:dyDescent="0.25">
      <c r="A1610" s="1">
        <f>'Trading Days'!A1610</f>
        <v>38863</v>
      </c>
      <c r="B1610">
        <f>'Trading Days'!B1610</f>
        <v>2336</v>
      </c>
      <c r="C1610">
        <f t="shared" si="70"/>
        <v>5456896</v>
      </c>
      <c r="D1610">
        <f t="shared" si="71"/>
        <v>12747309056</v>
      </c>
      <c r="E1610">
        <f>'Trading Days'!C1610</f>
        <v>1280.160034179688</v>
      </c>
      <c r="F1610">
        <f>'Trading Days'!D1610</f>
        <v>5.7193366766306042E-3</v>
      </c>
    </row>
    <row r="1611" spans="1:6" x14ac:dyDescent="0.25">
      <c r="A1611" s="1">
        <f>'Trading Days'!A1611</f>
        <v>38867</v>
      </c>
      <c r="B1611">
        <f>'Trading Days'!B1611</f>
        <v>2340</v>
      </c>
      <c r="C1611">
        <f t="shared" si="70"/>
        <v>5475600</v>
      </c>
      <c r="D1611">
        <f t="shared" si="71"/>
        <v>12812904000</v>
      </c>
      <c r="E1611">
        <f>'Trading Days'!C1611</f>
        <v>1259.869995117188</v>
      </c>
      <c r="F1611">
        <f>'Trading Days'!D1611</f>
        <v>-1.5849611392923731E-2</v>
      </c>
    </row>
    <row r="1612" spans="1:6" x14ac:dyDescent="0.25">
      <c r="A1612" s="1">
        <f>'Trading Days'!A1612</f>
        <v>38868</v>
      </c>
      <c r="B1612">
        <f>'Trading Days'!B1612</f>
        <v>2341</v>
      </c>
      <c r="C1612">
        <f t="shared" si="70"/>
        <v>5480281</v>
      </c>
      <c r="D1612">
        <f t="shared" si="71"/>
        <v>12829337821</v>
      </c>
      <c r="E1612">
        <f>'Trading Days'!C1612</f>
        <v>1270.089965820312</v>
      </c>
      <c r="F1612">
        <f>'Trading Days'!D1612</f>
        <v>8.1119248356840146E-3</v>
      </c>
    </row>
    <row r="1613" spans="1:6" x14ac:dyDescent="0.25">
      <c r="A1613" s="1">
        <f>'Trading Days'!A1613</f>
        <v>38869</v>
      </c>
      <c r="B1613">
        <f>'Trading Days'!B1613</f>
        <v>2342</v>
      </c>
      <c r="C1613">
        <f t="shared" si="70"/>
        <v>5484964</v>
      </c>
      <c r="D1613">
        <f t="shared" si="71"/>
        <v>12845785688</v>
      </c>
      <c r="E1613">
        <f>'Trading Days'!C1613</f>
        <v>1285.7099609375</v>
      </c>
      <c r="F1613">
        <f>'Trading Days'!D1613</f>
        <v>1.229833754894627E-2</v>
      </c>
    </row>
    <row r="1614" spans="1:6" x14ac:dyDescent="0.25">
      <c r="A1614" s="1">
        <f>'Trading Days'!A1614</f>
        <v>38870</v>
      </c>
      <c r="B1614">
        <f>'Trading Days'!B1614</f>
        <v>2343</v>
      </c>
      <c r="C1614">
        <f t="shared" si="70"/>
        <v>5489649</v>
      </c>
      <c r="D1614">
        <f t="shared" si="71"/>
        <v>12862247607</v>
      </c>
      <c r="E1614">
        <f>'Trading Days'!C1614</f>
        <v>1288.219970703125</v>
      </c>
      <c r="F1614">
        <f>'Trading Days'!D1614</f>
        <v>1.9522363844757249E-3</v>
      </c>
    </row>
    <row r="1615" spans="1:6" x14ac:dyDescent="0.25">
      <c r="A1615" s="1">
        <f>'Trading Days'!A1615</f>
        <v>38873</v>
      </c>
      <c r="B1615">
        <f>'Trading Days'!B1615</f>
        <v>2346</v>
      </c>
      <c r="C1615">
        <f t="shared" si="70"/>
        <v>5503716</v>
      </c>
      <c r="D1615">
        <f t="shared" si="71"/>
        <v>12911717736</v>
      </c>
      <c r="E1615">
        <f>'Trading Days'!C1615</f>
        <v>1265.2900390625</v>
      </c>
      <c r="F1615">
        <f>'Trading Days'!D1615</f>
        <v>-1.7799702040102391E-2</v>
      </c>
    </row>
    <row r="1616" spans="1:6" x14ac:dyDescent="0.25">
      <c r="A1616" s="1">
        <f>'Trading Days'!A1616</f>
        <v>38874</v>
      </c>
      <c r="B1616">
        <f>'Trading Days'!B1616</f>
        <v>2347</v>
      </c>
      <c r="C1616">
        <f t="shared" si="70"/>
        <v>5508409</v>
      </c>
      <c r="D1616">
        <f t="shared" si="71"/>
        <v>12928235923</v>
      </c>
      <c r="E1616">
        <f>'Trading Days'!C1616</f>
        <v>1263.849975585938</v>
      </c>
      <c r="F1616">
        <f>'Trading Days'!D1616</f>
        <v>-1.1381291499212849E-3</v>
      </c>
    </row>
    <row r="1617" spans="1:6" x14ac:dyDescent="0.25">
      <c r="A1617" s="1">
        <f>'Trading Days'!A1617</f>
        <v>38875</v>
      </c>
      <c r="B1617">
        <f>'Trading Days'!B1617</f>
        <v>2348</v>
      </c>
      <c r="C1617">
        <f t="shared" si="70"/>
        <v>5513104</v>
      </c>
      <c r="D1617">
        <f t="shared" si="71"/>
        <v>12944768192</v>
      </c>
      <c r="E1617">
        <f>'Trading Days'!C1617</f>
        <v>1256.150024414062</v>
      </c>
      <c r="F1617">
        <f>'Trading Days'!D1617</f>
        <v>-6.0924566369565669E-3</v>
      </c>
    </row>
    <row r="1618" spans="1:6" x14ac:dyDescent="0.25">
      <c r="A1618" s="1">
        <f>'Trading Days'!A1618</f>
        <v>38876</v>
      </c>
      <c r="B1618">
        <f>'Trading Days'!B1618</f>
        <v>2349</v>
      </c>
      <c r="C1618">
        <f t="shared" si="70"/>
        <v>5517801</v>
      </c>
      <c r="D1618">
        <f t="shared" si="71"/>
        <v>12961314549</v>
      </c>
      <c r="E1618">
        <f>'Trading Days'!C1618</f>
        <v>1257.930053710938</v>
      </c>
      <c r="F1618">
        <f>'Trading Days'!D1618</f>
        <v>1.417051516363399E-3</v>
      </c>
    </row>
    <row r="1619" spans="1:6" x14ac:dyDescent="0.25">
      <c r="A1619" s="1">
        <f>'Trading Days'!A1619</f>
        <v>38877</v>
      </c>
      <c r="B1619">
        <f>'Trading Days'!B1619</f>
        <v>2350</v>
      </c>
      <c r="C1619">
        <f t="shared" si="70"/>
        <v>5522500</v>
      </c>
      <c r="D1619">
        <f t="shared" si="71"/>
        <v>12977875000</v>
      </c>
      <c r="E1619">
        <f>'Trading Days'!C1619</f>
        <v>1252.300048828125</v>
      </c>
      <c r="F1619">
        <f>'Trading Days'!D1619</f>
        <v>-4.4756104412994047E-3</v>
      </c>
    </row>
    <row r="1620" spans="1:6" x14ac:dyDescent="0.25">
      <c r="A1620" s="1">
        <f>'Trading Days'!A1620</f>
        <v>38880</v>
      </c>
      <c r="B1620">
        <f>'Trading Days'!B1620</f>
        <v>2353</v>
      </c>
      <c r="C1620">
        <f t="shared" si="70"/>
        <v>5536609</v>
      </c>
      <c r="D1620">
        <f t="shared" si="71"/>
        <v>13027640977</v>
      </c>
      <c r="E1620">
        <f>'Trading Days'!C1620</f>
        <v>1237.43994140625</v>
      </c>
      <c r="F1620">
        <f>'Trading Days'!D1620</f>
        <v>-1.1866251571083789E-2</v>
      </c>
    </row>
    <row r="1621" spans="1:6" x14ac:dyDescent="0.25">
      <c r="A1621" s="1">
        <f>'Trading Days'!A1621</f>
        <v>38881</v>
      </c>
      <c r="B1621">
        <f>'Trading Days'!B1621</f>
        <v>2354</v>
      </c>
      <c r="C1621">
        <f t="shared" si="70"/>
        <v>5541316</v>
      </c>
      <c r="D1621">
        <f t="shared" si="71"/>
        <v>13044257864</v>
      </c>
      <c r="E1621">
        <f>'Trading Days'!C1621</f>
        <v>1223.68994140625</v>
      </c>
      <c r="F1621">
        <f>'Trading Days'!D1621</f>
        <v>-1.111165038391615E-2</v>
      </c>
    </row>
    <row r="1622" spans="1:6" x14ac:dyDescent="0.25">
      <c r="A1622" s="1">
        <f>'Trading Days'!A1622</f>
        <v>38882</v>
      </c>
      <c r="B1622">
        <f>'Trading Days'!B1622</f>
        <v>2355</v>
      </c>
      <c r="C1622">
        <f t="shared" si="70"/>
        <v>5546025</v>
      </c>
      <c r="D1622">
        <f t="shared" si="71"/>
        <v>13060888875</v>
      </c>
      <c r="E1622">
        <f>'Trading Days'!C1622</f>
        <v>1230.0400390625</v>
      </c>
      <c r="F1622">
        <f>'Trading Days'!D1622</f>
        <v>5.1893028138749742E-3</v>
      </c>
    </row>
    <row r="1623" spans="1:6" x14ac:dyDescent="0.25">
      <c r="A1623" s="1">
        <f>'Trading Days'!A1623</f>
        <v>38883</v>
      </c>
      <c r="B1623">
        <f>'Trading Days'!B1623</f>
        <v>2356</v>
      </c>
      <c r="C1623">
        <f t="shared" si="70"/>
        <v>5550736</v>
      </c>
      <c r="D1623">
        <f t="shared" si="71"/>
        <v>13077534016</v>
      </c>
      <c r="E1623">
        <f>'Trading Days'!C1623</f>
        <v>1256.160034179688</v>
      </c>
      <c r="F1623">
        <f>'Trading Days'!D1623</f>
        <v>2.1235077141956941E-2</v>
      </c>
    </row>
    <row r="1624" spans="1:6" x14ac:dyDescent="0.25">
      <c r="A1624" s="1">
        <f>'Trading Days'!A1624</f>
        <v>38884</v>
      </c>
      <c r="B1624">
        <f>'Trading Days'!B1624</f>
        <v>2357</v>
      </c>
      <c r="C1624">
        <f t="shared" si="70"/>
        <v>5555449</v>
      </c>
      <c r="D1624">
        <f t="shared" si="71"/>
        <v>13094193293</v>
      </c>
      <c r="E1624">
        <f>'Trading Days'!C1624</f>
        <v>1251.5400390625</v>
      </c>
      <c r="F1624">
        <f>'Trading Days'!D1624</f>
        <v>-3.6778714427139199E-3</v>
      </c>
    </row>
    <row r="1625" spans="1:6" x14ac:dyDescent="0.25">
      <c r="A1625" s="1">
        <f>'Trading Days'!A1625</f>
        <v>38887</v>
      </c>
      <c r="B1625">
        <f>'Trading Days'!B1625</f>
        <v>2360</v>
      </c>
      <c r="C1625">
        <f t="shared" si="70"/>
        <v>5569600</v>
      </c>
      <c r="D1625">
        <f t="shared" si="71"/>
        <v>13144256000</v>
      </c>
      <c r="E1625">
        <f>'Trading Days'!C1625</f>
        <v>1240.130004882812</v>
      </c>
      <c r="F1625">
        <f>'Trading Days'!D1625</f>
        <v>-9.1167951672045389E-3</v>
      </c>
    </row>
    <row r="1626" spans="1:6" x14ac:dyDescent="0.25">
      <c r="A1626" s="1">
        <f>'Trading Days'!A1626</f>
        <v>38888</v>
      </c>
      <c r="B1626">
        <f>'Trading Days'!B1626</f>
        <v>2361</v>
      </c>
      <c r="C1626">
        <f t="shared" si="70"/>
        <v>5574321</v>
      </c>
      <c r="D1626">
        <f t="shared" si="71"/>
        <v>13160971881</v>
      </c>
      <c r="E1626">
        <f>'Trading Days'!C1626</f>
        <v>1240.119995117188</v>
      </c>
      <c r="F1626">
        <f>'Trading Days'!D1626</f>
        <v>-8.0715453901758494E-6</v>
      </c>
    </row>
    <row r="1627" spans="1:6" x14ac:dyDescent="0.25">
      <c r="A1627" s="1">
        <f>'Trading Days'!A1627</f>
        <v>38889</v>
      </c>
      <c r="B1627">
        <f>'Trading Days'!B1627</f>
        <v>2362</v>
      </c>
      <c r="C1627">
        <f t="shared" si="70"/>
        <v>5579044</v>
      </c>
      <c r="D1627">
        <f t="shared" si="71"/>
        <v>13177701928</v>
      </c>
      <c r="E1627">
        <f>'Trading Days'!C1627</f>
        <v>1252.199951171875</v>
      </c>
      <c r="F1627">
        <f>'Trading Days'!D1627</f>
        <v>9.7409574091622542E-3</v>
      </c>
    </row>
    <row r="1628" spans="1:6" x14ac:dyDescent="0.25">
      <c r="A1628" s="1">
        <f>'Trading Days'!A1628</f>
        <v>38890</v>
      </c>
      <c r="B1628">
        <f>'Trading Days'!B1628</f>
        <v>2363</v>
      </c>
      <c r="C1628">
        <f t="shared" si="70"/>
        <v>5583769</v>
      </c>
      <c r="D1628">
        <f t="shared" si="71"/>
        <v>13194446147</v>
      </c>
      <c r="E1628">
        <f>'Trading Days'!C1628</f>
        <v>1245.599975585938</v>
      </c>
      <c r="F1628">
        <f>'Trading Days'!D1628</f>
        <v>-5.2707042351826114E-3</v>
      </c>
    </row>
    <row r="1629" spans="1:6" x14ac:dyDescent="0.25">
      <c r="A1629" s="1">
        <f>'Trading Days'!A1629</f>
        <v>38891</v>
      </c>
      <c r="B1629">
        <f>'Trading Days'!B1629</f>
        <v>2364</v>
      </c>
      <c r="C1629">
        <f t="shared" si="70"/>
        <v>5588496</v>
      </c>
      <c r="D1629">
        <f t="shared" si="71"/>
        <v>13211204544</v>
      </c>
      <c r="E1629">
        <f>'Trading Days'!C1629</f>
        <v>1244.5</v>
      </c>
      <c r="F1629">
        <f>'Trading Days'!D1629</f>
        <v>-8.8308895913435936E-4</v>
      </c>
    </row>
    <row r="1630" spans="1:6" x14ac:dyDescent="0.25">
      <c r="A1630" s="1">
        <f>'Trading Days'!A1630</f>
        <v>38894</v>
      </c>
      <c r="B1630">
        <f>'Trading Days'!B1630</f>
        <v>2367</v>
      </c>
      <c r="C1630">
        <f t="shared" si="70"/>
        <v>5602689</v>
      </c>
      <c r="D1630">
        <f t="shared" si="71"/>
        <v>13261564863</v>
      </c>
      <c r="E1630">
        <f>'Trading Days'!C1630</f>
        <v>1250.56005859375</v>
      </c>
      <c r="F1630">
        <f>'Trading Days'!D1630</f>
        <v>4.8694725542386408E-3</v>
      </c>
    </row>
    <row r="1631" spans="1:6" x14ac:dyDescent="0.25">
      <c r="A1631" s="1">
        <f>'Trading Days'!A1631</f>
        <v>38895</v>
      </c>
      <c r="B1631">
        <f>'Trading Days'!B1631</f>
        <v>2368</v>
      </c>
      <c r="C1631">
        <f t="shared" si="70"/>
        <v>5607424</v>
      </c>
      <c r="D1631">
        <f t="shared" si="71"/>
        <v>13278380032</v>
      </c>
      <c r="E1631">
        <f>'Trading Days'!C1631</f>
        <v>1239.199951171875</v>
      </c>
      <c r="F1631">
        <f>'Trading Days'!D1631</f>
        <v>-9.0840158725757902E-3</v>
      </c>
    </row>
    <row r="1632" spans="1:6" x14ac:dyDescent="0.25">
      <c r="A1632" s="1">
        <f>'Trading Days'!A1632</f>
        <v>38896</v>
      </c>
      <c r="B1632">
        <f>'Trading Days'!B1632</f>
        <v>2369</v>
      </c>
      <c r="C1632">
        <f t="shared" si="70"/>
        <v>5612161</v>
      </c>
      <c r="D1632">
        <f t="shared" si="71"/>
        <v>13295209409</v>
      </c>
      <c r="E1632">
        <f>'Trading Days'!C1632</f>
        <v>1246</v>
      </c>
      <c r="F1632">
        <f>'Trading Days'!D1632</f>
        <v>5.4874508522166909E-3</v>
      </c>
    </row>
    <row r="1633" spans="1:6" x14ac:dyDescent="0.25">
      <c r="A1633" s="1">
        <f>'Trading Days'!A1633</f>
        <v>38897</v>
      </c>
      <c r="B1633">
        <f>'Trading Days'!B1633</f>
        <v>2370</v>
      </c>
      <c r="C1633">
        <f t="shared" si="70"/>
        <v>5616900</v>
      </c>
      <c r="D1633">
        <f t="shared" si="71"/>
        <v>13312053000</v>
      </c>
      <c r="E1633">
        <f>'Trading Days'!C1633</f>
        <v>1272.869995117188</v>
      </c>
      <c r="F1633">
        <f>'Trading Days'!D1633</f>
        <v>2.1565004106892442E-2</v>
      </c>
    </row>
    <row r="1634" spans="1:6" x14ac:dyDescent="0.25">
      <c r="A1634" s="1">
        <f>'Trading Days'!A1634</f>
        <v>38898</v>
      </c>
      <c r="B1634">
        <f>'Trading Days'!B1634</f>
        <v>2371</v>
      </c>
      <c r="C1634">
        <f t="shared" si="70"/>
        <v>5621641</v>
      </c>
      <c r="D1634">
        <f t="shared" si="71"/>
        <v>13328910811</v>
      </c>
      <c r="E1634">
        <f>'Trading Days'!C1634</f>
        <v>1270.199951171875</v>
      </c>
      <c r="F1634">
        <f>'Trading Days'!D1634</f>
        <v>-2.0976564421781858E-3</v>
      </c>
    </row>
    <row r="1635" spans="1:6" x14ac:dyDescent="0.25">
      <c r="A1635" s="1">
        <f>'Trading Days'!A1635</f>
        <v>38901</v>
      </c>
      <c r="B1635">
        <f>'Trading Days'!B1635</f>
        <v>2374</v>
      </c>
      <c r="C1635">
        <f t="shared" si="70"/>
        <v>5635876</v>
      </c>
      <c r="D1635">
        <f t="shared" si="71"/>
        <v>13379569624</v>
      </c>
      <c r="E1635">
        <f>'Trading Days'!C1635</f>
        <v>1280.18994140625</v>
      </c>
      <c r="F1635">
        <f>'Trading Days'!D1635</f>
        <v>7.8648957789348994E-3</v>
      </c>
    </row>
    <row r="1636" spans="1:6" x14ac:dyDescent="0.25">
      <c r="A1636" s="1">
        <f>'Trading Days'!A1636</f>
        <v>38903</v>
      </c>
      <c r="B1636">
        <f>'Trading Days'!B1636</f>
        <v>2376</v>
      </c>
      <c r="C1636">
        <f t="shared" si="70"/>
        <v>5645376</v>
      </c>
      <c r="D1636">
        <f t="shared" si="71"/>
        <v>13413413376</v>
      </c>
      <c r="E1636">
        <f>'Trading Days'!C1636</f>
        <v>1270.910034179688</v>
      </c>
      <c r="F1636">
        <f>'Trading Days'!D1636</f>
        <v>-7.2488518511309996E-3</v>
      </c>
    </row>
    <row r="1637" spans="1:6" x14ac:dyDescent="0.25">
      <c r="A1637" s="1">
        <f>'Trading Days'!A1637</f>
        <v>38904</v>
      </c>
      <c r="B1637">
        <f>'Trading Days'!B1637</f>
        <v>2377</v>
      </c>
      <c r="C1637">
        <f t="shared" si="70"/>
        <v>5650129</v>
      </c>
      <c r="D1637">
        <f t="shared" si="71"/>
        <v>13430356633</v>
      </c>
      <c r="E1637">
        <f>'Trading Days'!C1637</f>
        <v>1274.079956054688</v>
      </c>
      <c r="F1637">
        <f>'Trading Days'!D1637</f>
        <v>2.49421421638707E-3</v>
      </c>
    </row>
    <row r="1638" spans="1:6" x14ac:dyDescent="0.25">
      <c r="A1638" s="1">
        <f>'Trading Days'!A1638</f>
        <v>38905</v>
      </c>
      <c r="B1638">
        <f>'Trading Days'!B1638</f>
        <v>2378</v>
      </c>
      <c r="C1638">
        <f t="shared" si="70"/>
        <v>5654884</v>
      </c>
      <c r="D1638">
        <f t="shared" si="71"/>
        <v>13447314152</v>
      </c>
      <c r="E1638">
        <f>'Trading Days'!C1638</f>
        <v>1265.47998046875</v>
      </c>
      <c r="F1638">
        <f>'Trading Days'!D1638</f>
        <v>-6.749949675504352E-3</v>
      </c>
    </row>
    <row r="1639" spans="1:6" x14ac:dyDescent="0.25">
      <c r="A1639" s="1">
        <f>'Trading Days'!A1639</f>
        <v>38908</v>
      </c>
      <c r="B1639">
        <f>'Trading Days'!B1639</f>
        <v>2381</v>
      </c>
      <c r="C1639">
        <f t="shared" si="70"/>
        <v>5669161</v>
      </c>
      <c r="D1639">
        <f t="shared" si="71"/>
        <v>13498272341</v>
      </c>
      <c r="E1639">
        <f>'Trading Days'!C1639</f>
        <v>1267.339965820312</v>
      </c>
      <c r="F1639">
        <f>'Trading Days'!D1639</f>
        <v>1.4697864685879749E-3</v>
      </c>
    </row>
    <row r="1640" spans="1:6" x14ac:dyDescent="0.25">
      <c r="A1640" s="1">
        <f>'Trading Days'!A1640</f>
        <v>38909</v>
      </c>
      <c r="B1640">
        <f>'Trading Days'!B1640</f>
        <v>2382</v>
      </c>
      <c r="C1640">
        <f t="shared" si="70"/>
        <v>5673924</v>
      </c>
      <c r="D1640">
        <f t="shared" si="71"/>
        <v>13515286968</v>
      </c>
      <c r="E1640">
        <f>'Trading Days'!C1640</f>
        <v>1272.430053710938</v>
      </c>
      <c r="F1640">
        <f>'Trading Days'!D1640</f>
        <v>4.0163555382957128E-3</v>
      </c>
    </row>
    <row r="1641" spans="1:6" x14ac:dyDescent="0.25">
      <c r="A1641" s="1">
        <f>'Trading Days'!A1641</f>
        <v>38910</v>
      </c>
      <c r="B1641">
        <f>'Trading Days'!B1641</f>
        <v>2383</v>
      </c>
      <c r="C1641">
        <f t="shared" si="70"/>
        <v>5678689</v>
      </c>
      <c r="D1641">
        <f t="shared" si="71"/>
        <v>13532315887</v>
      </c>
      <c r="E1641">
        <f>'Trading Days'!C1641</f>
        <v>1258.599975585938</v>
      </c>
      <c r="F1641">
        <f>'Trading Days'!D1641</f>
        <v>-1.0869028191110131E-2</v>
      </c>
    </row>
    <row r="1642" spans="1:6" x14ac:dyDescent="0.25">
      <c r="A1642" s="1">
        <f>'Trading Days'!A1642</f>
        <v>38911</v>
      </c>
      <c r="B1642">
        <f>'Trading Days'!B1642</f>
        <v>2384</v>
      </c>
      <c r="C1642">
        <f t="shared" si="70"/>
        <v>5683456</v>
      </c>
      <c r="D1642">
        <f t="shared" si="71"/>
        <v>13549359104</v>
      </c>
      <c r="E1642">
        <f>'Trading Days'!C1642</f>
        <v>1242.280029296875</v>
      </c>
      <c r="F1642">
        <f>'Trading Days'!D1642</f>
        <v>-1.296674607153492E-2</v>
      </c>
    </row>
    <row r="1643" spans="1:6" x14ac:dyDescent="0.25">
      <c r="A1643" s="1">
        <f>'Trading Days'!A1643</f>
        <v>38912</v>
      </c>
      <c r="B1643">
        <f>'Trading Days'!B1643</f>
        <v>2385</v>
      </c>
      <c r="C1643">
        <f t="shared" si="70"/>
        <v>5688225</v>
      </c>
      <c r="D1643">
        <f t="shared" si="71"/>
        <v>13566416625</v>
      </c>
      <c r="E1643">
        <f>'Trading Days'!C1643</f>
        <v>1236.199951171875</v>
      </c>
      <c r="F1643">
        <f>'Trading Days'!D1643</f>
        <v>-4.8942895173492706E-3</v>
      </c>
    </row>
    <row r="1644" spans="1:6" x14ac:dyDescent="0.25">
      <c r="A1644" s="1">
        <f>'Trading Days'!A1644</f>
        <v>38915</v>
      </c>
      <c r="B1644">
        <f>'Trading Days'!B1644</f>
        <v>2388</v>
      </c>
      <c r="C1644">
        <f t="shared" si="70"/>
        <v>5702544</v>
      </c>
      <c r="D1644">
        <f t="shared" si="71"/>
        <v>13617675072</v>
      </c>
      <c r="E1644">
        <f>'Trading Days'!C1644</f>
        <v>1234.489990234375</v>
      </c>
      <c r="F1644">
        <f>'Trading Days'!D1644</f>
        <v>-1.3832397711057709E-3</v>
      </c>
    </row>
    <row r="1645" spans="1:6" x14ac:dyDescent="0.25">
      <c r="A1645" s="1">
        <f>'Trading Days'!A1645</f>
        <v>38916</v>
      </c>
      <c r="B1645">
        <f>'Trading Days'!B1645</f>
        <v>2389</v>
      </c>
      <c r="C1645">
        <f t="shared" si="70"/>
        <v>5707321</v>
      </c>
      <c r="D1645">
        <f t="shared" si="71"/>
        <v>13634789869</v>
      </c>
      <c r="E1645">
        <f>'Trading Days'!C1645</f>
        <v>1236.859985351562</v>
      </c>
      <c r="F1645">
        <f>'Trading Days'!D1645</f>
        <v>1.919817200572993E-3</v>
      </c>
    </row>
    <row r="1646" spans="1:6" x14ac:dyDescent="0.25">
      <c r="A1646" s="1">
        <f>'Trading Days'!A1646</f>
        <v>38917</v>
      </c>
      <c r="B1646">
        <f>'Trading Days'!B1646</f>
        <v>2390</v>
      </c>
      <c r="C1646">
        <f t="shared" si="70"/>
        <v>5712100</v>
      </c>
      <c r="D1646">
        <f t="shared" si="71"/>
        <v>13651919000</v>
      </c>
      <c r="E1646">
        <f>'Trading Days'!C1646</f>
        <v>1259.81005859375</v>
      </c>
      <c r="F1646">
        <f>'Trading Days'!D1646</f>
        <v>1.855511012886768E-2</v>
      </c>
    </row>
    <row r="1647" spans="1:6" x14ac:dyDescent="0.25">
      <c r="A1647" s="1">
        <f>'Trading Days'!A1647</f>
        <v>38918</v>
      </c>
      <c r="B1647">
        <f>'Trading Days'!B1647</f>
        <v>2391</v>
      </c>
      <c r="C1647">
        <f t="shared" si="70"/>
        <v>5716881</v>
      </c>
      <c r="D1647">
        <f t="shared" si="71"/>
        <v>13669062471</v>
      </c>
      <c r="E1647">
        <f>'Trading Days'!C1647</f>
        <v>1249.130004882812</v>
      </c>
      <c r="F1647">
        <f>'Trading Days'!D1647</f>
        <v>-8.4775110645325391E-3</v>
      </c>
    </row>
    <row r="1648" spans="1:6" x14ac:dyDescent="0.25">
      <c r="A1648" s="1">
        <f>'Trading Days'!A1648</f>
        <v>38919</v>
      </c>
      <c r="B1648">
        <f>'Trading Days'!B1648</f>
        <v>2392</v>
      </c>
      <c r="C1648">
        <f t="shared" si="70"/>
        <v>5721664</v>
      </c>
      <c r="D1648">
        <f t="shared" si="71"/>
        <v>13686220288</v>
      </c>
      <c r="E1648">
        <f>'Trading Days'!C1648</f>
        <v>1240.2900390625</v>
      </c>
      <c r="F1648">
        <f>'Trading Days'!D1648</f>
        <v>-7.0768981497176808E-3</v>
      </c>
    </row>
    <row r="1649" spans="1:6" x14ac:dyDescent="0.25">
      <c r="A1649" s="1">
        <f>'Trading Days'!A1649</f>
        <v>38922</v>
      </c>
      <c r="B1649">
        <f>'Trading Days'!B1649</f>
        <v>2395</v>
      </c>
      <c r="C1649">
        <f t="shared" si="70"/>
        <v>5736025</v>
      </c>
      <c r="D1649">
        <f t="shared" si="71"/>
        <v>13737779875</v>
      </c>
      <c r="E1649">
        <f>'Trading Days'!C1649</f>
        <v>1260.910034179688</v>
      </c>
      <c r="F1649">
        <f>'Trading Days'!D1649</f>
        <v>1.662513965908663E-2</v>
      </c>
    </row>
    <row r="1650" spans="1:6" x14ac:dyDescent="0.25">
      <c r="A1650" s="1">
        <f>'Trading Days'!A1650</f>
        <v>38923</v>
      </c>
      <c r="B1650">
        <f>'Trading Days'!B1650</f>
        <v>2396</v>
      </c>
      <c r="C1650">
        <f t="shared" si="70"/>
        <v>5740816</v>
      </c>
      <c r="D1650">
        <f t="shared" si="71"/>
        <v>13754995136</v>
      </c>
      <c r="E1650">
        <f>'Trading Days'!C1650</f>
        <v>1268.880004882812</v>
      </c>
      <c r="F1650">
        <f>'Trading Days'!D1650</f>
        <v>6.3208083741748133E-3</v>
      </c>
    </row>
    <row r="1651" spans="1:6" x14ac:dyDescent="0.25">
      <c r="A1651" s="1">
        <f>'Trading Days'!A1651</f>
        <v>38924</v>
      </c>
      <c r="B1651">
        <f>'Trading Days'!B1651</f>
        <v>2397</v>
      </c>
      <c r="C1651">
        <f t="shared" si="70"/>
        <v>5745609</v>
      </c>
      <c r="D1651">
        <f t="shared" si="71"/>
        <v>13772224773</v>
      </c>
      <c r="E1651">
        <f>'Trading Days'!C1651</f>
        <v>1268.400024414062</v>
      </c>
      <c r="F1651">
        <f>'Trading Days'!D1651</f>
        <v>-3.7827096880949101E-4</v>
      </c>
    </row>
    <row r="1652" spans="1:6" x14ac:dyDescent="0.25">
      <c r="A1652" s="1">
        <f>'Trading Days'!A1652</f>
        <v>38925</v>
      </c>
      <c r="B1652">
        <f>'Trading Days'!B1652</f>
        <v>2398</v>
      </c>
      <c r="C1652">
        <f t="shared" si="70"/>
        <v>5750404</v>
      </c>
      <c r="D1652">
        <f t="shared" si="71"/>
        <v>13789468792</v>
      </c>
      <c r="E1652">
        <f>'Trading Days'!C1652</f>
        <v>1263.199951171875</v>
      </c>
      <c r="F1652">
        <f>'Trading Days'!D1652</f>
        <v>-4.0997107711261416E-3</v>
      </c>
    </row>
    <row r="1653" spans="1:6" x14ac:dyDescent="0.25">
      <c r="A1653" s="1">
        <f>'Trading Days'!A1653</f>
        <v>38926</v>
      </c>
      <c r="B1653">
        <f>'Trading Days'!B1653</f>
        <v>2399</v>
      </c>
      <c r="C1653">
        <f t="shared" si="70"/>
        <v>5755201</v>
      </c>
      <c r="D1653">
        <f t="shared" si="71"/>
        <v>13806727199</v>
      </c>
      <c r="E1653">
        <f>'Trading Days'!C1653</f>
        <v>1278.550048828125</v>
      </c>
      <c r="F1653">
        <f>'Trading Days'!D1653</f>
        <v>1.2151756055729381E-2</v>
      </c>
    </row>
    <row r="1654" spans="1:6" x14ac:dyDescent="0.25">
      <c r="A1654" s="1">
        <f>'Trading Days'!A1654</f>
        <v>38929</v>
      </c>
      <c r="B1654">
        <f>'Trading Days'!B1654</f>
        <v>2402</v>
      </c>
      <c r="C1654">
        <f t="shared" si="70"/>
        <v>5769604</v>
      </c>
      <c r="D1654">
        <f t="shared" si="71"/>
        <v>13858588808</v>
      </c>
      <c r="E1654">
        <f>'Trading Days'!C1654</f>
        <v>1276.660034179688</v>
      </c>
      <c r="F1654">
        <f>'Trading Days'!D1654</f>
        <v>-1.478248466041165E-3</v>
      </c>
    </row>
    <row r="1655" spans="1:6" x14ac:dyDescent="0.25">
      <c r="A1655" s="1">
        <f>'Trading Days'!A1655</f>
        <v>38930</v>
      </c>
      <c r="B1655">
        <f>'Trading Days'!B1655</f>
        <v>2403</v>
      </c>
      <c r="C1655">
        <f t="shared" si="70"/>
        <v>5774409</v>
      </c>
      <c r="D1655">
        <f t="shared" si="71"/>
        <v>13875904827</v>
      </c>
      <c r="E1655">
        <f>'Trading Days'!C1655</f>
        <v>1270.920043945312</v>
      </c>
      <c r="F1655">
        <f>'Trading Days'!D1655</f>
        <v>-4.4960992595527438E-3</v>
      </c>
    </row>
    <row r="1656" spans="1:6" x14ac:dyDescent="0.25">
      <c r="A1656" s="1">
        <f>'Trading Days'!A1656</f>
        <v>38931</v>
      </c>
      <c r="B1656">
        <f>'Trading Days'!B1656</f>
        <v>2404</v>
      </c>
      <c r="C1656">
        <f t="shared" si="70"/>
        <v>5779216</v>
      </c>
      <c r="D1656">
        <f t="shared" si="71"/>
        <v>13893235264</v>
      </c>
      <c r="E1656">
        <f>'Trading Days'!C1656</f>
        <v>1277.410034179688</v>
      </c>
      <c r="F1656">
        <f>'Trading Days'!D1656</f>
        <v>5.1065291363483478E-3</v>
      </c>
    </row>
    <row r="1657" spans="1:6" x14ac:dyDescent="0.25">
      <c r="A1657" s="1">
        <f>'Trading Days'!A1657</f>
        <v>38932</v>
      </c>
      <c r="B1657">
        <f>'Trading Days'!B1657</f>
        <v>2405</v>
      </c>
      <c r="C1657">
        <f t="shared" si="70"/>
        <v>5784025</v>
      </c>
      <c r="D1657">
        <f t="shared" si="71"/>
        <v>13910580125</v>
      </c>
      <c r="E1657">
        <f>'Trading Days'!C1657</f>
        <v>1280.27001953125</v>
      </c>
      <c r="F1657">
        <f>'Trading Days'!D1657</f>
        <v>2.238893757710692E-3</v>
      </c>
    </row>
    <row r="1658" spans="1:6" x14ac:dyDescent="0.25">
      <c r="A1658" s="1">
        <f>'Trading Days'!A1658</f>
        <v>38933</v>
      </c>
      <c r="B1658">
        <f>'Trading Days'!B1658</f>
        <v>2406</v>
      </c>
      <c r="C1658">
        <f t="shared" si="70"/>
        <v>5788836</v>
      </c>
      <c r="D1658">
        <f t="shared" si="71"/>
        <v>13927939416</v>
      </c>
      <c r="E1658">
        <f>'Trading Days'!C1658</f>
        <v>1279.359985351562</v>
      </c>
      <c r="F1658">
        <f>'Trading Days'!D1658</f>
        <v>-7.1081425465324699E-4</v>
      </c>
    </row>
    <row r="1659" spans="1:6" x14ac:dyDescent="0.25">
      <c r="A1659" s="1">
        <f>'Trading Days'!A1659</f>
        <v>38936</v>
      </c>
      <c r="B1659">
        <f>'Trading Days'!B1659</f>
        <v>2409</v>
      </c>
      <c r="C1659">
        <f t="shared" si="70"/>
        <v>5803281</v>
      </c>
      <c r="D1659">
        <f t="shared" si="71"/>
        <v>13980103929</v>
      </c>
      <c r="E1659">
        <f>'Trading Days'!C1659</f>
        <v>1275.77001953125</v>
      </c>
      <c r="F1659">
        <f>'Trading Days'!D1659</f>
        <v>-2.806063861162222E-3</v>
      </c>
    </row>
    <row r="1660" spans="1:6" x14ac:dyDescent="0.25">
      <c r="A1660" s="1">
        <f>'Trading Days'!A1660</f>
        <v>38937</v>
      </c>
      <c r="B1660">
        <f>'Trading Days'!B1660</f>
        <v>2410</v>
      </c>
      <c r="C1660">
        <f t="shared" si="70"/>
        <v>5808100</v>
      </c>
      <c r="D1660">
        <f t="shared" si="71"/>
        <v>13997521000</v>
      </c>
      <c r="E1660">
        <f>'Trading Days'!C1660</f>
        <v>1271.47998046875</v>
      </c>
      <c r="F1660">
        <f>'Trading Days'!D1660</f>
        <v>-3.3627056576202019E-3</v>
      </c>
    </row>
    <row r="1661" spans="1:6" x14ac:dyDescent="0.25">
      <c r="A1661" s="1">
        <f>'Trading Days'!A1661</f>
        <v>38938</v>
      </c>
      <c r="B1661">
        <f>'Trading Days'!B1661</f>
        <v>2411</v>
      </c>
      <c r="C1661">
        <f t="shared" si="70"/>
        <v>5812921</v>
      </c>
      <c r="D1661">
        <f t="shared" si="71"/>
        <v>14014952531</v>
      </c>
      <c r="E1661">
        <f>'Trading Days'!C1661</f>
        <v>1265.949951171875</v>
      </c>
      <c r="F1661">
        <f>'Trading Days'!D1661</f>
        <v>-4.3492853853949187E-3</v>
      </c>
    </row>
    <row r="1662" spans="1:6" x14ac:dyDescent="0.25">
      <c r="A1662" s="1">
        <f>'Trading Days'!A1662</f>
        <v>38939</v>
      </c>
      <c r="B1662">
        <f>'Trading Days'!B1662</f>
        <v>2412</v>
      </c>
      <c r="C1662">
        <f t="shared" si="70"/>
        <v>5817744</v>
      </c>
      <c r="D1662">
        <f t="shared" si="71"/>
        <v>14032398528</v>
      </c>
      <c r="E1662">
        <f>'Trading Days'!C1662</f>
        <v>1271.81005859375</v>
      </c>
      <c r="F1662">
        <f>'Trading Days'!D1662</f>
        <v>4.6290198253495776E-3</v>
      </c>
    </row>
    <row r="1663" spans="1:6" x14ac:dyDescent="0.25">
      <c r="A1663" s="1">
        <f>'Trading Days'!A1663</f>
        <v>38940</v>
      </c>
      <c r="B1663">
        <f>'Trading Days'!B1663</f>
        <v>2413</v>
      </c>
      <c r="C1663">
        <f t="shared" si="70"/>
        <v>5822569</v>
      </c>
      <c r="D1663">
        <f t="shared" si="71"/>
        <v>14049858997</v>
      </c>
      <c r="E1663">
        <f>'Trading Days'!C1663</f>
        <v>1266.739990234375</v>
      </c>
      <c r="F1663">
        <f>'Trading Days'!D1663</f>
        <v>-3.9864980820965012E-3</v>
      </c>
    </row>
    <row r="1664" spans="1:6" x14ac:dyDescent="0.25">
      <c r="A1664" s="1">
        <f>'Trading Days'!A1664</f>
        <v>38943</v>
      </c>
      <c r="B1664">
        <f>'Trading Days'!B1664</f>
        <v>2416</v>
      </c>
      <c r="C1664">
        <f t="shared" si="70"/>
        <v>5837056</v>
      </c>
      <c r="D1664">
        <f t="shared" si="71"/>
        <v>14102327296</v>
      </c>
      <c r="E1664">
        <f>'Trading Days'!C1664</f>
        <v>1268.2099609375</v>
      </c>
      <c r="F1664">
        <f>'Trading Days'!D1664</f>
        <v>1.16043601248661E-3</v>
      </c>
    </row>
    <row r="1665" spans="1:6" x14ac:dyDescent="0.25">
      <c r="A1665" s="1">
        <f>'Trading Days'!A1665</f>
        <v>38944</v>
      </c>
      <c r="B1665">
        <f>'Trading Days'!B1665</f>
        <v>2417</v>
      </c>
      <c r="C1665">
        <f t="shared" si="70"/>
        <v>5841889</v>
      </c>
      <c r="D1665">
        <f t="shared" si="71"/>
        <v>14119845713</v>
      </c>
      <c r="E1665">
        <f>'Trading Days'!C1665</f>
        <v>1285.579956054688</v>
      </c>
      <c r="F1665">
        <f>'Trading Days'!D1665</f>
        <v>1.369646639926048E-2</v>
      </c>
    </row>
    <row r="1666" spans="1:6" x14ac:dyDescent="0.25">
      <c r="A1666" s="1">
        <f>'Trading Days'!A1666</f>
        <v>38945</v>
      </c>
      <c r="B1666">
        <f>'Trading Days'!B1666</f>
        <v>2418</v>
      </c>
      <c r="C1666">
        <f t="shared" ref="C1666:C1729" si="72">B1666^2</f>
        <v>5846724</v>
      </c>
      <c r="D1666">
        <f t="shared" ref="D1666:D1729" si="73">B1666^3</f>
        <v>14137378632</v>
      </c>
      <c r="E1666">
        <f>'Trading Days'!C1666</f>
        <v>1295.430053710938</v>
      </c>
      <c r="F1666">
        <f>'Trading Days'!D1666</f>
        <v>7.6619875798926707E-3</v>
      </c>
    </row>
    <row r="1667" spans="1:6" x14ac:dyDescent="0.25">
      <c r="A1667" s="1">
        <f>'Trading Days'!A1667</f>
        <v>38946</v>
      </c>
      <c r="B1667">
        <f>'Trading Days'!B1667</f>
        <v>2419</v>
      </c>
      <c r="C1667">
        <f t="shared" si="72"/>
        <v>5851561</v>
      </c>
      <c r="D1667">
        <f t="shared" si="73"/>
        <v>14154926059</v>
      </c>
      <c r="E1667">
        <f>'Trading Days'!C1667</f>
        <v>1297.47998046875</v>
      </c>
      <c r="F1667">
        <f>'Trading Days'!D1667</f>
        <v>1.5824295197874869E-3</v>
      </c>
    </row>
    <row r="1668" spans="1:6" x14ac:dyDescent="0.25">
      <c r="A1668" s="1">
        <f>'Trading Days'!A1668</f>
        <v>38947</v>
      </c>
      <c r="B1668">
        <f>'Trading Days'!B1668</f>
        <v>2420</v>
      </c>
      <c r="C1668">
        <f t="shared" si="72"/>
        <v>5856400</v>
      </c>
      <c r="D1668">
        <f t="shared" si="73"/>
        <v>14172488000</v>
      </c>
      <c r="E1668">
        <f>'Trading Days'!C1668</f>
        <v>1302.300048828125</v>
      </c>
      <c r="F1668">
        <f>'Trading Days'!D1668</f>
        <v>3.7149462280208212E-3</v>
      </c>
    </row>
    <row r="1669" spans="1:6" x14ac:dyDescent="0.25">
      <c r="A1669" s="1">
        <f>'Trading Days'!A1669</f>
        <v>38950</v>
      </c>
      <c r="B1669">
        <f>'Trading Days'!B1669</f>
        <v>2423</v>
      </c>
      <c r="C1669">
        <f t="shared" si="72"/>
        <v>5870929</v>
      </c>
      <c r="D1669">
        <f t="shared" si="73"/>
        <v>14225260967</v>
      </c>
      <c r="E1669">
        <f>'Trading Days'!C1669</f>
        <v>1297.52001953125</v>
      </c>
      <c r="F1669">
        <f>'Trading Days'!D1669</f>
        <v>-3.6704515992119768E-3</v>
      </c>
    </row>
    <row r="1670" spans="1:6" x14ac:dyDescent="0.25">
      <c r="A1670" s="1">
        <f>'Trading Days'!A1670</f>
        <v>38951</v>
      </c>
      <c r="B1670">
        <f>'Trading Days'!B1670</f>
        <v>2424</v>
      </c>
      <c r="C1670">
        <f t="shared" si="72"/>
        <v>5875776</v>
      </c>
      <c r="D1670">
        <f t="shared" si="73"/>
        <v>14242881024</v>
      </c>
      <c r="E1670">
        <f>'Trading Days'!C1670</f>
        <v>1298.819946289062</v>
      </c>
      <c r="F1670">
        <f>'Trading Days'!D1670</f>
        <v>1.0018548756431931E-3</v>
      </c>
    </row>
    <row r="1671" spans="1:6" x14ac:dyDescent="0.25">
      <c r="A1671" s="1">
        <f>'Trading Days'!A1671</f>
        <v>38952</v>
      </c>
      <c r="B1671">
        <f>'Trading Days'!B1671</f>
        <v>2425</v>
      </c>
      <c r="C1671">
        <f t="shared" si="72"/>
        <v>5880625</v>
      </c>
      <c r="D1671">
        <f t="shared" si="73"/>
        <v>14260515625</v>
      </c>
      <c r="E1671">
        <f>'Trading Days'!C1671</f>
        <v>1292.989990234375</v>
      </c>
      <c r="F1671">
        <f>'Trading Days'!D1671</f>
        <v>-4.4886560845821544E-3</v>
      </c>
    </row>
    <row r="1672" spans="1:6" x14ac:dyDescent="0.25">
      <c r="A1672" s="1">
        <f>'Trading Days'!A1672</f>
        <v>38953</v>
      </c>
      <c r="B1672">
        <f>'Trading Days'!B1672</f>
        <v>2426</v>
      </c>
      <c r="C1672">
        <f t="shared" si="72"/>
        <v>5885476</v>
      </c>
      <c r="D1672">
        <f t="shared" si="73"/>
        <v>14278164776</v>
      </c>
      <c r="E1672">
        <f>'Trading Days'!C1672</f>
        <v>1296.06005859375</v>
      </c>
      <c r="F1672">
        <f>'Trading Days'!D1672</f>
        <v>2.3743945293950301E-3</v>
      </c>
    </row>
    <row r="1673" spans="1:6" x14ac:dyDescent="0.25">
      <c r="A1673" s="1">
        <f>'Trading Days'!A1673</f>
        <v>38954</v>
      </c>
      <c r="B1673">
        <f>'Trading Days'!B1673</f>
        <v>2427</v>
      </c>
      <c r="C1673">
        <f t="shared" si="72"/>
        <v>5890329</v>
      </c>
      <c r="D1673">
        <f t="shared" si="73"/>
        <v>14295828483</v>
      </c>
      <c r="E1673">
        <f>'Trading Days'!C1673</f>
        <v>1295.089965820312</v>
      </c>
      <c r="F1673">
        <f>'Trading Days'!D1673</f>
        <v>-7.4849368824048135E-4</v>
      </c>
    </row>
    <row r="1674" spans="1:6" x14ac:dyDescent="0.25">
      <c r="A1674" s="1">
        <f>'Trading Days'!A1674</f>
        <v>38957</v>
      </c>
      <c r="B1674">
        <f>'Trading Days'!B1674</f>
        <v>2430</v>
      </c>
      <c r="C1674">
        <f t="shared" si="72"/>
        <v>5904900</v>
      </c>
      <c r="D1674">
        <f t="shared" si="73"/>
        <v>14348907000</v>
      </c>
      <c r="E1674">
        <f>'Trading Days'!C1674</f>
        <v>1301.780029296875</v>
      </c>
      <c r="F1674">
        <f>'Trading Days'!D1674</f>
        <v>5.1657133119129561E-3</v>
      </c>
    </row>
    <row r="1675" spans="1:6" x14ac:dyDescent="0.25">
      <c r="A1675" s="1">
        <f>'Trading Days'!A1675</f>
        <v>38958</v>
      </c>
      <c r="B1675">
        <f>'Trading Days'!B1675</f>
        <v>2431</v>
      </c>
      <c r="C1675">
        <f t="shared" si="72"/>
        <v>5909761</v>
      </c>
      <c r="D1675">
        <f t="shared" si="73"/>
        <v>14366628991</v>
      </c>
      <c r="E1675">
        <f>'Trading Days'!C1675</f>
        <v>1304.280029296875</v>
      </c>
      <c r="F1675">
        <f>'Trading Days'!D1675</f>
        <v>1.920447344203158E-3</v>
      </c>
    </row>
    <row r="1676" spans="1:6" x14ac:dyDescent="0.25">
      <c r="A1676" s="1">
        <f>'Trading Days'!A1676</f>
        <v>38959</v>
      </c>
      <c r="B1676">
        <f>'Trading Days'!B1676</f>
        <v>2432</v>
      </c>
      <c r="C1676">
        <f t="shared" si="72"/>
        <v>5914624</v>
      </c>
      <c r="D1676">
        <f t="shared" si="73"/>
        <v>14384365568</v>
      </c>
      <c r="E1676">
        <f>'Trading Days'!C1676</f>
        <v>1305.369995117188</v>
      </c>
      <c r="F1676">
        <f>'Trading Days'!D1676</f>
        <v>8.3568389903243556E-4</v>
      </c>
    </row>
    <row r="1677" spans="1:6" x14ac:dyDescent="0.25">
      <c r="A1677" s="1">
        <f>'Trading Days'!A1677</f>
        <v>38960</v>
      </c>
      <c r="B1677">
        <f>'Trading Days'!B1677</f>
        <v>2433</v>
      </c>
      <c r="C1677">
        <f t="shared" si="72"/>
        <v>5919489</v>
      </c>
      <c r="D1677">
        <f t="shared" si="73"/>
        <v>14402116737</v>
      </c>
      <c r="E1677">
        <f>'Trading Days'!C1677</f>
        <v>1303.819946289062</v>
      </c>
      <c r="F1677">
        <f>'Trading Days'!D1677</f>
        <v>-1.187440215359548E-3</v>
      </c>
    </row>
    <row r="1678" spans="1:6" x14ac:dyDescent="0.25">
      <c r="A1678" s="1">
        <f>'Trading Days'!A1678</f>
        <v>38961</v>
      </c>
      <c r="B1678">
        <f>'Trading Days'!B1678</f>
        <v>2434</v>
      </c>
      <c r="C1678">
        <f t="shared" si="72"/>
        <v>5924356</v>
      </c>
      <c r="D1678">
        <f t="shared" si="73"/>
        <v>14419882504</v>
      </c>
      <c r="E1678">
        <f>'Trading Days'!C1678</f>
        <v>1311.010009765625</v>
      </c>
      <c r="F1678">
        <f>'Trading Days'!D1678</f>
        <v>5.5146138061681338E-3</v>
      </c>
    </row>
    <row r="1679" spans="1:6" x14ac:dyDescent="0.25">
      <c r="A1679" s="1">
        <f>'Trading Days'!A1679</f>
        <v>38965</v>
      </c>
      <c r="B1679">
        <f>'Trading Days'!B1679</f>
        <v>2438</v>
      </c>
      <c r="C1679">
        <f t="shared" si="72"/>
        <v>5943844</v>
      </c>
      <c r="D1679">
        <f t="shared" si="73"/>
        <v>14491091672</v>
      </c>
      <c r="E1679">
        <f>'Trading Days'!C1679</f>
        <v>1313.25</v>
      </c>
      <c r="F1679">
        <f>'Trading Days'!D1679</f>
        <v>1.708598880015844E-3</v>
      </c>
    </row>
    <row r="1680" spans="1:6" x14ac:dyDescent="0.25">
      <c r="A1680" s="1">
        <f>'Trading Days'!A1680</f>
        <v>38966</v>
      </c>
      <c r="B1680">
        <f>'Trading Days'!B1680</f>
        <v>2439</v>
      </c>
      <c r="C1680">
        <f t="shared" si="72"/>
        <v>5948721</v>
      </c>
      <c r="D1680">
        <f t="shared" si="73"/>
        <v>14508930519</v>
      </c>
      <c r="E1680">
        <f>'Trading Days'!C1680</f>
        <v>1300.260009765625</v>
      </c>
      <c r="F1680">
        <f>'Trading Days'!D1680</f>
        <v>-9.8914831405862991E-3</v>
      </c>
    </row>
    <row r="1681" spans="1:6" x14ac:dyDescent="0.25">
      <c r="A1681" s="1">
        <f>'Trading Days'!A1681</f>
        <v>38967</v>
      </c>
      <c r="B1681">
        <f>'Trading Days'!B1681</f>
        <v>2440</v>
      </c>
      <c r="C1681">
        <f t="shared" si="72"/>
        <v>5953600</v>
      </c>
      <c r="D1681">
        <f t="shared" si="73"/>
        <v>14526784000</v>
      </c>
      <c r="E1681">
        <f>'Trading Days'!C1681</f>
        <v>1294.02001953125</v>
      </c>
      <c r="F1681">
        <f>'Trading Days'!D1681</f>
        <v>-4.7990326454012688E-3</v>
      </c>
    </row>
    <row r="1682" spans="1:6" x14ac:dyDescent="0.25">
      <c r="A1682" s="1">
        <f>'Trading Days'!A1682</f>
        <v>38968</v>
      </c>
      <c r="B1682">
        <f>'Trading Days'!B1682</f>
        <v>2441</v>
      </c>
      <c r="C1682">
        <f t="shared" si="72"/>
        <v>5958481</v>
      </c>
      <c r="D1682">
        <f t="shared" si="73"/>
        <v>14544652121</v>
      </c>
      <c r="E1682">
        <f>'Trading Days'!C1682</f>
        <v>1298.920043945312</v>
      </c>
      <c r="F1682">
        <f>'Trading Days'!D1682</f>
        <v>3.7866681659508572E-3</v>
      </c>
    </row>
    <row r="1683" spans="1:6" x14ac:dyDescent="0.25">
      <c r="A1683" s="1">
        <f>'Trading Days'!A1683</f>
        <v>38971</v>
      </c>
      <c r="B1683">
        <f>'Trading Days'!B1683</f>
        <v>2444</v>
      </c>
      <c r="C1683">
        <f t="shared" si="72"/>
        <v>5973136</v>
      </c>
      <c r="D1683">
        <f t="shared" si="73"/>
        <v>14598344384</v>
      </c>
      <c r="E1683">
        <f>'Trading Days'!C1683</f>
        <v>1299.5400390625</v>
      </c>
      <c r="F1683">
        <f>'Trading Days'!D1683</f>
        <v>4.7731584409516081E-4</v>
      </c>
    </row>
    <row r="1684" spans="1:6" x14ac:dyDescent="0.25">
      <c r="A1684" s="1">
        <f>'Trading Days'!A1684</f>
        <v>38972</v>
      </c>
      <c r="B1684">
        <f>'Trading Days'!B1684</f>
        <v>2445</v>
      </c>
      <c r="C1684">
        <f t="shared" si="72"/>
        <v>5978025</v>
      </c>
      <c r="D1684">
        <f t="shared" si="73"/>
        <v>14616271125</v>
      </c>
      <c r="E1684">
        <f>'Trading Days'!C1684</f>
        <v>1313</v>
      </c>
      <c r="F1684">
        <f>'Trading Days'!D1684</f>
        <v>1.0357480749273449E-2</v>
      </c>
    </row>
    <row r="1685" spans="1:6" x14ac:dyDescent="0.25">
      <c r="A1685" s="1">
        <f>'Trading Days'!A1685</f>
        <v>38973</v>
      </c>
      <c r="B1685">
        <f>'Trading Days'!B1685</f>
        <v>2446</v>
      </c>
      <c r="C1685">
        <f t="shared" si="72"/>
        <v>5982916</v>
      </c>
      <c r="D1685">
        <f t="shared" si="73"/>
        <v>14634212536</v>
      </c>
      <c r="E1685">
        <f>'Trading Days'!C1685</f>
        <v>1318.069946289062</v>
      </c>
      <c r="F1685">
        <f>'Trading Days'!D1685</f>
        <v>3.8613452315781061E-3</v>
      </c>
    </row>
    <row r="1686" spans="1:6" x14ac:dyDescent="0.25">
      <c r="A1686" s="1">
        <f>'Trading Days'!A1686</f>
        <v>38974</v>
      </c>
      <c r="B1686">
        <f>'Trading Days'!B1686</f>
        <v>2447</v>
      </c>
      <c r="C1686">
        <f t="shared" si="72"/>
        <v>5987809</v>
      </c>
      <c r="D1686">
        <f t="shared" si="73"/>
        <v>14652168623</v>
      </c>
      <c r="E1686">
        <f>'Trading Days'!C1686</f>
        <v>1316.280029296875</v>
      </c>
      <c r="F1686">
        <f>'Trading Days'!D1686</f>
        <v>-1.3579833128176679E-3</v>
      </c>
    </row>
    <row r="1687" spans="1:6" x14ac:dyDescent="0.25">
      <c r="A1687" s="1">
        <f>'Trading Days'!A1687</f>
        <v>38975</v>
      </c>
      <c r="B1687">
        <f>'Trading Days'!B1687</f>
        <v>2448</v>
      </c>
      <c r="C1687">
        <f t="shared" si="72"/>
        <v>5992704</v>
      </c>
      <c r="D1687">
        <f t="shared" si="73"/>
        <v>14670139392</v>
      </c>
      <c r="E1687">
        <f>'Trading Days'!C1687</f>
        <v>1319.660034179688</v>
      </c>
      <c r="F1687">
        <f>'Trading Days'!D1687</f>
        <v>2.567846360640003E-3</v>
      </c>
    </row>
    <row r="1688" spans="1:6" x14ac:dyDescent="0.25">
      <c r="A1688" s="1">
        <f>'Trading Days'!A1688</f>
        <v>38978</v>
      </c>
      <c r="B1688">
        <f>'Trading Days'!B1688</f>
        <v>2451</v>
      </c>
      <c r="C1688">
        <f t="shared" si="72"/>
        <v>6007401</v>
      </c>
      <c r="D1688">
        <f t="shared" si="73"/>
        <v>14724139851</v>
      </c>
      <c r="E1688">
        <f>'Trading Days'!C1688</f>
        <v>1321.180053710938</v>
      </c>
      <c r="F1688">
        <f>'Trading Days'!D1688</f>
        <v>1.1518266007008999E-3</v>
      </c>
    </row>
    <row r="1689" spans="1:6" x14ac:dyDescent="0.25">
      <c r="A1689" s="1">
        <f>'Trading Days'!A1689</f>
        <v>38979</v>
      </c>
      <c r="B1689">
        <f>'Trading Days'!B1689</f>
        <v>2452</v>
      </c>
      <c r="C1689">
        <f t="shared" si="72"/>
        <v>6012304</v>
      </c>
      <c r="D1689">
        <f t="shared" si="73"/>
        <v>14742169408</v>
      </c>
      <c r="E1689">
        <f>'Trading Days'!C1689</f>
        <v>1317.640014648438</v>
      </c>
      <c r="F1689">
        <f>'Trading Days'!D1689</f>
        <v>-2.6794523975416369E-3</v>
      </c>
    </row>
    <row r="1690" spans="1:6" x14ac:dyDescent="0.25">
      <c r="A1690" s="1">
        <f>'Trading Days'!A1690</f>
        <v>38980</v>
      </c>
      <c r="B1690">
        <f>'Trading Days'!B1690</f>
        <v>2453</v>
      </c>
      <c r="C1690">
        <f t="shared" si="72"/>
        <v>6017209</v>
      </c>
      <c r="D1690">
        <f t="shared" si="73"/>
        <v>14760213677</v>
      </c>
      <c r="E1690">
        <f>'Trading Days'!C1690</f>
        <v>1325.180053710938</v>
      </c>
      <c r="F1690">
        <f>'Trading Days'!D1690</f>
        <v>5.7223816662184124E-3</v>
      </c>
    </row>
    <row r="1691" spans="1:6" x14ac:dyDescent="0.25">
      <c r="A1691" s="1">
        <f>'Trading Days'!A1691</f>
        <v>38981</v>
      </c>
      <c r="B1691">
        <f>'Trading Days'!B1691</f>
        <v>2454</v>
      </c>
      <c r="C1691">
        <f t="shared" si="72"/>
        <v>6022116</v>
      </c>
      <c r="D1691">
        <f t="shared" si="73"/>
        <v>14778272664</v>
      </c>
      <c r="E1691">
        <f>'Trading Days'!C1691</f>
        <v>1318.030029296875</v>
      </c>
      <c r="F1691">
        <f>'Trading Days'!D1691</f>
        <v>-5.3955116469196476E-3</v>
      </c>
    </row>
    <row r="1692" spans="1:6" x14ac:dyDescent="0.25">
      <c r="A1692" s="1">
        <f>'Trading Days'!A1692</f>
        <v>38982</v>
      </c>
      <c r="B1692">
        <f>'Trading Days'!B1692</f>
        <v>2455</v>
      </c>
      <c r="C1692">
        <f t="shared" si="72"/>
        <v>6027025</v>
      </c>
      <c r="D1692">
        <f t="shared" si="73"/>
        <v>14796346375</v>
      </c>
      <c r="E1692">
        <f>'Trading Days'!C1692</f>
        <v>1314.780029296875</v>
      </c>
      <c r="F1692">
        <f>'Trading Days'!D1692</f>
        <v>-2.4658011788500911E-3</v>
      </c>
    </row>
    <row r="1693" spans="1:6" x14ac:dyDescent="0.25">
      <c r="A1693" s="1">
        <f>'Trading Days'!A1693</f>
        <v>38985</v>
      </c>
      <c r="B1693">
        <f>'Trading Days'!B1693</f>
        <v>2458</v>
      </c>
      <c r="C1693">
        <f t="shared" si="72"/>
        <v>6041764</v>
      </c>
      <c r="D1693">
        <f t="shared" si="73"/>
        <v>14850655912</v>
      </c>
      <c r="E1693">
        <f>'Trading Days'!C1693</f>
        <v>1326.369995117188</v>
      </c>
      <c r="F1693">
        <f>'Trading Days'!D1693</f>
        <v>8.8151368001163632E-3</v>
      </c>
    </row>
    <row r="1694" spans="1:6" x14ac:dyDescent="0.25">
      <c r="A1694" s="1">
        <f>'Trading Days'!A1694</f>
        <v>38986</v>
      </c>
      <c r="B1694">
        <f>'Trading Days'!B1694</f>
        <v>2459</v>
      </c>
      <c r="C1694">
        <f t="shared" si="72"/>
        <v>6046681</v>
      </c>
      <c r="D1694">
        <f t="shared" si="73"/>
        <v>14868788579</v>
      </c>
      <c r="E1694">
        <f>'Trading Days'!C1694</f>
        <v>1336.349975585938</v>
      </c>
      <c r="F1694">
        <f>'Trading Days'!D1694</f>
        <v>7.5242809363071927E-3</v>
      </c>
    </row>
    <row r="1695" spans="1:6" x14ac:dyDescent="0.25">
      <c r="A1695" s="1">
        <f>'Trading Days'!A1695</f>
        <v>38987</v>
      </c>
      <c r="B1695">
        <f>'Trading Days'!B1695</f>
        <v>2460</v>
      </c>
      <c r="C1695">
        <f t="shared" si="72"/>
        <v>6051600</v>
      </c>
      <c r="D1695">
        <f t="shared" si="73"/>
        <v>14886936000</v>
      </c>
      <c r="E1695">
        <f>'Trading Days'!C1695</f>
        <v>1336.589965820312</v>
      </c>
      <c r="F1695">
        <f>'Trading Days'!D1695</f>
        <v>1.7958636491832711E-4</v>
      </c>
    </row>
    <row r="1696" spans="1:6" x14ac:dyDescent="0.25">
      <c r="A1696" s="1">
        <f>'Trading Days'!A1696</f>
        <v>38988</v>
      </c>
      <c r="B1696">
        <f>'Trading Days'!B1696</f>
        <v>2461</v>
      </c>
      <c r="C1696">
        <f t="shared" si="72"/>
        <v>6056521</v>
      </c>
      <c r="D1696">
        <f t="shared" si="73"/>
        <v>14905098181</v>
      </c>
      <c r="E1696">
        <f>'Trading Days'!C1696</f>
        <v>1338.880004882812</v>
      </c>
      <c r="F1696">
        <f>'Trading Days'!D1696</f>
        <v>1.7133444968626681E-3</v>
      </c>
    </row>
    <row r="1697" spans="1:6" x14ac:dyDescent="0.25">
      <c r="A1697" s="1">
        <f>'Trading Days'!A1697</f>
        <v>38989</v>
      </c>
      <c r="B1697">
        <f>'Trading Days'!B1697</f>
        <v>2462</v>
      </c>
      <c r="C1697">
        <f t="shared" si="72"/>
        <v>6061444</v>
      </c>
      <c r="D1697">
        <f t="shared" si="73"/>
        <v>14923275128</v>
      </c>
      <c r="E1697">
        <f>'Trading Days'!C1697</f>
        <v>1335.849975585938</v>
      </c>
      <c r="F1697">
        <f>'Trading Days'!D1697</f>
        <v>-2.2631074374280802E-3</v>
      </c>
    </row>
    <row r="1698" spans="1:6" x14ac:dyDescent="0.25">
      <c r="A1698" s="1">
        <f>'Trading Days'!A1698</f>
        <v>38992</v>
      </c>
      <c r="B1698">
        <f>'Trading Days'!B1698</f>
        <v>2465</v>
      </c>
      <c r="C1698">
        <f t="shared" si="72"/>
        <v>6076225</v>
      </c>
      <c r="D1698">
        <f t="shared" si="73"/>
        <v>14977894625</v>
      </c>
      <c r="E1698">
        <f>'Trading Days'!C1698</f>
        <v>1331.319946289062</v>
      </c>
      <c r="F1698">
        <f>'Trading Days'!D1698</f>
        <v>-3.3911212933090962E-3</v>
      </c>
    </row>
    <row r="1699" spans="1:6" x14ac:dyDescent="0.25">
      <c r="A1699" s="1">
        <f>'Trading Days'!A1699</f>
        <v>38993</v>
      </c>
      <c r="B1699">
        <f>'Trading Days'!B1699</f>
        <v>2466</v>
      </c>
      <c r="C1699">
        <f t="shared" si="72"/>
        <v>6081156</v>
      </c>
      <c r="D1699">
        <f t="shared" si="73"/>
        <v>14996130696</v>
      </c>
      <c r="E1699">
        <f>'Trading Days'!C1699</f>
        <v>1334.109985351562</v>
      </c>
      <c r="F1699">
        <f>'Trading Days'!D1699</f>
        <v>2.0956938790537278E-3</v>
      </c>
    </row>
    <row r="1700" spans="1:6" x14ac:dyDescent="0.25">
      <c r="A1700" s="1">
        <f>'Trading Days'!A1700</f>
        <v>38994</v>
      </c>
      <c r="B1700">
        <f>'Trading Days'!B1700</f>
        <v>2467</v>
      </c>
      <c r="C1700">
        <f t="shared" si="72"/>
        <v>6086089</v>
      </c>
      <c r="D1700">
        <f t="shared" si="73"/>
        <v>15014381563</v>
      </c>
      <c r="E1700">
        <f>'Trading Days'!C1700</f>
        <v>1350.199951171875</v>
      </c>
      <c r="F1700">
        <f>'Trading Days'!D1700</f>
        <v>1.206044928602568E-2</v>
      </c>
    </row>
    <row r="1701" spans="1:6" x14ac:dyDescent="0.25">
      <c r="A1701" s="1">
        <f>'Trading Days'!A1701</f>
        <v>38995</v>
      </c>
      <c r="B1701">
        <f>'Trading Days'!B1701</f>
        <v>2468</v>
      </c>
      <c r="C1701">
        <f t="shared" si="72"/>
        <v>6091024</v>
      </c>
      <c r="D1701">
        <f t="shared" si="73"/>
        <v>15032647232</v>
      </c>
      <c r="E1701">
        <f>'Trading Days'!C1701</f>
        <v>1353.219970703125</v>
      </c>
      <c r="F1701">
        <f>'Trading Days'!D1701</f>
        <v>2.2367202195709979E-3</v>
      </c>
    </row>
    <row r="1702" spans="1:6" x14ac:dyDescent="0.25">
      <c r="A1702" s="1">
        <f>'Trading Days'!A1702</f>
        <v>38996</v>
      </c>
      <c r="B1702">
        <f>'Trading Days'!B1702</f>
        <v>2469</v>
      </c>
      <c r="C1702">
        <f t="shared" si="72"/>
        <v>6095961</v>
      </c>
      <c r="D1702">
        <f t="shared" si="73"/>
        <v>15050927709</v>
      </c>
      <c r="E1702">
        <f>'Trading Days'!C1702</f>
        <v>1349.589965820312</v>
      </c>
      <c r="F1702">
        <f>'Trading Days'!D1702</f>
        <v>-2.682494318293926E-3</v>
      </c>
    </row>
    <row r="1703" spans="1:6" x14ac:dyDescent="0.25">
      <c r="A1703" s="1">
        <f>'Trading Days'!A1703</f>
        <v>38999</v>
      </c>
      <c r="B1703">
        <f>'Trading Days'!B1703</f>
        <v>2472</v>
      </c>
      <c r="C1703">
        <f t="shared" si="72"/>
        <v>6110784</v>
      </c>
      <c r="D1703">
        <f t="shared" si="73"/>
        <v>15105858048</v>
      </c>
      <c r="E1703">
        <f>'Trading Days'!C1703</f>
        <v>1350.660034179688</v>
      </c>
      <c r="F1703">
        <f>'Trading Days'!D1703</f>
        <v>7.9288405106470172E-4</v>
      </c>
    </row>
    <row r="1704" spans="1:6" x14ac:dyDescent="0.25">
      <c r="A1704" s="1">
        <f>'Trading Days'!A1704</f>
        <v>39000</v>
      </c>
      <c r="B1704">
        <f>'Trading Days'!B1704</f>
        <v>2473</v>
      </c>
      <c r="C1704">
        <f t="shared" si="72"/>
        <v>6115729</v>
      </c>
      <c r="D1704">
        <f t="shared" si="73"/>
        <v>15124197817</v>
      </c>
      <c r="E1704">
        <f>'Trading Days'!C1704</f>
        <v>1353.420043945312</v>
      </c>
      <c r="F1704">
        <f>'Trading Days'!D1704</f>
        <v>2.0434526052297559E-3</v>
      </c>
    </row>
    <row r="1705" spans="1:6" x14ac:dyDescent="0.25">
      <c r="A1705" s="1">
        <f>'Trading Days'!A1705</f>
        <v>39001</v>
      </c>
      <c r="B1705">
        <f>'Trading Days'!B1705</f>
        <v>2474</v>
      </c>
      <c r="C1705">
        <f t="shared" si="72"/>
        <v>6120676</v>
      </c>
      <c r="D1705">
        <f t="shared" si="73"/>
        <v>15142552424</v>
      </c>
      <c r="E1705">
        <f>'Trading Days'!C1705</f>
        <v>1349.949951171875</v>
      </c>
      <c r="F1705">
        <f>'Trading Days'!D1705</f>
        <v>-2.563943683973724E-3</v>
      </c>
    </row>
    <row r="1706" spans="1:6" x14ac:dyDescent="0.25">
      <c r="A1706" s="1">
        <f>'Trading Days'!A1706</f>
        <v>39002</v>
      </c>
      <c r="B1706">
        <f>'Trading Days'!B1706</f>
        <v>2475</v>
      </c>
      <c r="C1706">
        <f t="shared" si="72"/>
        <v>6125625</v>
      </c>
      <c r="D1706">
        <f t="shared" si="73"/>
        <v>15160921875</v>
      </c>
      <c r="E1706">
        <f>'Trading Days'!C1706</f>
        <v>1362.829956054688</v>
      </c>
      <c r="F1706">
        <f>'Trading Days'!D1706</f>
        <v>9.5410980767338671E-3</v>
      </c>
    </row>
    <row r="1707" spans="1:6" x14ac:dyDescent="0.25">
      <c r="A1707" s="1">
        <f>'Trading Days'!A1707</f>
        <v>39003</v>
      </c>
      <c r="B1707">
        <f>'Trading Days'!B1707</f>
        <v>2476</v>
      </c>
      <c r="C1707">
        <f t="shared" si="72"/>
        <v>6130576</v>
      </c>
      <c r="D1707">
        <f t="shared" si="73"/>
        <v>15179306176</v>
      </c>
      <c r="E1707">
        <f>'Trading Days'!C1707</f>
        <v>1365.619995117188</v>
      </c>
      <c r="F1707">
        <f>'Trading Days'!D1707</f>
        <v>2.0472393126556021E-3</v>
      </c>
    </row>
    <row r="1708" spans="1:6" x14ac:dyDescent="0.25">
      <c r="A1708" s="1">
        <f>'Trading Days'!A1708</f>
        <v>39006</v>
      </c>
      <c r="B1708">
        <f>'Trading Days'!B1708</f>
        <v>2479</v>
      </c>
      <c r="C1708">
        <f t="shared" si="72"/>
        <v>6145441</v>
      </c>
      <c r="D1708">
        <f t="shared" si="73"/>
        <v>15234548239</v>
      </c>
      <c r="E1708">
        <f>'Trading Days'!C1708</f>
        <v>1369.06005859375</v>
      </c>
      <c r="F1708">
        <f>'Trading Days'!D1708</f>
        <v>2.5190488487734091E-3</v>
      </c>
    </row>
    <row r="1709" spans="1:6" x14ac:dyDescent="0.25">
      <c r="A1709" s="1">
        <f>'Trading Days'!A1709</f>
        <v>39007</v>
      </c>
      <c r="B1709">
        <f>'Trading Days'!B1709</f>
        <v>2480</v>
      </c>
      <c r="C1709">
        <f t="shared" si="72"/>
        <v>6150400</v>
      </c>
      <c r="D1709">
        <f t="shared" si="73"/>
        <v>15252992000</v>
      </c>
      <c r="E1709">
        <f>'Trading Days'!C1709</f>
        <v>1364.050048828125</v>
      </c>
      <c r="F1709">
        <f>'Trading Days'!D1709</f>
        <v>-3.659452143225272E-3</v>
      </c>
    </row>
    <row r="1710" spans="1:6" x14ac:dyDescent="0.25">
      <c r="A1710" s="1">
        <f>'Trading Days'!A1710</f>
        <v>39008</v>
      </c>
      <c r="B1710">
        <f>'Trading Days'!B1710</f>
        <v>2481</v>
      </c>
      <c r="C1710">
        <f t="shared" si="72"/>
        <v>6155361</v>
      </c>
      <c r="D1710">
        <f t="shared" si="73"/>
        <v>15271450641</v>
      </c>
      <c r="E1710">
        <f>'Trading Days'!C1710</f>
        <v>1365.800048828125</v>
      </c>
      <c r="F1710">
        <f>'Trading Days'!D1710</f>
        <v>1.282944127675822E-3</v>
      </c>
    </row>
    <row r="1711" spans="1:6" x14ac:dyDescent="0.25">
      <c r="A1711" s="1">
        <f>'Trading Days'!A1711</f>
        <v>39009</v>
      </c>
      <c r="B1711">
        <f>'Trading Days'!B1711</f>
        <v>2482</v>
      </c>
      <c r="C1711">
        <f t="shared" si="72"/>
        <v>6160324</v>
      </c>
      <c r="D1711">
        <f t="shared" si="73"/>
        <v>15289924168</v>
      </c>
      <c r="E1711">
        <f>'Trading Days'!C1711</f>
        <v>1366.9599609375</v>
      </c>
      <c r="F1711">
        <f>'Trading Days'!D1711</f>
        <v>8.4925469900976047E-4</v>
      </c>
    </row>
    <row r="1712" spans="1:6" x14ac:dyDescent="0.25">
      <c r="A1712" s="1">
        <f>'Trading Days'!A1712</f>
        <v>39010</v>
      </c>
      <c r="B1712">
        <f>'Trading Days'!B1712</f>
        <v>2483</v>
      </c>
      <c r="C1712">
        <f t="shared" si="72"/>
        <v>6165289</v>
      </c>
      <c r="D1712">
        <f t="shared" si="73"/>
        <v>15308412587</v>
      </c>
      <c r="E1712">
        <f>'Trading Days'!C1712</f>
        <v>1368.599975585938</v>
      </c>
      <c r="F1712">
        <f>'Trading Days'!D1712</f>
        <v>1.199753244647495E-3</v>
      </c>
    </row>
    <row r="1713" spans="1:6" x14ac:dyDescent="0.25">
      <c r="A1713" s="1">
        <f>'Trading Days'!A1713</f>
        <v>39013</v>
      </c>
      <c r="B1713">
        <f>'Trading Days'!B1713</f>
        <v>2486</v>
      </c>
      <c r="C1713">
        <f t="shared" si="72"/>
        <v>6180196</v>
      </c>
      <c r="D1713">
        <f t="shared" si="73"/>
        <v>15363967256</v>
      </c>
      <c r="E1713">
        <f>'Trading Days'!C1713</f>
        <v>1377.02001953125</v>
      </c>
      <c r="F1713">
        <f>'Trading Days'!D1713</f>
        <v>6.1523046145803839E-3</v>
      </c>
    </row>
    <row r="1714" spans="1:6" x14ac:dyDescent="0.25">
      <c r="A1714" s="1">
        <f>'Trading Days'!A1714</f>
        <v>39014</v>
      </c>
      <c r="B1714">
        <f>'Trading Days'!B1714</f>
        <v>2487</v>
      </c>
      <c r="C1714">
        <f t="shared" si="72"/>
        <v>6185169</v>
      </c>
      <c r="D1714">
        <f t="shared" si="73"/>
        <v>15382515303</v>
      </c>
      <c r="E1714">
        <f>'Trading Days'!C1714</f>
        <v>1377.380004882812</v>
      </c>
      <c r="F1714">
        <f>'Trading Days'!D1714</f>
        <v>2.6142346985236209E-4</v>
      </c>
    </row>
    <row r="1715" spans="1:6" x14ac:dyDescent="0.25">
      <c r="A1715" s="1">
        <f>'Trading Days'!A1715</f>
        <v>39015</v>
      </c>
      <c r="B1715">
        <f>'Trading Days'!B1715</f>
        <v>2488</v>
      </c>
      <c r="C1715">
        <f t="shared" si="72"/>
        <v>6190144</v>
      </c>
      <c r="D1715">
        <f t="shared" si="73"/>
        <v>15401078272</v>
      </c>
      <c r="E1715">
        <f>'Trading Days'!C1715</f>
        <v>1382.219970703125</v>
      </c>
      <c r="F1715">
        <f>'Trading Days'!D1715</f>
        <v>3.5138929004017161E-3</v>
      </c>
    </row>
    <row r="1716" spans="1:6" x14ac:dyDescent="0.25">
      <c r="A1716" s="1">
        <f>'Trading Days'!A1716</f>
        <v>39016</v>
      </c>
      <c r="B1716">
        <f>'Trading Days'!B1716</f>
        <v>2489</v>
      </c>
      <c r="C1716">
        <f t="shared" si="72"/>
        <v>6195121</v>
      </c>
      <c r="D1716">
        <f t="shared" si="73"/>
        <v>15419656169</v>
      </c>
      <c r="E1716">
        <f>'Trading Days'!C1716</f>
        <v>1389.079956054688</v>
      </c>
      <c r="F1716">
        <f>'Trading Days'!D1716</f>
        <v>4.9630199946202316E-3</v>
      </c>
    </row>
    <row r="1717" spans="1:6" x14ac:dyDescent="0.25">
      <c r="A1717" s="1">
        <f>'Trading Days'!A1717</f>
        <v>39017</v>
      </c>
      <c r="B1717">
        <f>'Trading Days'!B1717</f>
        <v>2490</v>
      </c>
      <c r="C1717">
        <f t="shared" si="72"/>
        <v>6200100</v>
      </c>
      <c r="D1717">
        <f t="shared" si="73"/>
        <v>15438249000</v>
      </c>
      <c r="E1717">
        <f>'Trading Days'!C1717</f>
        <v>1377.339965820312</v>
      </c>
      <c r="F1717">
        <f>'Trading Days'!D1717</f>
        <v>-8.4516302918373754E-3</v>
      </c>
    </row>
    <row r="1718" spans="1:6" x14ac:dyDescent="0.25">
      <c r="A1718" s="1">
        <f>'Trading Days'!A1718</f>
        <v>39020</v>
      </c>
      <c r="B1718">
        <f>'Trading Days'!B1718</f>
        <v>2493</v>
      </c>
      <c r="C1718">
        <f t="shared" si="72"/>
        <v>6215049</v>
      </c>
      <c r="D1718">
        <f t="shared" si="73"/>
        <v>15494117157</v>
      </c>
      <c r="E1718">
        <f>'Trading Days'!C1718</f>
        <v>1377.930053710938</v>
      </c>
      <c r="F1718">
        <f>'Trading Days'!D1718</f>
        <v>4.2842573748624879E-4</v>
      </c>
    </row>
    <row r="1719" spans="1:6" x14ac:dyDescent="0.25">
      <c r="A1719" s="1">
        <f>'Trading Days'!A1719</f>
        <v>39021</v>
      </c>
      <c r="B1719">
        <f>'Trading Days'!B1719</f>
        <v>2494</v>
      </c>
      <c r="C1719">
        <f t="shared" si="72"/>
        <v>6220036</v>
      </c>
      <c r="D1719">
        <f t="shared" si="73"/>
        <v>15512769784</v>
      </c>
      <c r="E1719">
        <f>'Trading Days'!C1719</f>
        <v>1377.93994140625</v>
      </c>
      <c r="F1719">
        <f>'Trading Days'!D1719</f>
        <v>7.1757599635624558E-6</v>
      </c>
    </row>
    <row r="1720" spans="1:6" x14ac:dyDescent="0.25">
      <c r="A1720" s="1">
        <f>'Trading Days'!A1720</f>
        <v>39022</v>
      </c>
      <c r="B1720">
        <f>'Trading Days'!B1720</f>
        <v>2495</v>
      </c>
      <c r="C1720">
        <f t="shared" si="72"/>
        <v>6225025</v>
      </c>
      <c r="D1720">
        <f t="shared" si="73"/>
        <v>15531437375</v>
      </c>
      <c r="E1720">
        <f>'Trading Days'!C1720</f>
        <v>1367.81005859375</v>
      </c>
      <c r="F1720">
        <f>'Trading Days'!D1720</f>
        <v>-7.3514690358434942E-3</v>
      </c>
    </row>
    <row r="1721" spans="1:6" x14ac:dyDescent="0.25">
      <c r="A1721" s="1">
        <f>'Trading Days'!A1721</f>
        <v>39023</v>
      </c>
      <c r="B1721">
        <f>'Trading Days'!B1721</f>
        <v>2496</v>
      </c>
      <c r="C1721">
        <f t="shared" si="72"/>
        <v>6230016</v>
      </c>
      <c r="D1721">
        <f t="shared" si="73"/>
        <v>15550119936</v>
      </c>
      <c r="E1721">
        <f>'Trading Days'!C1721</f>
        <v>1367.339965820312</v>
      </c>
      <c r="F1721">
        <f>'Trading Days'!D1721</f>
        <v>-3.4368278730256829E-4</v>
      </c>
    </row>
    <row r="1722" spans="1:6" x14ac:dyDescent="0.25">
      <c r="A1722" s="1">
        <f>'Trading Days'!A1722</f>
        <v>39024</v>
      </c>
      <c r="B1722">
        <f>'Trading Days'!B1722</f>
        <v>2497</v>
      </c>
      <c r="C1722">
        <f t="shared" si="72"/>
        <v>6235009</v>
      </c>
      <c r="D1722">
        <f t="shared" si="73"/>
        <v>15568817473</v>
      </c>
      <c r="E1722">
        <f>'Trading Days'!C1722</f>
        <v>1364.300048828125</v>
      </c>
      <c r="F1722">
        <f>'Trading Days'!D1722</f>
        <v>-2.2232342125414468E-3</v>
      </c>
    </row>
    <row r="1723" spans="1:6" x14ac:dyDescent="0.25">
      <c r="A1723" s="1">
        <f>'Trading Days'!A1723</f>
        <v>39027</v>
      </c>
      <c r="B1723">
        <f>'Trading Days'!B1723</f>
        <v>2500</v>
      </c>
      <c r="C1723">
        <f t="shared" si="72"/>
        <v>6250000</v>
      </c>
      <c r="D1723">
        <f t="shared" si="73"/>
        <v>15625000000</v>
      </c>
      <c r="E1723">
        <f>'Trading Days'!C1723</f>
        <v>1379.780029296875</v>
      </c>
      <c r="F1723">
        <f>'Trading Days'!D1723</f>
        <v>1.134646332531219E-2</v>
      </c>
    </row>
    <row r="1724" spans="1:6" x14ac:dyDescent="0.25">
      <c r="A1724" s="1">
        <f>'Trading Days'!A1724</f>
        <v>39028</v>
      </c>
      <c r="B1724">
        <f>'Trading Days'!B1724</f>
        <v>2501</v>
      </c>
      <c r="C1724">
        <f t="shared" si="72"/>
        <v>6255001</v>
      </c>
      <c r="D1724">
        <f t="shared" si="73"/>
        <v>15643757501</v>
      </c>
      <c r="E1724">
        <f>'Trading Days'!C1724</f>
        <v>1382.839965820312</v>
      </c>
      <c r="F1724">
        <f>'Trading Days'!D1724</f>
        <v>2.2176988059439129E-3</v>
      </c>
    </row>
    <row r="1725" spans="1:6" x14ac:dyDescent="0.25">
      <c r="A1725" s="1">
        <f>'Trading Days'!A1725</f>
        <v>39029</v>
      </c>
      <c r="B1725">
        <f>'Trading Days'!B1725</f>
        <v>2502</v>
      </c>
      <c r="C1725">
        <f t="shared" si="72"/>
        <v>6260004</v>
      </c>
      <c r="D1725">
        <f t="shared" si="73"/>
        <v>15662530008</v>
      </c>
      <c r="E1725">
        <f>'Trading Days'!C1725</f>
        <v>1385.719970703125</v>
      </c>
      <c r="F1725">
        <f>'Trading Days'!D1725</f>
        <v>2.0826740288089059E-3</v>
      </c>
    </row>
    <row r="1726" spans="1:6" x14ac:dyDescent="0.25">
      <c r="A1726" s="1">
        <f>'Trading Days'!A1726</f>
        <v>39030</v>
      </c>
      <c r="B1726">
        <f>'Trading Days'!B1726</f>
        <v>2503</v>
      </c>
      <c r="C1726">
        <f t="shared" si="72"/>
        <v>6265009</v>
      </c>
      <c r="D1726">
        <f t="shared" si="73"/>
        <v>15681317527</v>
      </c>
      <c r="E1726">
        <f>'Trading Days'!C1726</f>
        <v>1378.329956054688</v>
      </c>
      <c r="F1726">
        <f>'Trading Days'!D1726</f>
        <v>-5.3329783828455213E-3</v>
      </c>
    </row>
    <row r="1727" spans="1:6" x14ac:dyDescent="0.25">
      <c r="A1727" s="1">
        <f>'Trading Days'!A1727</f>
        <v>39031</v>
      </c>
      <c r="B1727">
        <f>'Trading Days'!B1727</f>
        <v>2504</v>
      </c>
      <c r="C1727">
        <f t="shared" si="72"/>
        <v>6270016</v>
      </c>
      <c r="D1727">
        <f t="shared" si="73"/>
        <v>15700120064</v>
      </c>
      <c r="E1727">
        <f>'Trading Days'!C1727</f>
        <v>1380.900024414062</v>
      </c>
      <c r="F1727">
        <f>'Trading Days'!D1727</f>
        <v>1.8646249021030399E-3</v>
      </c>
    </row>
    <row r="1728" spans="1:6" x14ac:dyDescent="0.25">
      <c r="A1728" s="1">
        <f>'Trading Days'!A1728</f>
        <v>39034</v>
      </c>
      <c r="B1728">
        <f>'Trading Days'!B1728</f>
        <v>2507</v>
      </c>
      <c r="C1728">
        <f t="shared" si="72"/>
        <v>6285049</v>
      </c>
      <c r="D1728">
        <f t="shared" si="73"/>
        <v>15756617843</v>
      </c>
      <c r="E1728">
        <f>'Trading Days'!C1728</f>
        <v>1384.420043945312</v>
      </c>
      <c r="F1728">
        <f>'Trading Days'!D1728</f>
        <v>2.54907630459611E-3</v>
      </c>
    </row>
    <row r="1729" spans="1:6" x14ac:dyDescent="0.25">
      <c r="A1729" s="1">
        <f>'Trading Days'!A1729</f>
        <v>39035</v>
      </c>
      <c r="B1729">
        <f>'Trading Days'!B1729</f>
        <v>2508</v>
      </c>
      <c r="C1729">
        <f t="shared" si="72"/>
        <v>6290064</v>
      </c>
      <c r="D1729">
        <f t="shared" si="73"/>
        <v>15775480512</v>
      </c>
      <c r="E1729">
        <f>'Trading Days'!C1729</f>
        <v>1393.219970703125</v>
      </c>
      <c r="F1729">
        <f>'Trading Days'!D1729</f>
        <v>6.3563994152633363E-3</v>
      </c>
    </row>
    <row r="1730" spans="1:6" x14ac:dyDescent="0.25">
      <c r="A1730" s="1">
        <f>'Trading Days'!A1730</f>
        <v>39036</v>
      </c>
      <c r="B1730">
        <f>'Trading Days'!B1730</f>
        <v>2509</v>
      </c>
      <c r="C1730">
        <f t="shared" ref="C1730:C1793" si="74">B1730^2</f>
        <v>6295081</v>
      </c>
      <c r="D1730">
        <f t="shared" ref="D1730:D1793" si="75">B1730^3</f>
        <v>15794358229</v>
      </c>
      <c r="E1730">
        <f>'Trading Days'!C1730</f>
        <v>1396.569946289062</v>
      </c>
      <c r="F1730">
        <f>'Trading Days'!D1730</f>
        <v>2.4044843286636919E-3</v>
      </c>
    </row>
    <row r="1731" spans="1:6" x14ac:dyDescent="0.25">
      <c r="A1731" s="1">
        <f>'Trading Days'!A1731</f>
        <v>39037</v>
      </c>
      <c r="B1731">
        <f>'Trading Days'!B1731</f>
        <v>2510</v>
      </c>
      <c r="C1731">
        <f t="shared" si="74"/>
        <v>6300100</v>
      </c>
      <c r="D1731">
        <f t="shared" si="75"/>
        <v>15813251000</v>
      </c>
      <c r="E1731">
        <f>'Trading Days'!C1731</f>
        <v>1399.760009765625</v>
      </c>
      <c r="F1731">
        <f>'Trading Days'!D1731</f>
        <v>2.2842131788955999E-3</v>
      </c>
    </row>
    <row r="1732" spans="1:6" x14ac:dyDescent="0.25">
      <c r="A1732" s="1">
        <f>'Trading Days'!A1732</f>
        <v>39038</v>
      </c>
      <c r="B1732">
        <f>'Trading Days'!B1732</f>
        <v>2511</v>
      </c>
      <c r="C1732">
        <f t="shared" si="74"/>
        <v>6305121</v>
      </c>
      <c r="D1732">
        <f t="shared" si="75"/>
        <v>15832158831</v>
      </c>
      <c r="E1732">
        <f>'Trading Days'!C1732</f>
        <v>1401.199951171875</v>
      </c>
      <c r="F1732">
        <f>'Trading Days'!D1732</f>
        <v>1.0287059183031739E-3</v>
      </c>
    </row>
    <row r="1733" spans="1:6" x14ac:dyDescent="0.25">
      <c r="A1733" s="1">
        <f>'Trading Days'!A1733</f>
        <v>39041</v>
      </c>
      <c r="B1733">
        <f>'Trading Days'!B1733</f>
        <v>2514</v>
      </c>
      <c r="C1733">
        <f t="shared" si="74"/>
        <v>6320196</v>
      </c>
      <c r="D1733">
        <f t="shared" si="75"/>
        <v>15888972744</v>
      </c>
      <c r="E1733">
        <f>'Trading Days'!C1733</f>
        <v>1400.5</v>
      </c>
      <c r="F1733">
        <f>'Trading Days'!D1733</f>
        <v>-4.9953696564830619E-4</v>
      </c>
    </row>
    <row r="1734" spans="1:6" x14ac:dyDescent="0.25">
      <c r="A1734" s="1">
        <f>'Trading Days'!A1734</f>
        <v>39042</v>
      </c>
      <c r="B1734">
        <f>'Trading Days'!B1734</f>
        <v>2515</v>
      </c>
      <c r="C1734">
        <f t="shared" si="74"/>
        <v>6325225</v>
      </c>
      <c r="D1734">
        <f t="shared" si="75"/>
        <v>15907940875</v>
      </c>
      <c r="E1734">
        <f>'Trading Days'!C1734</f>
        <v>1402.81005859375</v>
      </c>
      <c r="F1734">
        <f>'Trading Days'!D1734</f>
        <v>1.6494527624062449E-3</v>
      </c>
    </row>
    <row r="1735" spans="1:6" x14ac:dyDescent="0.25">
      <c r="A1735" s="1">
        <f>'Trading Days'!A1735</f>
        <v>39043</v>
      </c>
      <c r="B1735">
        <f>'Trading Days'!B1735</f>
        <v>2516</v>
      </c>
      <c r="C1735">
        <f t="shared" si="74"/>
        <v>6330256</v>
      </c>
      <c r="D1735">
        <f t="shared" si="75"/>
        <v>15926924096</v>
      </c>
      <c r="E1735">
        <f>'Trading Days'!C1735</f>
        <v>1406.089965820312</v>
      </c>
      <c r="F1735">
        <f>'Trading Days'!D1735</f>
        <v>2.3380978817972848E-3</v>
      </c>
    </row>
    <row r="1736" spans="1:6" x14ac:dyDescent="0.25">
      <c r="A1736" s="1">
        <f>'Trading Days'!A1736</f>
        <v>39045</v>
      </c>
      <c r="B1736">
        <f>'Trading Days'!B1736</f>
        <v>2518</v>
      </c>
      <c r="C1736">
        <f t="shared" si="74"/>
        <v>6340324</v>
      </c>
      <c r="D1736">
        <f t="shared" si="75"/>
        <v>15964935832</v>
      </c>
      <c r="E1736">
        <f>'Trading Days'!C1736</f>
        <v>1400.949951171875</v>
      </c>
      <c r="F1736">
        <f>'Trading Days'!D1736</f>
        <v>-3.6555375355646902E-3</v>
      </c>
    </row>
    <row r="1737" spans="1:6" x14ac:dyDescent="0.25">
      <c r="A1737" s="1">
        <f>'Trading Days'!A1737</f>
        <v>39048</v>
      </c>
      <c r="B1737">
        <f>'Trading Days'!B1737</f>
        <v>2521</v>
      </c>
      <c r="C1737">
        <f t="shared" si="74"/>
        <v>6355441</v>
      </c>
      <c r="D1737">
        <f t="shared" si="75"/>
        <v>16022066761</v>
      </c>
      <c r="E1737">
        <f>'Trading Days'!C1737</f>
        <v>1381.9599609375</v>
      </c>
      <c r="F1737">
        <f>'Trading Days'!D1737</f>
        <v>-1.355508112084247E-2</v>
      </c>
    </row>
    <row r="1738" spans="1:6" x14ac:dyDescent="0.25">
      <c r="A1738" s="1">
        <f>'Trading Days'!A1738</f>
        <v>39049</v>
      </c>
      <c r="B1738">
        <f>'Trading Days'!B1738</f>
        <v>2522</v>
      </c>
      <c r="C1738">
        <f t="shared" si="74"/>
        <v>6360484</v>
      </c>
      <c r="D1738">
        <f t="shared" si="75"/>
        <v>16041140648</v>
      </c>
      <c r="E1738">
        <f>'Trading Days'!C1738</f>
        <v>1386.719970703125</v>
      </c>
      <c r="F1738">
        <f>'Trading Days'!D1738</f>
        <v>3.4443905034671212E-3</v>
      </c>
    </row>
    <row r="1739" spans="1:6" x14ac:dyDescent="0.25">
      <c r="A1739" s="1">
        <f>'Trading Days'!A1739</f>
        <v>39050</v>
      </c>
      <c r="B1739">
        <f>'Trading Days'!B1739</f>
        <v>2523</v>
      </c>
      <c r="C1739">
        <f t="shared" si="74"/>
        <v>6365529</v>
      </c>
      <c r="D1739">
        <f t="shared" si="75"/>
        <v>16060229667</v>
      </c>
      <c r="E1739">
        <f>'Trading Days'!C1739</f>
        <v>1399.47998046875</v>
      </c>
      <c r="F1739">
        <f>'Trading Days'!D1739</f>
        <v>9.2015764070629835E-3</v>
      </c>
    </row>
    <row r="1740" spans="1:6" x14ac:dyDescent="0.25">
      <c r="A1740" s="1">
        <f>'Trading Days'!A1740</f>
        <v>39051</v>
      </c>
      <c r="B1740">
        <f>'Trading Days'!B1740</f>
        <v>2524</v>
      </c>
      <c r="C1740">
        <f t="shared" si="74"/>
        <v>6370576</v>
      </c>
      <c r="D1740">
        <f t="shared" si="75"/>
        <v>16079333824</v>
      </c>
      <c r="E1740">
        <f>'Trading Days'!C1740</f>
        <v>1400.630004882812</v>
      </c>
      <c r="F1740">
        <f>'Trading Days'!D1740</f>
        <v>8.217512433987828E-4</v>
      </c>
    </row>
    <row r="1741" spans="1:6" x14ac:dyDescent="0.25">
      <c r="A1741" s="1">
        <f>'Trading Days'!A1741</f>
        <v>39052</v>
      </c>
      <c r="B1741">
        <f>'Trading Days'!B1741</f>
        <v>2525</v>
      </c>
      <c r="C1741">
        <f t="shared" si="74"/>
        <v>6375625</v>
      </c>
      <c r="D1741">
        <f t="shared" si="75"/>
        <v>16098453125</v>
      </c>
      <c r="E1741">
        <f>'Trading Days'!C1741</f>
        <v>1396.7099609375</v>
      </c>
      <c r="F1741">
        <f>'Trading Days'!D1741</f>
        <v>-2.7987719323776532E-3</v>
      </c>
    </row>
    <row r="1742" spans="1:6" x14ac:dyDescent="0.25">
      <c r="A1742" s="1">
        <f>'Trading Days'!A1742</f>
        <v>39055</v>
      </c>
      <c r="B1742">
        <f>'Trading Days'!B1742</f>
        <v>2528</v>
      </c>
      <c r="C1742">
        <f t="shared" si="74"/>
        <v>6390784</v>
      </c>
      <c r="D1742">
        <f t="shared" si="75"/>
        <v>16155901952</v>
      </c>
      <c r="E1742">
        <f>'Trading Days'!C1742</f>
        <v>1409.119995117188</v>
      </c>
      <c r="F1742">
        <f>'Trading Days'!D1742</f>
        <v>8.8851905741103021E-3</v>
      </c>
    </row>
    <row r="1743" spans="1:6" x14ac:dyDescent="0.25">
      <c r="A1743" s="1">
        <f>'Trading Days'!A1743</f>
        <v>39056</v>
      </c>
      <c r="B1743">
        <f>'Trading Days'!B1743</f>
        <v>2529</v>
      </c>
      <c r="C1743">
        <f t="shared" si="74"/>
        <v>6395841</v>
      </c>
      <c r="D1743">
        <f t="shared" si="75"/>
        <v>16175081889</v>
      </c>
      <c r="E1743">
        <f>'Trading Days'!C1743</f>
        <v>1414.760009765625</v>
      </c>
      <c r="F1743">
        <f>'Trading Days'!D1743</f>
        <v>4.0025084222639062E-3</v>
      </c>
    </row>
    <row r="1744" spans="1:6" x14ac:dyDescent="0.25">
      <c r="A1744" s="1">
        <f>'Trading Days'!A1744</f>
        <v>39057</v>
      </c>
      <c r="B1744">
        <f>'Trading Days'!B1744</f>
        <v>2530</v>
      </c>
      <c r="C1744">
        <f t="shared" si="74"/>
        <v>6400900</v>
      </c>
      <c r="D1744">
        <f t="shared" si="75"/>
        <v>16194277000</v>
      </c>
      <c r="E1744">
        <f>'Trading Days'!C1744</f>
        <v>1412.900024414062</v>
      </c>
      <c r="F1744">
        <f>'Trading Days'!D1744</f>
        <v>-1.3147002592128749E-3</v>
      </c>
    </row>
    <row r="1745" spans="1:6" x14ac:dyDescent="0.25">
      <c r="A1745" s="1">
        <f>'Trading Days'!A1745</f>
        <v>39058</v>
      </c>
      <c r="B1745">
        <f>'Trading Days'!B1745</f>
        <v>2531</v>
      </c>
      <c r="C1745">
        <f t="shared" si="74"/>
        <v>6405961</v>
      </c>
      <c r="D1745">
        <f t="shared" si="75"/>
        <v>16213487291</v>
      </c>
      <c r="E1745">
        <f>'Trading Days'!C1745</f>
        <v>1407.2900390625</v>
      </c>
      <c r="F1745">
        <f>'Trading Days'!D1745</f>
        <v>-3.9705465741558532E-3</v>
      </c>
    </row>
    <row r="1746" spans="1:6" x14ac:dyDescent="0.25">
      <c r="A1746" s="1">
        <f>'Trading Days'!A1746</f>
        <v>39059</v>
      </c>
      <c r="B1746">
        <f>'Trading Days'!B1746</f>
        <v>2532</v>
      </c>
      <c r="C1746">
        <f t="shared" si="74"/>
        <v>6411024</v>
      </c>
      <c r="D1746">
        <f t="shared" si="75"/>
        <v>16232712768</v>
      </c>
      <c r="E1746">
        <f>'Trading Days'!C1746</f>
        <v>1409.839965820312</v>
      </c>
      <c r="F1746">
        <f>'Trading Days'!D1746</f>
        <v>1.8119411685104669E-3</v>
      </c>
    </row>
    <row r="1747" spans="1:6" x14ac:dyDescent="0.25">
      <c r="A1747" s="1">
        <f>'Trading Days'!A1747</f>
        <v>39062</v>
      </c>
      <c r="B1747">
        <f>'Trading Days'!B1747</f>
        <v>2535</v>
      </c>
      <c r="C1747">
        <f t="shared" si="74"/>
        <v>6426225</v>
      </c>
      <c r="D1747">
        <f t="shared" si="75"/>
        <v>16290480375</v>
      </c>
      <c r="E1747">
        <f>'Trading Days'!C1747</f>
        <v>1413.0400390625</v>
      </c>
      <c r="F1747">
        <f>'Trading Days'!D1747</f>
        <v>2.2698131133813688E-3</v>
      </c>
    </row>
    <row r="1748" spans="1:6" x14ac:dyDescent="0.25">
      <c r="A1748" s="1">
        <f>'Trading Days'!A1748</f>
        <v>39063</v>
      </c>
      <c r="B1748">
        <f>'Trading Days'!B1748</f>
        <v>2536</v>
      </c>
      <c r="C1748">
        <f t="shared" si="74"/>
        <v>6431296</v>
      </c>
      <c r="D1748">
        <f t="shared" si="75"/>
        <v>16309766656</v>
      </c>
      <c r="E1748">
        <f>'Trading Days'!C1748</f>
        <v>1411.56005859375</v>
      </c>
      <c r="F1748">
        <f>'Trading Days'!D1748</f>
        <v>-1.047373342465185E-3</v>
      </c>
    </row>
    <row r="1749" spans="1:6" x14ac:dyDescent="0.25">
      <c r="A1749" s="1">
        <f>'Trading Days'!A1749</f>
        <v>39064</v>
      </c>
      <c r="B1749">
        <f>'Trading Days'!B1749</f>
        <v>2537</v>
      </c>
      <c r="C1749">
        <f t="shared" si="74"/>
        <v>6436369</v>
      </c>
      <c r="D1749">
        <f t="shared" si="75"/>
        <v>16329068153</v>
      </c>
      <c r="E1749">
        <f>'Trading Days'!C1749</f>
        <v>1413.2099609375</v>
      </c>
      <c r="F1749">
        <f>'Trading Days'!D1749</f>
        <v>1.168850261598964E-3</v>
      </c>
    </row>
    <row r="1750" spans="1:6" x14ac:dyDescent="0.25">
      <c r="A1750" s="1">
        <f>'Trading Days'!A1750</f>
        <v>39065</v>
      </c>
      <c r="B1750">
        <f>'Trading Days'!B1750</f>
        <v>2538</v>
      </c>
      <c r="C1750">
        <f t="shared" si="74"/>
        <v>6441444</v>
      </c>
      <c r="D1750">
        <f t="shared" si="75"/>
        <v>16348384872</v>
      </c>
      <c r="E1750">
        <f>'Trading Days'!C1750</f>
        <v>1425.489990234375</v>
      </c>
      <c r="F1750">
        <f>'Trading Days'!D1750</f>
        <v>8.6894584925856222E-3</v>
      </c>
    </row>
    <row r="1751" spans="1:6" x14ac:dyDescent="0.25">
      <c r="A1751" s="1">
        <f>'Trading Days'!A1751</f>
        <v>39066</v>
      </c>
      <c r="B1751">
        <f>'Trading Days'!B1751</f>
        <v>2539</v>
      </c>
      <c r="C1751">
        <f t="shared" si="74"/>
        <v>6446521</v>
      </c>
      <c r="D1751">
        <f t="shared" si="75"/>
        <v>16367716819</v>
      </c>
      <c r="E1751">
        <f>'Trading Days'!C1751</f>
        <v>1427.089965820312</v>
      </c>
      <c r="F1751">
        <f>'Trading Days'!D1751</f>
        <v>1.1224039431338979E-3</v>
      </c>
    </row>
    <row r="1752" spans="1:6" x14ac:dyDescent="0.25">
      <c r="A1752" s="1">
        <f>'Trading Days'!A1752</f>
        <v>39069</v>
      </c>
      <c r="B1752">
        <f>'Trading Days'!B1752</f>
        <v>2542</v>
      </c>
      <c r="C1752">
        <f t="shared" si="74"/>
        <v>6461764</v>
      </c>
      <c r="D1752">
        <f t="shared" si="75"/>
        <v>16425804088</v>
      </c>
      <c r="E1752">
        <f>'Trading Days'!C1752</f>
        <v>1422.47998046875</v>
      </c>
      <c r="F1752">
        <f>'Trading Days'!D1752</f>
        <v>-3.2303396856357969E-3</v>
      </c>
    </row>
    <row r="1753" spans="1:6" x14ac:dyDescent="0.25">
      <c r="A1753" s="1">
        <f>'Trading Days'!A1753</f>
        <v>39070</v>
      </c>
      <c r="B1753">
        <f>'Trading Days'!B1753</f>
        <v>2543</v>
      </c>
      <c r="C1753">
        <f t="shared" si="74"/>
        <v>6466849</v>
      </c>
      <c r="D1753">
        <f t="shared" si="75"/>
        <v>16445197007</v>
      </c>
      <c r="E1753">
        <f>'Trading Days'!C1753</f>
        <v>1425.550048828125</v>
      </c>
      <c r="F1753">
        <f>'Trading Days'!D1753</f>
        <v>2.1582506618922359E-3</v>
      </c>
    </row>
    <row r="1754" spans="1:6" x14ac:dyDescent="0.25">
      <c r="A1754" s="1">
        <f>'Trading Days'!A1754</f>
        <v>39071</v>
      </c>
      <c r="B1754">
        <f>'Trading Days'!B1754</f>
        <v>2544</v>
      </c>
      <c r="C1754">
        <f t="shared" si="74"/>
        <v>6471936</v>
      </c>
      <c r="D1754">
        <f t="shared" si="75"/>
        <v>16464605184</v>
      </c>
      <c r="E1754">
        <f>'Trading Days'!C1754</f>
        <v>1423.530029296875</v>
      </c>
      <c r="F1754">
        <f>'Trading Days'!D1754</f>
        <v>-1.417010600862856E-3</v>
      </c>
    </row>
    <row r="1755" spans="1:6" x14ac:dyDescent="0.25">
      <c r="A1755" s="1">
        <f>'Trading Days'!A1755</f>
        <v>39072</v>
      </c>
      <c r="B1755">
        <f>'Trading Days'!B1755</f>
        <v>2545</v>
      </c>
      <c r="C1755">
        <f t="shared" si="74"/>
        <v>6477025</v>
      </c>
      <c r="D1755">
        <f t="shared" si="75"/>
        <v>16484028625</v>
      </c>
      <c r="E1755">
        <f>'Trading Days'!C1755</f>
        <v>1418.300048828125</v>
      </c>
      <c r="F1755">
        <f>'Trading Days'!D1755</f>
        <v>-3.6739516280758222E-3</v>
      </c>
    </row>
    <row r="1756" spans="1:6" x14ac:dyDescent="0.25">
      <c r="A1756" s="1">
        <f>'Trading Days'!A1756</f>
        <v>39073</v>
      </c>
      <c r="B1756">
        <f>'Trading Days'!B1756</f>
        <v>2546</v>
      </c>
      <c r="C1756">
        <f t="shared" si="74"/>
        <v>6482116</v>
      </c>
      <c r="D1756">
        <f t="shared" si="75"/>
        <v>16503467336</v>
      </c>
      <c r="E1756">
        <f>'Trading Days'!C1756</f>
        <v>1410.760009765625</v>
      </c>
      <c r="F1756">
        <f>'Trading Days'!D1756</f>
        <v>-5.3162510067809032E-3</v>
      </c>
    </row>
    <row r="1757" spans="1:6" x14ac:dyDescent="0.25">
      <c r="A1757" s="1">
        <f>'Trading Days'!A1757</f>
        <v>39077</v>
      </c>
      <c r="B1757">
        <f>'Trading Days'!B1757</f>
        <v>2550</v>
      </c>
      <c r="C1757">
        <f t="shared" si="74"/>
        <v>6502500</v>
      </c>
      <c r="D1757">
        <f t="shared" si="75"/>
        <v>16581375000</v>
      </c>
      <c r="E1757">
        <f>'Trading Days'!C1757</f>
        <v>1416.900024414062</v>
      </c>
      <c r="F1757">
        <f>'Trading Days'!D1757</f>
        <v>4.3522743811381659E-3</v>
      </c>
    </row>
    <row r="1758" spans="1:6" x14ac:dyDescent="0.25">
      <c r="A1758" s="1">
        <f>'Trading Days'!A1758</f>
        <v>39078</v>
      </c>
      <c r="B1758">
        <f>'Trading Days'!B1758</f>
        <v>2551</v>
      </c>
      <c r="C1758">
        <f t="shared" si="74"/>
        <v>6507601</v>
      </c>
      <c r="D1758">
        <f t="shared" si="75"/>
        <v>16600890151</v>
      </c>
      <c r="E1758">
        <f>'Trading Days'!C1758</f>
        <v>1426.839965820312</v>
      </c>
      <c r="F1758">
        <f>'Trading Days'!D1758</f>
        <v>7.0152736502071544E-3</v>
      </c>
    </row>
    <row r="1759" spans="1:6" x14ac:dyDescent="0.25">
      <c r="A1759" s="1">
        <f>'Trading Days'!A1759</f>
        <v>39079</v>
      </c>
      <c r="B1759">
        <f>'Trading Days'!B1759</f>
        <v>2552</v>
      </c>
      <c r="C1759">
        <f t="shared" si="74"/>
        <v>6512704</v>
      </c>
      <c r="D1759">
        <f t="shared" si="75"/>
        <v>16620420608</v>
      </c>
      <c r="E1759">
        <f>'Trading Days'!C1759</f>
        <v>1424.72998046875</v>
      </c>
      <c r="F1759">
        <f>'Trading Days'!D1759</f>
        <v>-1.478782065337692E-3</v>
      </c>
    </row>
    <row r="1760" spans="1:6" x14ac:dyDescent="0.25">
      <c r="A1760" s="1">
        <f>'Trading Days'!A1760</f>
        <v>39080</v>
      </c>
      <c r="B1760">
        <f>'Trading Days'!B1760</f>
        <v>2553</v>
      </c>
      <c r="C1760">
        <f t="shared" si="74"/>
        <v>6517809</v>
      </c>
      <c r="D1760">
        <f t="shared" si="75"/>
        <v>16639966377</v>
      </c>
      <c r="E1760">
        <f>'Trading Days'!C1760</f>
        <v>1418.300048828125</v>
      </c>
      <c r="F1760">
        <f>'Trading Days'!D1760</f>
        <v>-4.5130879035124583E-3</v>
      </c>
    </row>
    <row r="1761" spans="1:6" x14ac:dyDescent="0.25">
      <c r="A1761" s="1">
        <f>'Trading Days'!A1761</f>
        <v>39085</v>
      </c>
      <c r="B1761">
        <f>'Trading Days'!B1761</f>
        <v>2558</v>
      </c>
      <c r="C1761">
        <f t="shared" si="74"/>
        <v>6543364</v>
      </c>
      <c r="D1761">
        <f t="shared" si="75"/>
        <v>16737925112</v>
      </c>
      <c r="E1761">
        <f>'Trading Days'!C1761</f>
        <v>1416.599975585938</v>
      </c>
      <c r="F1761">
        <f>'Trading Days'!D1761</f>
        <v>-1.1986696634409539E-3</v>
      </c>
    </row>
    <row r="1762" spans="1:6" x14ac:dyDescent="0.25">
      <c r="A1762" s="1">
        <f>'Trading Days'!A1762</f>
        <v>39086</v>
      </c>
      <c r="B1762">
        <f>'Trading Days'!B1762</f>
        <v>2559</v>
      </c>
      <c r="C1762">
        <f t="shared" si="74"/>
        <v>6548481</v>
      </c>
      <c r="D1762">
        <f t="shared" si="75"/>
        <v>16757562879</v>
      </c>
      <c r="E1762">
        <f>'Trading Days'!C1762</f>
        <v>1418.339965820312</v>
      </c>
      <c r="F1762">
        <f>'Trading Days'!D1762</f>
        <v>1.228286223606823E-3</v>
      </c>
    </row>
    <row r="1763" spans="1:6" x14ac:dyDescent="0.25">
      <c r="A1763" s="1">
        <f>'Trading Days'!A1763</f>
        <v>39087</v>
      </c>
      <c r="B1763">
        <f>'Trading Days'!B1763</f>
        <v>2560</v>
      </c>
      <c r="C1763">
        <f t="shared" si="74"/>
        <v>6553600</v>
      </c>
      <c r="D1763">
        <f t="shared" si="75"/>
        <v>16777216000</v>
      </c>
      <c r="E1763">
        <f>'Trading Days'!C1763</f>
        <v>1409.7099609375</v>
      </c>
      <c r="F1763">
        <f>'Trading Days'!D1763</f>
        <v>-6.0845813350685063E-3</v>
      </c>
    </row>
    <row r="1764" spans="1:6" x14ac:dyDescent="0.25">
      <c r="A1764" s="1">
        <f>'Trading Days'!A1764</f>
        <v>39090</v>
      </c>
      <c r="B1764">
        <f>'Trading Days'!B1764</f>
        <v>2563</v>
      </c>
      <c r="C1764">
        <f t="shared" si="74"/>
        <v>6568969</v>
      </c>
      <c r="D1764">
        <f t="shared" si="75"/>
        <v>16836267547</v>
      </c>
      <c r="E1764">
        <f>'Trading Days'!C1764</f>
        <v>1412.839965820312</v>
      </c>
      <c r="F1764">
        <f>'Trading Days'!D1764</f>
        <v>2.2203183417464079E-3</v>
      </c>
    </row>
    <row r="1765" spans="1:6" x14ac:dyDescent="0.25">
      <c r="A1765" s="1">
        <f>'Trading Days'!A1765</f>
        <v>39091</v>
      </c>
      <c r="B1765">
        <f>'Trading Days'!B1765</f>
        <v>2564</v>
      </c>
      <c r="C1765">
        <f t="shared" si="74"/>
        <v>6574096</v>
      </c>
      <c r="D1765">
        <f t="shared" si="75"/>
        <v>16855982144</v>
      </c>
      <c r="E1765">
        <f>'Trading Days'!C1765</f>
        <v>1412.109985351562</v>
      </c>
      <c r="F1765">
        <f>'Trading Days'!D1765</f>
        <v>-5.1667597633830997E-4</v>
      </c>
    </row>
    <row r="1766" spans="1:6" x14ac:dyDescent="0.25">
      <c r="A1766" s="1">
        <f>'Trading Days'!A1766</f>
        <v>39092</v>
      </c>
      <c r="B1766">
        <f>'Trading Days'!B1766</f>
        <v>2565</v>
      </c>
      <c r="C1766">
        <f t="shared" si="74"/>
        <v>6579225</v>
      </c>
      <c r="D1766">
        <f t="shared" si="75"/>
        <v>16875712125</v>
      </c>
      <c r="E1766">
        <f>'Trading Days'!C1766</f>
        <v>1414.849975585938</v>
      </c>
      <c r="F1766">
        <f>'Trading Days'!D1766</f>
        <v>1.9403518584240049E-3</v>
      </c>
    </row>
    <row r="1767" spans="1:6" x14ac:dyDescent="0.25">
      <c r="A1767" s="1">
        <f>'Trading Days'!A1767</f>
        <v>39093</v>
      </c>
      <c r="B1767">
        <f>'Trading Days'!B1767</f>
        <v>2566</v>
      </c>
      <c r="C1767">
        <f t="shared" si="74"/>
        <v>6584356</v>
      </c>
      <c r="D1767">
        <f t="shared" si="75"/>
        <v>16895457496</v>
      </c>
      <c r="E1767">
        <f>'Trading Days'!C1767</f>
        <v>1423.819946289062</v>
      </c>
      <c r="F1767">
        <f>'Trading Days'!D1767</f>
        <v>6.3398740911801976E-3</v>
      </c>
    </row>
    <row r="1768" spans="1:6" x14ac:dyDescent="0.25">
      <c r="A1768" s="1">
        <f>'Trading Days'!A1768</f>
        <v>39094</v>
      </c>
      <c r="B1768">
        <f>'Trading Days'!B1768</f>
        <v>2567</v>
      </c>
      <c r="C1768">
        <f t="shared" si="74"/>
        <v>6589489</v>
      </c>
      <c r="D1768">
        <f t="shared" si="75"/>
        <v>16915218263</v>
      </c>
      <c r="E1768">
        <f>'Trading Days'!C1768</f>
        <v>1430.72998046875</v>
      </c>
      <c r="F1768">
        <f>'Trading Days'!D1768</f>
        <v>4.8531657374921711E-3</v>
      </c>
    </row>
    <row r="1769" spans="1:6" x14ac:dyDescent="0.25">
      <c r="A1769" s="1">
        <f>'Trading Days'!A1769</f>
        <v>39098</v>
      </c>
      <c r="B1769">
        <f>'Trading Days'!B1769</f>
        <v>2571</v>
      </c>
      <c r="C1769">
        <f t="shared" si="74"/>
        <v>6610041</v>
      </c>
      <c r="D1769">
        <f t="shared" si="75"/>
        <v>16994415411</v>
      </c>
      <c r="E1769">
        <f>'Trading Days'!C1769</f>
        <v>1431.900024414062</v>
      </c>
      <c r="F1769">
        <f>'Trading Days'!D1769</f>
        <v>8.1779508452650695E-4</v>
      </c>
    </row>
    <row r="1770" spans="1:6" x14ac:dyDescent="0.25">
      <c r="A1770" s="1">
        <f>'Trading Days'!A1770</f>
        <v>39099</v>
      </c>
      <c r="B1770">
        <f>'Trading Days'!B1770</f>
        <v>2572</v>
      </c>
      <c r="C1770">
        <f t="shared" si="74"/>
        <v>6615184</v>
      </c>
      <c r="D1770">
        <f t="shared" si="75"/>
        <v>17014253248</v>
      </c>
      <c r="E1770">
        <f>'Trading Days'!C1770</f>
        <v>1430.619995117188</v>
      </c>
      <c r="F1770">
        <f>'Trading Days'!D1770</f>
        <v>-8.9393761788492121E-4</v>
      </c>
    </row>
    <row r="1771" spans="1:6" x14ac:dyDescent="0.25">
      <c r="A1771" s="1">
        <f>'Trading Days'!A1771</f>
        <v>39100</v>
      </c>
      <c r="B1771">
        <f>'Trading Days'!B1771</f>
        <v>2573</v>
      </c>
      <c r="C1771">
        <f t="shared" si="74"/>
        <v>6620329</v>
      </c>
      <c r="D1771">
        <f t="shared" si="75"/>
        <v>17034106517</v>
      </c>
      <c r="E1771">
        <f>'Trading Days'!C1771</f>
        <v>1426.369995117188</v>
      </c>
      <c r="F1771">
        <f>'Trading Days'!D1771</f>
        <v>-2.9707399690382941E-3</v>
      </c>
    </row>
    <row r="1772" spans="1:6" x14ac:dyDescent="0.25">
      <c r="A1772" s="1">
        <f>'Trading Days'!A1772</f>
        <v>39101</v>
      </c>
      <c r="B1772">
        <f>'Trading Days'!B1772</f>
        <v>2574</v>
      </c>
      <c r="C1772">
        <f t="shared" si="74"/>
        <v>6625476</v>
      </c>
      <c r="D1772">
        <f t="shared" si="75"/>
        <v>17053975224</v>
      </c>
      <c r="E1772">
        <f>'Trading Days'!C1772</f>
        <v>1430.5</v>
      </c>
      <c r="F1772">
        <f>'Trading Days'!D1772</f>
        <v>2.8954653399539949E-3</v>
      </c>
    </row>
    <row r="1773" spans="1:6" x14ac:dyDescent="0.25">
      <c r="A1773" s="1">
        <f>'Trading Days'!A1773</f>
        <v>39104</v>
      </c>
      <c r="B1773">
        <f>'Trading Days'!B1773</f>
        <v>2577</v>
      </c>
      <c r="C1773">
        <f t="shared" si="74"/>
        <v>6640929</v>
      </c>
      <c r="D1773">
        <f t="shared" si="75"/>
        <v>17113674033</v>
      </c>
      <c r="E1773">
        <f>'Trading Days'!C1773</f>
        <v>1422.949951171875</v>
      </c>
      <c r="F1773">
        <f>'Trading Days'!D1773</f>
        <v>-5.2779090025341091E-3</v>
      </c>
    </row>
    <row r="1774" spans="1:6" x14ac:dyDescent="0.25">
      <c r="A1774" s="1">
        <f>'Trading Days'!A1774</f>
        <v>39105</v>
      </c>
      <c r="B1774">
        <f>'Trading Days'!B1774</f>
        <v>2578</v>
      </c>
      <c r="C1774">
        <f t="shared" si="74"/>
        <v>6646084</v>
      </c>
      <c r="D1774">
        <f t="shared" si="75"/>
        <v>17133604552</v>
      </c>
      <c r="E1774">
        <f>'Trading Days'!C1774</f>
        <v>1427.989990234375</v>
      </c>
      <c r="F1774">
        <f>'Trading Days'!D1774</f>
        <v>3.5419650974717332E-3</v>
      </c>
    </row>
    <row r="1775" spans="1:6" x14ac:dyDescent="0.25">
      <c r="A1775" s="1">
        <f>'Trading Days'!A1775</f>
        <v>39106</v>
      </c>
      <c r="B1775">
        <f>'Trading Days'!B1775</f>
        <v>2579</v>
      </c>
      <c r="C1775">
        <f t="shared" si="74"/>
        <v>6651241</v>
      </c>
      <c r="D1775">
        <f t="shared" si="75"/>
        <v>17153550539</v>
      </c>
      <c r="E1775">
        <f>'Trading Days'!C1775</f>
        <v>1440.130004882812</v>
      </c>
      <c r="F1775">
        <f>'Trading Days'!D1775</f>
        <v>8.50147041047844E-3</v>
      </c>
    </row>
    <row r="1776" spans="1:6" x14ac:dyDescent="0.25">
      <c r="A1776" s="1">
        <f>'Trading Days'!A1776</f>
        <v>39107</v>
      </c>
      <c r="B1776">
        <f>'Trading Days'!B1776</f>
        <v>2580</v>
      </c>
      <c r="C1776">
        <f t="shared" si="74"/>
        <v>6656400</v>
      </c>
      <c r="D1776">
        <f t="shared" si="75"/>
        <v>17173512000</v>
      </c>
      <c r="E1776">
        <f>'Trading Days'!C1776</f>
        <v>1423.900024414062</v>
      </c>
      <c r="F1776">
        <f>'Trading Days'!D1776</f>
        <v>-1.126980231904184E-2</v>
      </c>
    </row>
    <row r="1777" spans="1:6" x14ac:dyDescent="0.25">
      <c r="A1777" s="1">
        <f>'Trading Days'!A1777</f>
        <v>39108</v>
      </c>
      <c r="B1777">
        <f>'Trading Days'!B1777</f>
        <v>2581</v>
      </c>
      <c r="C1777">
        <f t="shared" si="74"/>
        <v>6661561</v>
      </c>
      <c r="D1777">
        <f t="shared" si="75"/>
        <v>17193488941</v>
      </c>
      <c r="E1777">
        <f>'Trading Days'!C1777</f>
        <v>1422.180053710938</v>
      </c>
      <c r="F1777">
        <f>'Trading Days'!D1777</f>
        <v>-1.2079294006838159E-3</v>
      </c>
    </row>
    <row r="1778" spans="1:6" x14ac:dyDescent="0.25">
      <c r="A1778" s="1">
        <f>'Trading Days'!A1778</f>
        <v>39111</v>
      </c>
      <c r="B1778">
        <f>'Trading Days'!B1778</f>
        <v>2584</v>
      </c>
      <c r="C1778">
        <f t="shared" si="74"/>
        <v>6677056</v>
      </c>
      <c r="D1778">
        <f t="shared" si="75"/>
        <v>17253512704</v>
      </c>
      <c r="E1778">
        <f>'Trading Days'!C1778</f>
        <v>1420.619995117188</v>
      </c>
      <c r="F1778">
        <f>'Trading Days'!D1778</f>
        <v>-1.0969487229688379E-3</v>
      </c>
    </row>
    <row r="1779" spans="1:6" x14ac:dyDescent="0.25">
      <c r="A1779" s="1">
        <f>'Trading Days'!A1779</f>
        <v>39112</v>
      </c>
      <c r="B1779">
        <f>'Trading Days'!B1779</f>
        <v>2585</v>
      </c>
      <c r="C1779">
        <f t="shared" si="74"/>
        <v>6682225</v>
      </c>
      <c r="D1779">
        <f t="shared" si="75"/>
        <v>17273551625</v>
      </c>
      <c r="E1779">
        <f>'Trading Days'!C1779</f>
        <v>1428.819946289062</v>
      </c>
      <c r="F1779">
        <f>'Trading Days'!D1779</f>
        <v>5.772093311412041E-3</v>
      </c>
    </row>
    <row r="1780" spans="1:6" x14ac:dyDescent="0.25">
      <c r="A1780" s="1">
        <f>'Trading Days'!A1780</f>
        <v>39113</v>
      </c>
      <c r="B1780">
        <f>'Trading Days'!B1780</f>
        <v>2586</v>
      </c>
      <c r="C1780">
        <f t="shared" si="74"/>
        <v>6687396</v>
      </c>
      <c r="D1780">
        <f t="shared" si="75"/>
        <v>17293606056</v>
      </c>
      <c r="E1780">
        <f>'Trading Days'!C1780</f>
        <v>1438.239990234375</v>
      </c>
      <c r="F1780">
        <f>'Trading Days'!D1780</f>
        <v>6.59288384780643E-3</v>
      </c>
    </row>
    <row r="1781" spans="1:6" x14ac:dyDescent="0.25">
      <c r="A1781" s="1">
        <f>'Trading Days'!A1781</f>
        <v>39114</v>
      </c>
      <c r="B1781">
        <f>'Trading Days'!B1781</f>
        <v>2587</v>
      </c>
      <c r="C1781">
        <f t="shared" si="74"/>
        <v>6692569</v>
      </c>
      <c r="D1781">
        <f t="shared" si="75"/>
        <v>17313676003</v>
      </c>
      <c r="E1781">
        <f>'Trading Days'!C1781</f>
        <v>1445.93994140625</v>
      </c>
      <c r="F1781">
        <f>'Trading Days'!D1781</f>
        <v>5.3537318000873579E-3</v>
      </c>
    </row>
    <row r="1782" spans="1:6" x14ac:dyDescent="0.25">
      <c r="A1782" s="1">
        <f>'Trading Days'!A1782</f>
        <v>39115</v>
      </c>
      <c r="B1782">
        <f>'Trading Days'!B1782</f>
        <v>2588</v>
      </c>
      <c r="C1782">
        <f t="shared" si="74"/>
        <v>6697744</v>
      </c>
      <c r="D1782">
        <f t="shared" si="75"/>
        <v>17333761472</v>
      </c>
      <c r="E1782">
        <f>'Trading Days'!C1782</f>
        <v>1448.390014648438</v>
      </c>
      <c r="F1782">
        <f>'Trading Days'!D1782</f>
        <v>1.6944502133366961E-3</v>
      </c>
    </row>
    <row r="1783" spans="1:6" x14ac:dyDescent="0.25">
      <c r="A1783" s="1">
        <f>'Trading Days'!A1783</f>
        <v>39118</v>
      </c>
      <c r="B1783">
        <f>'Trading Days'!B1783</f>
        <v>2591</v>
      </c>
      <c r="C1783">
        <f t="shared" si="74"/>
        <v>6713281</v>
      </c>
      <c r="D1783">
        <f t="shared" si="75"/>
        <v>17394111071</v>
      </c>
      <c r="E1783">
        <f>'Trading Days'!C1783</f>
        <v>1446.989990234375</v>
      </c>
      <c r="F1783">
        <f>'Trading Days'!D1783</f>
        <v>-9.6660733635534068E-4</v>
      </c>
    </row>
    <row r="1784" spans="1:6" x14ac:dyDescent="0.25">
      <c r="A1784" s="1">
        <f>'Trading Days'!A1784</f>
        <v>39119</v>
      </c>
      <c r="B1784">
        <f>'Trading Days'!B1784</f>
        <v>2592</v>
      </c>
      <c r="C1784">
        <f t="shared" si="74"/>
        <v>6718464</v>
      </c>
      <c r="D1784">
        <f t="shared" si="75"/>
        <v>17414258688</v>
      </c>
      <c r="E1784">
        <f>'Trading Days'!C1784</f>
        <v>1448</v>
      </c>
      <c r="F1784">
        <f>'Trading Days'!D1784</f>
        <v>6.9800743090242534E-4</v>
      </c>
    </row>
    <row r="1785" spans="1:6" x14ac:dyDescent="0.25">
      <c r="A1785" s="1">
        <f>'Trading Days'!A1785</f>
        <v>39120</v>
      </c>
      <c r="B1785">
        <f>'Trading Days'!B1785</f>
        <v>2593</v>
      </c>
      <c r="C1785">
        <f t="shared" si="74"/>
        <v>6723649</v>
      </c>
      <c r="D1785">
        <f t="shared" si="75"/>
        <v>17434421857</v>
      </c>
      <c r="E1785">
        <f>'Trading Days'!C1785</f>
        <v>1450.02001953125</v>
      </c>
      <c r="F1785">
        <f>'Trading Days'!D1785</f>
        <v>1.3950411127416911E-3</v>
      </c>
    </row>
    <row r="1786" spans="1:6" x14ac:dyDescent="0.25">
      <c r="A1786" s="1">
        <f>'Trading Days'!A1786</f>
        <v>39121</v>
      </c>
      <c r="B1786">
        <f>'Trading Days'!B1786</f>
        <v>2594</v>
      </c>
      <c r="C1786">
        <f t="shared" si="74"/>
        <v>6728836</v>
      </c>
      <c r="D1786">
        <f t="shared" si="75"/>
        <v>17454600584</v>
      </c>
      <c r="E1786">
        <f>'Trading Days'!C1786</f>
        <v>1448.31005859375</v>
      </c>
      <c r="F1786">
        <f>'Trading Days'!D1786</f>
        <v>-1.1792671235344441E-3</v>
      </c>
    </row>
    <row r="1787" spans="1:6" x14ac:dyDescent="0.25">
      <c r="A1787" s="1">
        <f>'Trading Days'!A1787</f>
        <v>39122</v>
      </c>
      <c r="B1787">
        <f>'Trading Days'!B1787</f>
        <v>2595</v>
      </c>
      <c r="C1787">
        <f t="shared" si="74"/>
        <v>6734025</v>
      </c>
      <c r="D1787">
        <f t="shared" si="75"/>
        <v>17474794875</v>
      </c>
      <c r="E1787">
        <f>'Trading Days'!C1787</f>
        <v>1438.06005859375</v>
      </c>
      <c r="F1787">
        <f>'Trading Days'!D1787</f>
        <v>-7.0772138460132314E-3</v>
      </c>
    </row>
    <row r="1788" spans="1:6" x14ac:dyDescent="0.25">
      <c r="A1788" s="1">
        <f>'Trading Days'!A1788</f>
        <v>39125</v>
      </c>
      <c r="B1788">
        <f>'Trading Days'!B1788</f>
        <v>2598</v>
      </c>
      <c r="C1788">
        <f t="shared" si="74"/>
        <v>6749604</v>
      </c>
      <c r="D1788">
        <f t="shared" si="75"/>
        <v>17535471192</v>
      </c>
      <c r="E1788">
        <f>'Trading Days'!C1788</f>
        <v>1433.369995117188</v>
      </c>
      <c r="F1788">
        <f>'Trading Days'!D1788</f>
        <v>-3.261382199258311E-3</v>
      </c>
    </row>
    <row r="1789" spans="1:6" x14ac:dyDescent="0.25">
      <c r="A1789" s="1">
        <f>'Trading Days'!A1789</f>
        <v>39126</v>
      </c>
      <c r="B1789">
        <f>'Trading Days'!B1789</f>
        <v>2599</v>
      </c>
      <c r="C1789">
        <f t="shared" si="74"/>
        <v>6754801</v>
      </c>
      <c r="D1789">
        <f t="shared" si="75"/>
        <v>17555727799</v>
      </c>
      <c r="E1789">
        <f>'Trading Days'!C1789</f>
        <v>1444.260009765625</v>
      </c>
      <c r="F1789">
        <f>'Trading Days'!D1789</f>
        <v>7.5974903099229607E-3</v>
      </c>
    </row>
    <row r="1790" spans="1:6" x14ac:dyDescent="0.25">
      <c r="A1790" s="1">
        <f>'Trading Days'!A1790</f>
        <v>39127</v>
      </c>
      <c r="B1790">
        <f>'Trading Days'!B1790</f>
        <v>2600</v>
      </c>
      <c r="C1790">
        <f t="shared" si="74"/>
        <v>6760000</v>
      </c>
      <c r="D1790">
        <f t="shared" si="75"/>
        <v>17576000000</v>
      </c>
      <c r="E1790">
        <f>'Trading Days'!C1790</f>
        <v>1455.300048828125</v>
      </c>
      <c r="F1790">
        <f>'Trading Days'!D1790</f>
        <v>7.6440800048820368E-3</v>
      </c>
    </row>
    <row r="1791" spans="1:6" x14ac:dyDescent="0.25">
      <c r="A1791" s="1">
        <f>'Trading Days'!A1791</f>
        <v>39128</v>
      </c>
      <c r="B1791">
        <f>'Trading Days'!B1791</f>
        <v>2601</v>
      </c>
      <c r="C1791">
        <f t="shared" si="74"/>
        <v>6765201</v>
      </c>
      <c r="D1791">
        <f t="shared" si="75"/>
        <v>17596287801</v>
      </c>
      <c r="E1791">
        <f>'Trading Days'!C1791</f>
        <v>1456.81005859375</v>
      </c>
      <c r="F1791">
        <f>'Trading Days'!D1791</f>
        <v>1.03759342744536E-3</v>
      </c>
    </row>
    <row r="1792" spans="1:6" x14ac:dyDescent="0.25">
      <c r="A1792" s="1">
        <f>'Trading Days'!A1792</f>
        <v>39129</v>
      </c>
      <c r="B1792">
        <f>'Trading Days'!B1792</f>
        <v>2602</v>
      </c>
      <c r="C1792">
        <f t="shared" si="74"/>
        <v>6770404</v>
      </c>
      <c r="D1792">
        <f t="shared" si="75"/>
        <v>17616591208</v>
      </c>
      <c r="E1792">
        <f>'Trading Days'!C1792</f>
        <v>1455.5400390625</v>
      </c>
      <c r="F1792">
        <f>'Trading Days'!D1792</f>
        <v>-8.7178113835650883E-4</v>
      </c>
    </row>
    <row r="1793" spans="1:6" x14ac:dyDescent="0.25">
      <c r="A1793" s="1">
        <f>'Trading Days'!A1793</f>
        <v>39133</v>
      </c>
      <c r="B1793">
        <f>'Trading Days'!B1793</f>
        <v>2606</v>
      </c>
      <c r="C1793">
        <f t="shared" si="74"/>
        <v>6791236</v>
      </c>
      <c r="D1793">
        <f t="shared" si="75"/>
        <v>17697961016</v>
      </c>
      <c r="E1793">
        <f>'Trading Days'!C1793</f>
        <v>1459.680053710938</v>
      </c>
      <c r="F1793">
        <f>'Trading Days'!D1793</f>
        <v>2.8443151939019362E-3</v>
      </c>
    </row>
    <row r="1794" spans="1:6" x14ac:dyDescent="0.25">
      <c r="A1794" s="1">
        <f>'Trading Days'!A1794</f>
        <v>39134</v>
      </c>
      <c r="B1794">
        <f>'Trading Days'!B1794</f>
        <v>2607</v>
      </c>
      <c r="C1794">
        <f t="shared" ref="C1794:C1857" si="76">B1794^2</f>
        <v>6796449</v>
      </c>
      <c r="D1794">
        <f t="shared" ref="D1794:D1857" si="77">B1794^3</f>
        <v>17718342543</v>
      </c>
      <c r="E1794">
        <f>'Trading Days'!C1794</f>
        <v>1457.630004882812</v>
      </c>
      <c r="F1794">
        <f>'Trading Days'!D1794</f>
        <v>-1.4044508061298311E-3</v>
      </c>
    </row>
    <row r="1795" spans="1:6" x14ac:dyDescent="0.25">
      <c r="A1795" s="1">
        <f>'Trading Days'!A1795</f>
        <v>39135</v>
      </c>
      <c r="B1795">
        <f>'Trading Days'!B1795</f>
        <v>2608</v>
      </c>
      <c r="C1795">
        <f t="shared" si="76"/>
        <v>6801664</v>
      </c>
      <c r="D1795">
        <f t="shared" si="77"/>
        <v>17738739712</v>
      </c>
      <c r="E1795">
        <f>'Trading Days'!C1795</f>
        <v>1456.380004882812</v>
      </c>
      <c r="F1795">
        <f>'Trading Days'!D1795</f>
        <v>-8.5755644149254628E-4</v>
      </c>
    </row>
    <row r="1796" spans="1:6" x14ac:dyDescent="0.25">
      <c r="A1796" s="1">
        <f>'Trading Days'!A1796</f>
        <v>39136</v>
      </c>
      <c r="B1796">
        <f>'Trading Days'!B1796</f>
        <v>2609</v>
      </c>
      <c r="C1796">
        <f t="shared" si="76"/>
        <v>6806881</v>
      </c>
      <c r="D1796">
        <f t="shared" si="77"/>
        <v>17759152529</v>
      </c>
      <c r="E1796">
        <f>'Trading Days'!C1796</f>
        <v>1451.18994140625</v>
      </c>
      <c r="F1796">
        <f>'Trading Days'!D1796</f>
        <v>-3.5636739444110388E-3</v>
      </c>
    </row>
    <row r="1797" spans="1:6" x14ac:dyDescent="0.25">
      <c r="A1797" s="1">
        <f>'Trading Days'!A1797</f>
        <v>39139</v>
      </c>
      <c r="B1797">
        <f>'Trading Days'!B1797</f>
        <v>2612</v>
      </c>
      <c r="C1797">
        <f t="shared" si="76"/>
        <v>6822544</v>
      </c>
      <c r="D1797">
        <f t="shared" si="77"/>
        <v>17820484928</v>
      </c>
      <c r="E1797">
        <f>'Trading Days'!C1797</f>
        <v>1449.369995117188</v>
      </c>
      <c r="F1797">
        <f>'Trading Days'!D1797</f>
        <v>-1.25410619046773E-3</v>
      </c>
    </row>
    <row r="1798" spans="1:6" x14ac:dyDescent="0.25">
      <c r="A1798" s="1">
        <f>'Trading Days'!A1798</f>
        <v>39140</v>
      </c>
      <c r="B1798">
        <f>'Trading Days'!B1798</f>
        <v>2613</v>
      </c>
      <c r="C1798">
        <f t="shared" si="76"/>
        <v>6827769</v>
      </c>
      <c r="D1798">
        <f t="shared" si="77"/>
        <v>17840960397</v>
      </c>
      <c r="E1798">
        <f>'Trading Days'!C1798</f>
        <v>1399.0400390625</v>
      </c>
      <c r="F1798">
        <f>'Trading Days'!D1798</f>
        <v>-3.4725402225964097E-2</v>
      </c>
    </row>
    <row r="1799" spans="1:6" x14ac:dyDescent="0.25">
      <c r="A1799" s="1">
        <f>'Trading Days'!A1799</f>
        <v>39141</v>
      </c>
      <c r="B1799">
        <f>'Trading Days'!B1799</f>
        <v>2614</v>
      </c>
      <c r="C1799">
        <f t="shared" si="76"/>
        <v>6832996</v>
      </c>
      <c r="D1799">
        <f t="shared" si="77"/>
        <v>17861451544</v>
      </c>
      <c r="E1799">
        <f>'Trading Days'!C1799</f>
        <v>1406.819946289062</v>
      </c>
      <c r="F1799">
        <f>'Trading Days'!D1799</f>
        <v>5.560889616694098E-3</v>
      </c>
    </row>
    <row r="1800" spans="1:6" x14ac:dyDescent="0.25">
      <c r="A1800" s="1">
        <f>'Trading Days'!A1800</f>
        <v>39142</v>
      </c>
      <c r="B1800">
        <f>'Trading Days'!B1800</f>
        <v>2615</v>
      </c>
      <c r="C1800">
        <f t="shared" si="76"/>
        <v>6838225</v>
      </c>
      <c r="D1800">
        <f t="shared" si="77"/>
        <v>17881958375</v>
      </c>
      <c r="E1800">
        <f>'Trading Days'!C1800</f>
        <v>1403.170043945312</v>
      </c>
      <c r="F1800">
        <f>'Trading Days'!D1800</f>
        <v>-2.5944345993798019E-3</v>
      </c>
    </row>
    <row r="1801" spans="1:6" x14ac:dyDescent="0.25">
      <c r="A1801" s="1">
        <f>'Trading Days'!A1801</f>
        <v>39143</v>
      </c>
      <c r="B1801">
        <f>'Trading Days'!B1801</f>
        <v>2616</v>
      </c>
      <c r="C1801">
        <f t="shared" si="76"/>
        <v>6843456</v>
      </c>
      <c r="D1801">
        <f t="shared" si="77"/>
        <v>17902480896</v>
      </c>
      <c r="E1801">
        <f>'Trading Days'!C1801</f>
        <v>1387.170043945312</v>
      </c>
      <c r="F1801">
        <f>'Trading Days'!D1801</f>
        <v>-1.1402751982227731E-2</v>
      </c>
    </row>
    <row r="1802" spans="1:6" x14ac:dyDescent="0.25">
      <c r="A1802" s="1">
        <f>'Trading Days'!A1802</f>
        <v>39146</v>
      </c>
      <c r="B1802">
        <f>'Trading Days'!B1802</f>
        <v>2619</v>
      </c>
      <c r="C1802">
        <f t="shared" si="76"/>
        <v>6859161</v>
      </c>
      <c r="D1802">
        <f t="shared" si="77"/>
        <v>17964142659</v>
      </c>
      <c r="E1802">
        <f>'Trading Days'!C1802</f>
        <v>1374.119995117188</v>
      </c>
      <c r="F1802">
        <f>'Trading Days'!D1802</f>
        <v>-9.407677800630565E-3</v>
      </c>
    </row>
    <row r="1803" spans="1:6" x14ac:dyDescent="0.25">
      <c r="A1803" s="1">
        <f>'Trading Days'!A1803</f>
        <v>39147</v>
      </c>
      <c r="B1803">
        <f>'Trading Days'!B1803</f>
        <v>2620</v>
      </c>
      <c r="C1803">
        <f t="shared" si="76"/>
        <v>6864400</v>
      </c>
      <c r="D1803">
        <f t="shared" si="77"/>
        <v>17984728000</v>
      </c>
      <c r="E1803">
        <f>'Trading Days'!C1803</f>
        <v>1395.410034179688</v>
      </c>
      <c r="F1803">
        <f>'Trading Days'!D1803</f>
        <v>1.5493580719407429E-2</v>
      </c>
    </row>
    <row r="1804" spans="1:6" x14ac:dyDescent="0.25">
      <c r="A1804" s="1">
        <f>'Trading Days'!A1804</f>
        <v>39148</v>
      </c>
      <c r="B1804">
        <f>'Trading Days'!B1804</f>
        <v>2621</v>
      </c>
      <c r="C1804">
        <f t="shared" si="76"/>
        <v>6869641</v>
      </c>
      <c r="D1804">
        <f t="shared" si="77"/>
        <v>18005329061</v>
      </c>
      <c r="E1804">
        <f>'Trading Days'!C1804</f>
        <v>1391.969970703125</v>
      </c>
      <c r="F1804">
        <f>'Trading Days'!D1804</f>
        <v>-2.4652707034497072E-3</v>
      </c>
    </row>
    <row r="1805" spans="1:6" x14ac:dyDescent="0.25">
      <c r="A1805" s="1">
        <f>'Trading Days'!A1805</f>
        <v>39149</v>
      </c>
      <c r="B1805">
        <f>'Trading Days'!B1805</f>
        <v>2622</v>
      </c>
      <c r="C1805">
        <f t="shared" si="76"/>
        <v>6874884</v>
      </c>
      <c r="D1805">
        <f t="shared" si="77"/>
        <v>18025945848</v>
      </c>
      <c r="E1805">
        <f>'Trading Days'!C1805</f>
        <v>1401.890014648438</v>
      </c>
      <c r="F1805">
        <f>'Trading Days'!D1805</f>
        <v>7.126622092502588E-3</v>
      </c>
    </row>
    <row r="1806" spans="1:6" x14ac:dyDescent="0.25">
      <c r="A1806" s="1">
        <f>'Trading Days'!A1806</f>
        <v>39150</v>
      </c>
      <c r="B1806">
        <f>'Trading Days'!B1806</f>
        <v>2623</v>
      </c>
      <c r="C1806">
        <f t="shared" si="76"/>
        <v>6880129</v>
      </c>
      <c r="D1806">
        <f t="shared" si="77"/>
        <v>18046578367</v>
      </c>
      <c r="E1806">
        <f>'Trading Days'!C1806</f>
        <v>1402.839965820312</v>
      </c>
      <c r="F1806">
        <f>'Trading Days'!D1806</f>
        <v>6.7762175487939835E-4</v>
      </c>
    </row>
    <row r="1807" spans="1:6" x14ac:dyDescent="0.25">
      <c r="A1807" s="1">
        <f>'Trading Days'!A1807</f>
        <v>39153</v>
      </c>
      <c r="B1807">
        <f>'Trading Days'!B1807</f>
        <v>2626</v>
      </c>
      <c r="C1807">
        <f t="shared" si="76"/>
        <v>6895876</v>
      </c>
      <c r="D1807">
        <f t="shared" si="77"/>
        <v>18108570376</v>
      </c>
      <c r="E1807">
        <f>'Trading Days'!C1807</f>
        <v>1406.599975585938</v>
      </c>
      <c r="F1807">
        <f>'Trading Days'!D1807</f>
        <v>2.6802841786925931E-3</v>
      </c>
    </row>
    <row r="1808" spans="1:6" x14ac:dyDescent="0.25">
      <c r="A1808" s="1">
        <f>'Trading Days'!A1808</f>
        <v>39154</v>
      </c>
      <c r="B1808">
        <f>'Trading Days'!B1808</f>
        <v>2627</v>
      </c>
      <c r="C1808">
        <f t="shared" si="76"/>
        <v>6901129</v>
      </c>
      <c r="D1808">
        <f t="shared" si="77"/>
        <v>18129265883</v>
      </c>
      <c r="E1808">
        <f>'Trading Days'!C1808</f>
        <v>1377.949951171875</v>
      </c>
      <c r="F1808">
        <f>'Trading Days'!D1808</f>
        <v>-2.036828160908255E-2</v>
      </c>
    </row>
    <row r="1809" spans="1:6" x14ac:dyDescent="0.25">
      <c r="A1809" s="1">
        <f>'Trading Days'!A1809</f>
        <v>39155</v>
      </c>
      <c r="B1809">
        <f>'Trading Days'!B1809</f>
        <v>2628</v>
      </c>
      <c r="C1809">
        <f t="shared" si="76"/>
        <v>6906384</v>
      </c>
      <c r="D1809">
        <f t="shared" si="77"/>
        <v>18149977152</v>
      </c>
      <c r="E1809">
        <f>'Trading Days'!C1809</f>
        <v>1387.170043945312</v>
      </c>
      <c r="F1809">
        <f>'Trading Days'!D1809</f>
        <v>6.6911666607309961E-3</v>
      </c>
    </row>
    <row r="1810" spans="1:6" x14ac:dyDescent="0.25">
      <c r="A1810" s="1">
        <f>'Trading Days'!A1810</f>
        <v>39156</v>
      </c>
      <c r="B1810">
        <f>'Trading Days'!B1810</f>
        <v>2629</v>
      </c>
      <c r="C1810">
        <f t="shared" si="76"/>
        <v>6911641</v>
      </c>
      <c r="D1810">
        <f t="shared" si="77"/>
        <v>18170704189</v>
      </c>
      <c r="E1810">
        <f>'Trading Days'!C1810</f>
        <v>1392.280029296875</v>
      </c>
      <c r="F1810">
        <f>'Trading Days'!D1810</f>
        <v>3.6837483435192549E-3</v>
      </c>
    </row>
    <row r="1811" spans="1:6" x14ac:dyDescent="0.25">
      <c r="A1811" s="1">
        <f>'Trading Days'!A1811</f>
        <v>39157</v>
      </c>
      <c r="B1811">
        <f>'Trading Days'!B1811</f>
        <v>2630</v>
      </c>
      <c r="C1811">
        <f t="shared" si="76"/>
        <v>6916900</v>
      </c>
      <c r="D1811">
        <f t="shared" si="77"/>
        <v>18191447000</v>
      </c>
      <c r="E1811">
        <f>'Trading Days'!C1811</f>
        <v>1386.949951171875</v>
      </c>
      <c r="F1811">
        <f>'Trading Days'!D1811</f>
        <v>-3.8283089700652528E-3</v>
      </c>
    </row>
    <row r="1812" spans="1:6" x14ac:dyDescent="0.25">
      <c r="A1812" s="1">
        <f>'Trading Days'!A1812</f>
        <v>39160</v>
      </c>
      <c r="B1812">
        <f>'Trading Days'!B1812</f>
        <v>2633</v>
      </c>
      <c r="C1812">
        <f t="shared" si="76"/>
        <v>6932689</v>
      </c>
      <c r="D1812">
        <f t="shared" si="77"/>
        <v>18253770137</v>
      </c>
      <c r="E1812">
        <f>'Trading Days'!C1812</f>
        <v>1402.06005859375</v>
      </c>
      <c r="F1812">
        <f>'Trading Days'!D1812</f>
        <v>1.0894486429815281E-2</v>
      </c>
    </row>
    <row r="1813" spans="1:6" x14ac:dyDescent="0.25">
      <c r="A1813" s="1">
        <f>'Trading Days'!A1813</f>
        <v>39161</v>
      </c>
      <c r="B1813">
        <f>'Trading Days'!B1813</f>
        <v>2634</v>
      </c>
      <c r="C1813">
        <f t="shared" si="76"/>
        <v>6937956</v>
      </c>
      <c r="D1813">
        <f t="shared" si="77"/>
        <v>18274576104</v>
      </c>
      <c r="E1813">
        <f>'Trading Days'!C1813</f>
        <v>1410.93994140625</v>
      </c>
      <c r="F1813">
        <f>'Trading Days'!D1813</f>
        <v>6.333453947334089E-3</v>
      </c>
    </row>
    <row r="1814" spans="1:6" x14ac:dyDescent="0.25">
      <c r="A1814" s="1">
        <f>'Trading Days'!A1814</f>
        <v>39162</v>
      </c>
      <c r="B1814">
        <f>'Trading Days'!B1814</f>
        <v>2635</v>
      </c>
      <c r="C1814">
        <f t="shared" si="76"/>
        <v>6943225</v>
      </c>
      <c r="D1814">
        <f t="shared" si="77"/>
        <v>18295397875</v>
      </c>
      <c r="E1814">
        <f>'Trading Days'!C1814</f>
        <v>1435.0400390625</v>
      </c>
      <c r="F1814">
        <f>'Trading Days'!D1814</f>
        <v>1.7080881296924751E-2</v>
      </c>
    </row>
    <row r="1815" spans="1:6" x14ac:dyDescent="0.25">
      <c r="A1815" s="1">
        <f>'Trading Days'!A1815</f>
        <v>39163</v>
      </c>
      <c r="B1815">
        <f>'Trading Days'!B1815</f>
        <v>2636</v>
      </c>
      <c r="C1815">
        <f t="shared" si="76"/>
        <v>6948496</v>
      </c>
      <c r="D1815">
        <f t="shared" si="77"/>
        <v>18316235456</v>
      </c>
      <c r="E1815">
        <f>'Trading Days'!C1815</f>
        <v>1434.5400390625</v>
      </c>
      <c r="F1815">
        <f>'Trading Days'!D1815</f>
        <v>-3.484223341437831E-4</v>
      </c>
    </row>
    <row r="1816" spans="1:6" x14ac:dyDescent="0.25">
      <c r="A1816" s="1">
        <f>'Trading Days'!A1816</f>
        <v>39164</v>
      </c>
      <c r="B1816">
        <f>'Trading Days'!B1816</f>
        <v>2637</v>
      </c>
      <c r="C1816">
        <f t="shared" si="76"/>
        <v>6953769</v>
      </c>
      <c r="D1816">
        <f t="shared" si="77"/>
        <v>18337088853</v>
      </c>
      <c r="E1816">
        <f>'Trading Days'!C1816</f>
        <v>1436.109985351562</v>
      </c>
      <c r="F1816">
        <f>'Trading Days'!D1816</f>
        <v>1.0943900109530169E-3</v>
      </c>
    </row>
    <row r="1817" spans="1:6" x14ac:dyDescent="0.25">
      <c r="A1817" s="1">
        <f>'Trading Days'!A1817</f>
        <v>39167</v>
      </c>
      <c r="B1817">
        <f>'Trading Days'!B1817</f>
        <v>2640</v>
      </c>
      <c r="C1817">
        <f t="shared" si="76"/>
        <v>6969600</v>
      </c>
      <c r="D1817">
        <f t="shared" si="77"/>
        <v>18399744000</v>
      </c>
      <c r="E1817">
        <f>'Trading Days'!C1817</f>
        <v>1437.5</v>
      </c>
      <c r="F1817">
        <f>'Trading Days'!D1817</f>
        <v>9.6790264159163364E-4</v>
      </c>
    </row>
    <row r="1818" spans="1:6" x14ac:dyDescent="0.25">
      <c r="A1818" s="1">
        <f>'Trading Days'!A1818</f>
        <v>39168</v>
      </c>
      <c r="B1818">
        <f>'Trading Days'!B1818</f>
        <v>2641</v>
      </c>
      <c r="C1818">
        <f t="shared" si="76"/>
        <v>6974881</v>
      </c>
      <c r="D1818">
        <f t="shared" si="77"/>
        <v>18420660721</v>
      </c>
      <c r="E1818">
        <f>'Trading Days'!C1818</f>
        <v>1428.609985351562</v>
      </c>
      <c r="F1818">
        <f>'Trading Days'!D1818</f>
        <v>-6.1843580163046807E-3</v>
      </c>
    </row>
    <row r="1819" spans="1:6" x14ac:dyDescent="0.25">
      <c r="A1819" s="1">
        <f>'Trading Days'!A1819</f>
        <v>39169</v>
      </c>
      <c r="B1819">
        <f>'Trading Days'!B1819</f>
        <v>2642</v>
      </c>
      <c r="C1819">
        <f t="shared" si="76"/>
        <v>6980164</v>
      </c>
      <c r="D1819">
        <f t="shared" si="77"/>
        <v>18441593288</v>
      </c>
      <c r="E1819">
        <f>'Trading Days'!C1819</f>
        <v>1417.22998046875</v>
      </c>
      <c r="F1819">
        <f>'Trading Days'!D1819</f>
        <v>-7.9657884233614862E-3</v>
      </c>
    </row>
    <row r="1820" spans="1:6" x14ac:dyDescent="0.25">
      <c r="A1820" s="1">
        <f>'Trading Days'!A1820</f>
        <v>39170</v>
      </c>
      <c r="B1820">
        <f>'Trading Days'!B1820</f>
        <v>2643</v>
      </c>
      <c r="C1820">
        <f t="shared" si="76"/>
        <v>6985449</v>
      </c>
      <c r="D1820">
        <f t="shared" si="77"/>
        <v>18462541707</v>
      </c>
      <c r="E1820">
        <f>'Trading Days'!C1820</f>
        <v>1422.530029296875</v>
      </c>
      <c r="F1820">
        <f>'Trading Days'!D1820</f>
        <v>3.739723898849467E-3</v>
      </c>
    </row>
    <row r="1821" spans="1:6" x14ac:dyDescent="0.25">
      <c r="A1821" s="1">
        <f>'Trading Days'!A1821</f>
        <v>39171</v>
      </c>
      <c r="B1821">
        <f>'Trading Days'!B1821</f>
        <v>2644</v>
      </c>
      <c r="C1821">
        <f t="shared" si="76"/>
        <v>6990736</v>
      </c>
      <c r="D1821">
        <f t="shared" si="77"/>
        <v>18483505984</v>
      </c>
      <c r="E1821">
        <f>'Trading Days'!C1821</f>
        <v>1420.859985351562</v>
      </c>
      <c r="F1821">
        <f>'Trading Days'!D1821</f>
        <v>-1.173995564886843E-3</v>
      </c>
    </row>
    <row r="1822" spans="1:6" x14ac:dyDescent="0.25">
      <c r="A1822" s="1">
        <f>'Trading Days'!A1822</f>
        <v>39174</v>
      </c>
      <c r="B1822">
        <f>'Trading Days'!B1822</f>
        <v>2647</v>
      </c>
      <c r="C1822">
        <f t="shared" si="76"/>
        <v>7006609</v>
      </c>
      <c r="D1822">
        <f t="shared" si="77"/>
        <v>18546494023</v>
      </c>
      <c r="E1822">
        <f>'Trading Days'!C1822</f>
        <v>1424.550048828125</v>
      </c>
      <c r="F1822">
        <f>'Trading Days'!D1822</f>
        <v>2.5970634085032969E-3</v>
      </c>
    </row>
    <row r="1823" spans="1:6" x14ac:dyDescent="0.25">
      <c r="A1823" s="1">
        <f>'Trading Days'!A1823</f>
        <v>39175</v>
      </c>
      <c r="B1823">
        <f>'Trading Days'!B1823</f>
        <v>2648</v>
      </c>
      <c r="C1823">
        <f t="shared" si="76"/>
        <v>7011904</v>
      </c>
      <c r="D1823">
        <f t="shared" si="77"/>
        <v>18567521792</v>
      </c>
      <c r="E1823">
        <f>'Trading Days'!C1823</f>
        <v>1437.77001953125</v>
      </c>
      <c r="F1823">
        <f>'Trading Days'!D1823</f>
        <v>9.280102663995704E-3</v>
      </c>
    </row>
    <row r="1824" spans="1:6" x14ac:dyDescent="0.25">
      <c r="A1824" s="1">
        <f>'Trading Days'!A1824</f>
        <v>39176</v>
      </c>
      <c r="B1824">
        <f>'Trading Days'!B1824</f>
        <v>2649</v>
      </c>
      <c r="C1824">
        <f t="shared" si="76"/>
        <v>7017201</v>
      </c>
      <c r="D1824">
        <f t="shared" si="77"/>
        <v>18588565449</v>
      </c>
      <c r="E1824">
        <f>'Trading Days'!C1824</f>
        <v>1439.369995117188</v>
      </c>
      <c r="F1824">
        <f>'Trading Days'!D1824</f>
        <v>1.1128174632961669E-3</v>
      </c>
    </row>
    <row r="1825" spans="1:6" x14ac:dyDescent="0.25">
      <c r="A1825" s="1">
        <f>'Trading Days'!A1825</f>
        <v>39177</v>
      </c>
      <c r="B1825">
        <f>'Trading Days'!B1825</f>
        <v>2650</v>
      </c>
      <c r="C1825">
        <f t="shared" si="76"/>
        <v>7022500</v>
      </c>
      <c r="D1825">
        <f t="shared" si="77"/>
        <v>18609625000</v>
      </c>
      <c r="E1825">
        <f>'Trading Days'!C1825</f>
        <v>1443.760009765625</v>
      </c>
      <c r="F1825">
        <f>'Trading Days'!D1825</f>
        <v>3.0499556495755531E-3</v>
      </c>
    </row>
    <row r="1826" spans="1:6" x14ac:dyDescent="0.25">
      <c r="A1826" s="1">
        <f>'Trading Days'!A1826</f>
        <v>39181</v>
      </c>
      <c r="B1826">
        <f>'Trading Days'!B1826</f>
        <v>2654</v>
      </c>
      <c r="C1826">
        <f t="shared" si="76"/>
        <v>7043716</v>
      </c>
      <c r="D1826">
        <f t="shared" si="77"/>
        <v>18694022264</v>
      </c>
      <c r="E1826">
        <f>'Trading Days'!C1826</f>
        <v>1444.609985351562</v>
      </c>
      <c r="F1826">
        <f>'Trading Days'!D1826</f>
        <v>5.8872359684980502E-4</v>
      </c>
    </row>
    <row r="1827" spans="1:6" x14ac:dyDescent="0.25">
      <c r="A1827" s="1">
        <f>'Trading Days'!A1827</f>
        <v>39182</v>
      </c>
      <c r="B1827">
        <f>'Trading Days'!B1827</f>
        <v>2655</v>
      </c>
      <c r="C1827">
        <f t="shared" si="76"/>
        <v>7049025</v>
      </c>
      <c r="D1827">
        <f t="shared" si="77"/>
        <v>18715161375</v>
      </c>
      <c r="E1827">
        <f>'Trading Days'!C1827</f>
        <v>1448.390014648438</v>
      </c>
      <c r="F1827">
        <f>'Trading Days'!D1827</f>
        <v>2.6166434783130299E-3</v>
      </c>
    </row>
    <row r="1828" spans="1:6" x14ac:dyDescent="0.25">
      <c r="A1828" s="1">
        <f>'Trading Days'!A1828</f>
        <v>39183</v>
      </c>
      <c r="B1828">
        <f>'Trading Days'!B1828</f>
        <v>2656</v>
      </c>
      <c r="C1828">
        <f t="shared" si="76"/>
        <v>7054336</v>
      </c>
      <c r="D1828">
        <f t="shared" si="77"/>
        <v>18736316416</v>
      </c>
      <c r="E1828">
        <f>'Trading Days'!C1828</f>
        <v>1438.869995117188</v>
      </c>
      <c r="F1828">
        <f>'Trading Days'!D1828</f>
        <v>-6.5728287512122341E-3</v>
      </c>
    </row>
    <row r="1829" spans="1:6" x14ac:dyDescent="0.25">
      <c r="A1829" s="1">
        <f>'Trading Days'!A1829</f>
        <v>39184</v>
      </c>
      <c r="B1829">
        <f>'Trading Days'!B1829</f>
        <v>2657</v>
      </c>
      <c r="C1829">
        <f t="shared" si="76"/>
        <v>7059649</v>
      </c>
      <c r="D1829">
        <f t="shared" si="77"/>
        <v>18757487393</v>
      </c>
      <c r="E1829">
        <f>'Trading Days'!C1829</f>
        <v>1447.800048828125</v>
      </c>
      <c r="F1829">
        <f>'Trading Days'!D1829</f>
        <v>6.2062964279199218E-3</v>
      </c>
    </row>
    <row r="1830" spans="1:6" x14ac:dyDescent="0.25">
      <c r="A1830" s="1">
        <f>'Trading Days'!A1830</f>
        <v>39185</v>
      </c>
      <c r="B1830">
        <f>'Trading Days'!B1830</f>
        <v>2658</v>
      </c>
      <c r="C1830">
        <f t="shared" si="76"/>
        <v>7064964</v>
      </c>
      <c r="D1830">
        <f t="shared" si="77"/>
        <v>18778674312</v>
      </c>
      <c r="E1830">
        <f>'Trading Days'!C1830</f>
        <v>1452.849975585938</v>
      </c>
      <c r="F1830">
        <f>'Trading Days'!D1830</f>
        <v>3.4880001295072289E-3</v>
      </c>
    </row>
    <row r="1831" spans="1:6" x14ac:dyDescent="0.25">
      <c r="A1831" s="1">
        <f>'Trading Days'!A1831</f>
        <v>39188</v>
      </c>
      <c r="B1831">
        <f>'Trading Days'!B1831</f>
        <v>2661</v>
      </c>
      <c r="C1831">
        <f t="shared" si="76"/>
        <v>7080921</v>
      </c>
      <c r="D1831">
        <f t="shared" si="77"/>
        <v>18842330781</v>
      </c>
      <c r="E1831">
        <f>'Trading Days'!C1831</f>
        <v>1468.329956054688</v>
      </c>
      <c r="F1831">
        <f>'Trading Days'!D1831</f>
        <v>1.065490637634969E-2</v>
      </c>
    </row>
    <row r="1832" spans="1:6" x14ac:dyDescent="0.25">
      <c r="A1832" s="1">
        <f>'Trading Days'!A1832</f>
        <v>39189</v>
      </c>
      <c r="B1832">
        <f>'Trading Days'!B1832</f>
        <v>2662</v>
      </c>
      <c r="C1832">
        <f t="shared" si="76"/>
        <v>7086244</v>
      </c>
      <c r="D1832">
        <f t="shared" si="77"/>
        <v>18863581528</v>
      </c>
      <c r="E1832">
        <f>'Trading Days'!C1832</f>
        <v>1471.47998046875</v>
      </c>
      <c r="F1832">
        <f>'Trading Days'!D1832</f>
        <v>2.1453110052498392E-3</v>
      </c>
    </row>
    <row r="1833" spans="1:6" x14ac:dyDescent="0.25">
      <c r="A1833" s="1">
        <f>'Trading Days'!A1833</f>
        <v>39190</v>
      </c>
      <c r="B1833">
        <f>'Trading Days'!B1833</f>
        <v>2663</v>
      </c>
      <c r="C1833">
        <f t="shared" si="76"/>
        <v>7091569</v>
      </c>
      <c r="D1833">
        <f t="shared" si="77"/>
        <v>18884848247</v>
      </c>
      <c r="E1833">
        <f>'Trading Days'!C1833</f>
        <v>1472.5</v>
      </c>
      <c r="F1833">
        <f>'Trading Days'!D1833</f>
        <v>6.9319293825875761E-4</v>
      </c>
    </row>
    <row r="1834" spans="1:6" x14ac:dyDescent="0.25">
      <c r="A1834" s="1">
        <f>'Trading Days'!A1834</f>
        <v>39191</v>
      </c>
      <c r="B1834">
        <f>'Trading Days'!B1834</f>
        <v>2664</v>
      </c>
      <c r="C1834">
        <f t="shared" si="76"/>
        <v>7096896</v>
      </c>
      <c r="D1834">
        <f t="shared" si="77"/>
        <v>18906130944</v>
      </c>
      <c r="E1834">
        <f>'Trading Days'!C1834</f>
        <v>1470.72998046875</v>
      </c>
      <c r="F1834">
        <f>'Trading Days'!D1834</f>
        <v>-1.202050615449868E-3</v>
      </c>
    </row>
    <row r="1835" spans="1:6" x14ac:dyDescent="0.25">
      <c r="A1835" s="1">
        <f>'Trading Days'!A1835</f>
        <v>39192</v>
      </c>
      <c r="B1835">
        <f>'Trading Days'!B1835</f>
        <v>2665</v>
      </c>
      <c r="C1835">
        <f t="shared" si="76"/>
        <v>7102225</v>
      </c>
      <c r="D1835">
        <f t="shared" si="77"/>
        <v>18927429625</v>
      </c>
      <c r="E1835">
        <f>'Trading Days'!C1835</f>
        <v>1484.349975585938</v>
      </c>
      <c r="F1835">
        <f>'Trading Days'!D1835</f>
        <v>9.2607040708090338E-3</v>
      </c>
    </row>
    <row r="1836" spans="1:6" x14ac:dyDescent="0.25">
      <c r="A1836" s="1">
        <f>'Trading Days'!A1836</f>
        <v>39195</v>
      </c>
      <c r="B1836">
        <f>'Trading Days'!B1836</f>
        <v>2668</v>
      </c>
      <c r="C1836">
        <f t="shared" si="76"/>
        <v>7118224</v>
      </c>
      <c r="D1836">
        <f t="shared" si="77"/>
        <v>18991421632</v>
      </c>
      <c r="E1836">
        <f>'Trading Days'!C1836</f>
        <v>1480.930053710938</v>
      </c>
      <c r="F1836">
        <f>'Trading Days'!D1836</f>
        <v>-2.303986210293818E-3</v>
      </c>
    </row>
    <row r="1837" spans="1:6" x14ac:dyDescent="0.25">
      <c r="A1837" s="1">
        <f>'Trading Days'!A1837</f>
        <v>39196</v>
      </c>
      <c r="B1837">
        <f>'Trading Days'!B1837</f>
        <v>2669</v>
      </c>
      <c r="C1837">
        <f t="shared" si="76"/>
        <v>7123561</v>
      </c>
      <c r="D1837">
        <f t="shared" si="77"/>
        <v>19012784309</v>
      </c>
      <c r="E1837">
        <f>'Trading Days'!C1837</f>
        <v>1480.410034179688</v>
      </c>
      <c r="F1837">
        <f>'Trading Days'!D1837</f>
        <v>-3.5114388417389902E-4</v>
      </c>
    </row>
    <row r="1838" spans="1:6" x14ac:dyDescent="0.25">
      <c r="A1838" s="1">
        <f>'Trading Days'!A1838</f>
        <v>39197</v>
      </c>
      <c r="B1838">
        <f>'Trading Days'!B1838</f>
        <v>2670</v>
      </c>
      <c r="C1838">
        <f t="shared" si="76"/>
        <v>7128900</v>
      </c>
      <c r="D1838">
        <f t="shared" si="77"/>
        <v>19034163000</v>
      </c>
      <c r="E1838">
        <f>'Trading Days'!C1838</f>
        <v>1495.420043945312</v>
      </c>
      <c r="F1838">
        <f>'Trading Days'!D1838</f>
        <v>1.013908945432229E-2</v>
      </c>
    </row>
    <row r="1839" spans="1:6" x14ac:dyDescent="0.25">
      <c r="A1839" s="1">
        <f>'Trading Days'!A1839</f>
        <v>39198</v>
      </c>
      <c r="B1839">
        <f>'Trading Days'!B1839</f>
        <v>2671</v>
      </c>
      <c r="C1839">
        <f t="shared" si="76"/>
        <v>7134241</v>
      </c>
      <c r="D1839">
        <f t="shared" si="77"/>
        <v>19055557711</v>
      </c>
      <c r="E1839">
        <f>'Trading Days'!C1839</f>
        <v>1494.25</v>
      </c>
      <c r="F1839">
        <f>'Trading Days'!D1839</f>
        <v>-7.8241825769909124E-4</v>
      </c>
    </row>
    <row r="1840" spans="1:6" x14ac:dyDescent="0.25">
      <c r="A1840" s="1">
        <f>'Trading Days'!A1840</f>
        <v>39199</v>
      </c>
      <c r="B1840">
        <f>'Trading Days'!B1840</f>
        <v>2672</v>
      </c>
      <c r="C1840">
        <f t="shared" si="76"/>
        <v>7139584</v>
      </c>
      <c r="D1840">
        <f t="shared" si="77"/>
        <v>19076968448</v>
      </c>
      <c r="E1840">
        <f>'Trading Days'!C1840</f>
        <v>1494.069946289062</v>
      </c>
      <c r="F1840">
        <f>'Trading Days'!D1840</f>
        <v>-1.204977152002851E-4</v>
      </c>
    </row>
    <row r="1841" spans="1:6" x14ac:dyDescent="0.25">
      <c r="A1841" s="1">
        <f>'Trading Days'!A1841</f>
        <v>39202</v>
      </c>
      <c r="B1841">
        <f>'Trading Days'!B1841</f>
        <v>2675</v>
      </c>
      <c r="C1841">
        <f t="shared" si="76"/>
        <v>7155625</v>
      </c>
      <c r="D1841">
        <f t="shared" si="77"/>
        <v>19141296875</v>
      </c>
      <c r="E1841">
        <f>'Trading Days'!C1841</f>
        <v>1482.369995117188</v>
      </c>
      <c r="F1841">
        <f>'Trading Days'!D1841</f>
        <v>-7.8309259890637639E-3</v>
      </c>
    </row>
    <row r="1842" spans="1:6" x14ac:dyDescent="0.25">
      <c r="A1842" s="1">
        <f>'Trading Days'!A1842</f>
        <v>39203</v>
      </c>
      <c r="B1842">
        <f>'Trading Days'!B1842</f>
        <v>2676</v>
      </c>
      <c r="C1842">
        <f t="shared" si="76"/>
        <v>7160976</v>
      </c>
      <c r="D1842">
        <f t="shared" si="77"/>
        <v>19162771776</v>
      </c>
      <c r="E1842">
        <f>'Trading Days'!C1842</f>
        <v>1486.300048828125</v>
      </c>
      <c r="F1842">
        <f>'Trading Days'!D1842</f>
        <v>2.6511962086943619E-3</v>
      </c>
    </row>
    <row r="1843" spans="1:6" x14ac:dyDescent="0.25">
      <c r="A1843" s="1">
        <f>'Trading Days'!A1843</f>
        <v>39204</v>
      </c>
      <c r="B1843">
        <f>'Trading Days'!B1843</f>
        <v>2677</v>
      </c>
      <c r="C1843">
        <f t="shared" si="76"/>
        <v>7166329</v>
      </c>
      <c r="D1843">
        <f t="shared" si="77"/>
        <v>19184262733</v>
      </c>
      <c r="E1843">
        <f>'Trading Days'!C1843</f>
        <v>1495.920043945312</v>
      </c>
      <c r="F1843">
        <f>'Trading Days'!D1843</f>
        <v>6.4724448638564516E-3</v>
      </c>
    </row>
    <row r="1844" spans="1:6" x14ac:dyDescent="0.25">
      <c r="A1844" s="1">
        <f>'Trading Days'!A1844</f>
        <v>39205</v>
      </c>
      <c r="B1844">
        <f>'Trading Days'!B1844</f>
        <v>2678</v>
      </c>
      <c r="C1844">
        <f t="shared" si="76"/>
        <v>7171684</v>
      </c>
      <c r="D1844">
        <f t="shared" si="77"/>
        <v>19205769752</v>
      </c>
      <c r="E1844">
        <f>'Trading Days'!C1844</f>
        <v>1502.390014648438</v>
      </c>
      <c r="F1844">
        <f>'Trading Days'!D1844</f>
        <v>4.3250778872259144E-3</v>
      </c>
    </row>
    <row r="1845" spans="1:6" x14ac:dyDescent="0.25">
      <c r="A1845" s="1">
        <f>'Trading Days'!A1845</f>
        <v>39206</v>
      </c>
      <c r="B1845">
        <f>'Trading Days'!B1845</f>
        <v>2679</v>
      </c>
      <c r="C1845">
        <f t="shared" si="76"/>
        <v>7177041</v>
      </c>
      <c r="D1845">
        <f t="shared" si="77"/>
        <v>19227292839</v>
      </c>
      <c r="E1845">
        <f>'Trading Days'!C1845</f>
        <v>1505.619995117188</v>
      </c>
      <c r="F1845">
        <f>'Trading Days'!D1845</f>
        <v>2.1498947924689649E-3</v>
      </c>
    </row>
    <row r="1846" spans="1:6" x14ac:dyDescent="0.25">
      <c r="A1846" s="1">
        <f>'Trading Days'!A1846</f>
        <v>39209</v>
      </c>
      <c r="B1846">
        <f>'Trading Days'!B1846</f>
        <v>2682</v>
      </c>
      <c r="C1846">
        <f t="shared" si="76"/>
        <v>7193124</v>
      </c>
      <c r="D1846">
        <f t="shared" si="77"/>
        <v>19291958568</v>
      </c>
      <c r="E1846">
        <f>'Trading Days'!C1846</f>
        <v>1509.47998046875</v>
      </c>
      <c r="F1846">
        <f>'Trading Days'!D1846</f>
        <v>2.563718178610896E-3</v>
      </c>
    </row>
    <row r="1847" spans="1:6" x14ac:dyDescent="0.25">
      <c r="A1847" s="1">
        <f>'Trading Days'!A1847</f>
        <v>39210</v>
      </c>
      <c r="B1847">
        <f>'Trading Days'!B1847</f>
        <v>2683</v>
      </c>
      <c r="C1847">
        <f t="shared" si="76"/>
        <v>7198489</v>
      </c>
      <c r="D1847">
        <f t="shared" si="77"/>
        <v>19313545987</v>
      </c>
      <c r="E1847">
        <f>'Trading Days'!C1847</f>
        <v>1507.719970703125</v>
      </c>
      <c r="F1847">
        <f>'Trading Days'!D1847</f>
        <v>-1.165970922700432E-3</v>
      </c>
    </row>
    <row r="1848" spans="1:6" x14ac:dyDescent="0.25">
      <c r="A1848" s="1">
        <f>'Trading Days'!A1848</f>
        <v>39211</v>
      </c>
      <c r="B1848">
        <f>'Trading Days'!B1848</f>
        <v>2684</v>
      </c>
      <c r="C1848">
        <f t="shared" si="76"/>
        <v>7203856</v>
      </c>
      <c r="D1848">
        <f t="shared" si="77"/>
        <v>19335149504</v>
      </c>
      <c r="E1848">
        <f>'Trading Days'!C1848</f>
        <v>1512.579956054688</v>
      </c>
      <c r="F1848">
        <f>'Trading Days'!D1848</f>
        <v>3.223400529275056E-3</v>
      </c>
    </row>
    <row r="1849" spans="1:6" x14ac:dyDescent="0.25">
      <c r="A1849" s="1">
        <f>'Trading Days'!A1849</f>
        <v>39212</v>
      </c>
      <c r="B1849">
        <f>'Trading Days'!B1849</f>
        <v>2685</v>
      </c>
      <c r="C1849">
        <f t="shared" si="76"/>
        <v>7209225</v>
      </c>
      <c r="D1849">
        <f t="shared" si="77"/>
        <v>19356769125</v>
      </c>
      <c r="E1849">
        <f>'Trading Days'!C1849</f>
        <v>1491.469970703125</v>
      </c>
      <c r="F1849">
        <f>'Trading Days'!D1849</f>
        <v>-1.3956277330703809E-2</v>
      </c>
    </row>
    <row r="1850" spans="1:6" x14ac:dyDescent="0.25">
      <c r="A1850" s="1">
        <f>'Trading Days'!A1850</f>
        <v>39213</v>
      </c>
      <c r="B1850">
        <f>'Trading Days'!B1850</f>
        <v>2686</v>
      </c>
      <c r="C1850">
        <f t="shared" si="76"/>
        <v>7214596</v>
      </c>
      <c r="D1850">
        <f t="shared" si="77"/>
        <v>19378404856</v>
      </c>
      <c r="E1850">
        <f>'Trading Days'!C1850</f>
        <v>1505.849975585938</v>
      </c>
      <c r="F1850">
        <f>'Trading Days'!D1850</f>
        <v>9.6414980960251029E-3</v>
      </c>
    </row>
    <row r="1851" spans="1:6" x14ac:dyDescent="0.25">
      <c r="A1851" s="1">
        <f>'Trading Days'!A1851</f>
        <v>39216</v>
      </c>
      <c r="B1851">
        <f>'Trading Days'!B1851</f>
        <v>2689</v>
      </c>
      <c r="C1851">
        <f t="shared" si="76"/>
        <v>7230721</v>
      </c>
      <c r="D1851">
        <f t="shared" si="77"/>
        <v>19443408769</v>
      </c>
      <c r="E1851">
        <f>'Trading Days'!C1851</f>
        <v>1503.150024414062</v>
      </c>
      <c r="F1851">
        <f>'Trading Days'!D1851</f>
        <v>-1.792974875087006E-3</v>
      </c>
    </row>
    <row r="1852" spans="1:6" x14ac:dyDescent="0.25">
      <c r="A1852" s="1">
        <f>'Trading Days'!A1852</f>
        <v>39217</v>
      </c>
      <c r="B1852">
        <f>'Trading Days'!B1852</f>
        <v>2690</v>
      </c>
      <c r="C1852">
        <f t="shared" si="76"/>
        <v>7236100</v>
      </c>
      <c r="D1852">
        <f t="shared" si="77"/>
        <v>19465109000</v>
      </c>
      <c r="E1852">
        <f>'Trading Days'!C1852</f>
        <v>1501.18994140625</v>
      </c>
      <c r="F1852">
        <f>'Trading Days'!D1852</f>
        <v>-1.303983618385685E-3</v>
      </c>
    </row>
    <row r="1853" spans="1:6" x14ac:dyDescent="0.25">
      <c r="A1853" s="1">
        <f>'Trading Days'!A1853</f>
        <v>39218</v>
      </c>
      <c r="B1853">
        <f>'Trading Days'!B1853</f>
        <v>2691</v>
      </c>
      <c r="C1853">
        <f t="shared" si="76"/>
        <v>7241481</v>
      </c>
      <c r="D1853">
        <f t="shared" si="77"/>
        <v>19486825371</v>
      </c>
      <c r="E1853">
        <f>'Trading Days'!C1853</f>
        <v>1514.140014648438</v>
      </c>
      <c r="F1853">
        <f>'Trading Days'!D1853</f>
        <v>8.6265387776691682E-3</v>
      </c>
    </row>
    <row r="1854" spans="1:6" x14ac:dyDescent="0.25">
      <c r="A1854" s="1">
        <f>'Trading Days'!A1854</f>
        <v>39219</v>
      </c>
      <c r="B1854">
        <f>'Trading Days'!B1854</f>
        <v>2692</v>
      </c>
      <c r="C1854">
        <f t="shared" si="76"/>
        <v>7246864</v>
      </c>
      <c r="D1854">
        <f t="shared" si="77"/>
        <v>19508557888</v>
      </c>
      <c r="E1854">
        <f>'Trading Days'!C1854</f>
        <v>1512.75</v>
      </c>
      <c r="F1854">
        <f>'Trading Days'!D1854</f>
        <v>-9.1802253093531405E-4</v>
      </c>
    </row>
    <row r="1855" spans="1:6" x14ac:dyDescent="0.25">
      <c r="A1855" s="1">
        <f>'Trading Days'!A1855</f>
        <v>39220</v>
      </c>
      <c r="B1855">
        <f>'Trading Days'!B1855</f>
        <v>2693</v>
      </c>
      <c r="C1855">
        <f t="shared" si="76"/>
        <v>7252249</v>
      </c>
      <c r="D1855">
        <f t="shared" si="77"/>
        <v>19530306557</v>
      </c>
      <c r="E1855">
        <f>'Trading Days'!C1855</f>
        <v>1522.75</v>
      </c>
      <c r="F1855">
        <f>'Trading Days'!D1855</f>
        <v>6.6104776070070592E-3</v>
      </c>
    </row>
    <row r="1856" spans="1:6" x14ac:dyDescent="0.25">
      <c r="A1856" s="1">
        <f>'Trading Days'!A1856</f>
        <v>39223</v>
      </c>
      <c r="B1856">
        <f>'Trading Days'!B1856</f>
        <v>2696</v>
      </c>
      <c r="C1856">
        <f t="shared" si="76"/>
        <v>7268416</v>
      </c>
      <c r="D1856">
        <f t="shared" si="77"/>
        <v>19595649536</v>
      </c>
      <c r="E1856">
        <f>'Trading Days'!C1856</f>
        <v>1525.099975585938</v>
      </c>
      <c r="F1856">
        <f>'Trading Days'!D1856</f>
        <v>1.54324451547394E-3</v>
      </c>
    </row>
    <row r="1857" spans="1:6" x14ac:dyDescent="0.25">
      <c r="A1857" s="1">
        <f>'Trading Days'!A1857</f>
        <v>39224</v>
      </c>
      <c r="B1857">
        <f>'Trading Days'!B1857</f>
        <v>2697</v>
      </c>
      <c r="C1857">
        <f t="shared" si="76"/>
        <v>7273809</v>
      </c>
      <c r="D1857">
        <f t="shared" si="77"/>
        <v>19617462873</v>
      </c>
      <c r="E1857">
        <f>'Trading Days'!C1857</f>
        <v>1524.119995117188</v>
      </c>
      <c r="F1857">
        <f>'Trading Days'!D1857</f>
        <v>-6.425680181219029E-4</v>
      </c>
    </row>
    <row r="1858" spans="1:6" x14ac:dyDescent="0.25">
      <c r="A1858" s="1">
        <f>'Trading Days'!A1858</f>
        <v>39225</v>
      </c>
      <c r="B1858">
        <f>'Trading Days'!B1858</f>
        <v>2698</v>
      </c>
      <c r="C1858">
        <f t="shared" ref="C1858:C1921" si="78">B1858^2</f>
        <v>7279204</v>
      </c>
      <c r="D1858">
        <f t="shared" ref="D1858:D1921" si="79">B1858^3</f>
        <v>19639292392</v>
      </c>
      <c r="E1858">
        <f>'Trading Days'!C1858</f>
        <v>1522.280029296875</v>
      </c>
      <c r="F1858">
        <f>'Trading Days'!D1858</f>
        <v>-1.207231600010239E-3</v>
      </c>
    </row>
    <row r="1859" spans="1:6" x14ac:dyDescent="0.25">
      <c r="A1859" s="1">
        <f>'Trading Days'!A1859</f>
        <v>39226</v>
      </c>
      <c r="B1859">
        <f>'Trading Days'!B1859</f>
        <v>2699</v>
      </c>
      <c r="C1859">
        <f t="shared" si="78"/>
        <v>7284601</v>
      </c>
      <c r="D1859">
        <f t="shared" si="79"/>
        <v>19661138099</v>
      </c>
      <c r="E1859">
        <f>'Trading Days'!C1859</f>
        <v>1507.510009765625</v>
      </c>
      <c r="F1859">
        <f>'Trading Days'!D1859</f>
        <v>-9.7025640795354029E-3</v>
      </c>
    </row>
    <row r="1860" spans="1:6" x14ac:dyDescent="0.25">
      <c r="A1860" s="1">
        <f>'Trading Days'!A1860</f>
        <v>39227</v>
      </c>
      <c r="B1860">
        <f>'Trading Days'!B1860</f>
        <v>2700</v>
      </c>
      <c r="C1860">
        <f t="shared" si="78"/>
        <v>7290000</v>
      </c>
      <c r="D1860">
        <f t="shared" si="79"/>
        <v>19683000000</v>
      </c>
      <c r="E1860">
        <f>'Trading Days'!C1860</f>
        <v>1515.72998046875</v>
      </c>
      <c r="F1860">
        <f>'Trading Days'!D1860</f>
        <v>5.4526806786530102E-3</v>
      </c>
    </row>
    <row r="1861" spans="1:6" x14ac:dyDescent="0.25">
      <c r="A1861" s="1">
        <f>'Trading Days'!A1861</f>
        <v>39231</v>
      </c>
      <c r="B1861">
        <f>'Trading Days'!B1861</f>
        <v>2704</v>
      </c>
      <c r="C1861">
        <f t="shared" si="78"/>
        <v>7311616</v>
      </c>
      <c r="D1861">
        <f t="shared" si="79"/>
        <v>19770609664</v>
      </c>
      <c r="E1861">
        <f>'Trading Days'!C1861</f>
        <v>1518.109985351562</v>
      </c>
      <c r="F1861">
        <f>'Trading Days'!D1861</f>
        <v>1.570203739109211E-3</v>
      </c>
    </row>
    <row r="1862" spans="1:6" x14ac:dyDescent="0.25">
      <c r="A1862" s="1">
        <f>'Trading Days'!A1862</f>
        <v>39232</v>
      </c>
      <c r="B1862">
        <f>'Trading Days'!B1862</f>
        <v>2705</v>
      </c>
      <c r="C1862">
        <f t="shared" si="78"/>
        <v>7317025</v>
      </c>
      <c r="D1862">
        <f t="shared" si="79"/>
        <v>19792552625</v>
      </c>
      <c r="E1862">
        <f>'Trading Days'!C1862</f>
        <v>1530.22998046875</v>
      </c>
      <c r="F1862">
        <f>'Trading Days'!D1862</f>
        <v>7.9836080614286153E-3</v>
      </c>
    </row>
    <row r="1863" spans="1:6" x14ac:dyDescent="0.25">
      <c r="A1863" s="1">
        <f>'Trading Days'!A1863</f>
        <v>39233</v>
      </c>
      <c r="B1863">
        <f>'Trading Days'!B1863</f>
        <v>2706</v>
      </c>
      <c r="C1863">
        <f t="shared" si="78"/>
        <v>7322436</v>
      </c>
      <c r="D1863">
        <f t="shared" si="79"/>
        <v>19814511816</v>
      </c>
      <c r="E1863">
        <f>'Trading Days'!C1863</f>
        <v>1530.619995117188</v>
      </c>
      <c r="F1863">
        <f>'Trading Days'!D1863</f>
        <v>2.5487322390493888E-4</v>
      </c>
    </row>
    <row r="1864" spans="1:6" x14ac:dyDescent="0.25">
      <c r="A1864" s="1">
        <f>'Trading Days'!A1864</f>
        <v>39234</v>
      </c>
      <c r="B1864">
        <f>'Trading Days'!B1864</f>
        <v>2707</v>
      </c>
      <c r="C1864">
        <f t="shared" si="78"/>
        <v>7327849</v>
      </c>
      <c r="D1864">
        <f t="shared" si="79"/>
        <v>19836487243</v>
      </c>
      <c r="E1864">
        <f>'Trading Days'!C1864</f>
        <v>1536.339965820312</v>
      </c>
      <c r="F1864">
        <f>'Trading Days'!D1864</f>
        <v>3.7370286036844109E-3</v>
      </c>
    </row>
    <row r="1865" spans="1:6" x14ac:dyDescent="0.25">
      <c r="A1865" s="1">
        <f>'Trading Days'!A1865</f>
        <v>39237</v>
      </c>
      <c r="B1865">
        <f>'Trading Days'!B1865</f>
        <v>2710</v>
      </c>
      <c r="C1865">
        <f t="shared" si="78"/>
        <v>7344100</v>
      </c>
      <c r="D1865">
        <f t="shared" si="79"/>
        <v>19902511000</v>
      </c>
      <c r="E1865">
        <f>'Trading Days'!C1865</f>
        <v>1539.180053710938</v>
      </c>
      <c r="F1865">
        <f>'Trading Days'!D1865</f>
        <v>1.8486063982001699E-3</v>
      </c>
    </row>
    <row r="1866" spans="1:6" x14ac:dyDescent="0.25">
      <c r="A1866" s="1">
        <f>'Trading Days'!A1866</f>
        <v>39238</v>
      </c>
      <c r="B1866">
        <f>'Trading Days'!B1866</f>
        <v>2711</v>
      </c>
      <c r="C1866">
        <f t="shared" si="78"/>
        <v>7349521</v>
      </c>
      <c r="D1866">
        <f t="shared" si="79"/>
        <v>19924551431</v>
      </c>
      <c r="E1866">
        <f>'Trading Days'!C1866</f>
        <v>1530.949951171875</v>
      </c>
      <c r="F1866">
        <f>'Trading Days'!D1866</f>
        <v>-5.3470693823118856E-3</v>
      </c>
    </row>
    <row r="1867" spans="1:6" x14ac:dyDescent="0.25">
      <c r="A1867" s="1">
        <f>'Trading Days'!A1867</f>
        <v>39239</v>
      </c>
      <c r="B1867">
        <f>'Trading Days'!B1867</f>
        <v>2712</v>
      </c>
      <c r="C1867">
        <f t="shared" si="78"/>
        <v>7354944</v>
      </c>
      <c r="D1867">
        <f t="shared" si="79"/>
        <v>19946608128</v>
      </c>
      <c r="E1867">
        <f>'Trading Days'!C1867</f>
        <v>1517.380004882812</v>
      </c>
      <c r="F1867">
        <f>'Trading Days'!D1867</f>
        <v>-8.8637425924183999E-3</v>
      </c>
    </row>
    <row r="1868" spans="1:6" x14ac:dyDescent="0.25">
      <c r="A1868" s="1">
        <f>'Trading Days'!A1868</f>
        <v>39240</v>
      </c>
      <c r="B1868">
        <f>'Trading Days'!B1868</f>
        <v>2713</v>
      </c>
      <c r="C1868">
        <f t="shared" si="78"/>
        <v>7360369</v>
      </c>
      <c r="D1868">
        <f t="shared" si="79"/>
        <v>19968681097</v>
      </c>
      <c r="E1868">
        <f>'Trading Days'!C1868</f>
        <v>1490.719970703125</v>
      </c>
      <c r="F1868">
        <f>'Trading Days'!D1868</f>
        <v>-1.756978086827099E-2</v>
      </c>
    </row>
    <row r="1869" spans="1:6" x14ac:dyDescent="0.25">
      <c r="A1869" s="1">
        <f>'Trading Days'!A1869</f>
        <v>39241</v>
      </c>
      <c r="B1869">
        <f>'Trading Days'!B1869</f>
        <v>2714</v>
      </c>
      <c r="C1869">
        <f t="shared" si="78"/>
        <v>7365796</v>
      </c>
      <c r="D1869">
        <f t="shared" si="79"/>
        <v>19990770344</v>
      </c>
      <c r="E1869">
        <f>'Trading Days'!C1869</f>
        <v>1507.670043945312</v>
      </c>
      <c r="F1869">
        <f>'Trading Days'!D1869</f>
        <v>1.137039388705063E-2</v>
      </c>
    </row>
    <row r="1870" spans="1:6" x14ac:dyDescent="0.25">
      <c r="A1870" s="1">
        <f>'Trading Days'!A1870</f>
        <v>39244</v>
      </c>
      <c r="B1870">
        <f>'Trading Days'!B1870</f>
        <v>2717</v>
      </c>
      <c r="C1870">
        <f t="shared" si="78"/>
        <v>7382089</v>
      </c>
      <c r="D1870">
        <f t="shared" si="79"/>
        <v>20057135813</v>
      </c>
      <c r="E1870">
        <f>'Trading Days'!C1870</f>
        <v>1509.119995117188</v>
      </c>
      <c r="F1870">
        <f>'Trading Days'!D1870</f>
        <v>9.617165093243063E-4</v>
      </c>
    </row>
    <row r="1871" spans="1:6" x14ac:dyDescent="0.25">
      <c r="A1871" s="1">
        <f>'Trading Days'!A1871</f>
        <v>39245</v>
      </c>
      <c r="B1871">
        <f>'Trading Days'!B1871</f>
        <v>2718</v>
      </c>
      <c r="C1871">
        <f t="shared" si="78"/>
        <v>7387524</v>
      </c>
      <c r="D1871">
        <f t="shared" si="79"/>
        <v>20079290232</v>
      </c>
      <c r="E1871">
        <f>'Trading Days'!C1871</f>
        <v>1493</v>
      </c>
      <c r="F1871">
        <f>'Trading Days'!D1871</f>
        <v>-1.068171859715916E-2</v>
      </c>
    </row>
    <row r="1872" spans="1:6" x14ac:dyDescent="0.25">
      <c r="A1872" s="1">
        <f>'Trading Days'!A1872</f>
        <v>39246</v>
      </c>
      <c r="B1872">
        <f>'Trading Days'!B1872</f>
        <v>2719</v>
      </c>
      <c r="C1872">
        <f t="shared" si="78"/>
        <v>7392961</v>
      </c>
      <c r="D1872">
        <f t="shared" si="79"/>
        <v>20101460959</v>
      </c>
      <c r="E1872">
        <f>'Trading Days'!C1872</f>
        <v>1515.670043945312</v>
      </c>
      <c r="F1872">
        <f>'Trading Days'!D1872</f>
        <v>1.518422233443539E-2</v>
      </c>
    </row>
    <row r="1873" spans="1:6" x14ac:dyDescent="0.25">
      <c r="A1873" s="1">
        <f>'Trading Days'!A1873</f>
        <v>39247</v>
      </c>
      <c r="B1873">
        <f>'Trading Days'!B1873</f>
        <v>2720</v>
      </c>
      <c r="C1873">
        <f t="shared" si="78"/>
        <v>7398400</v>
      </c>
      <c r="D1873">
        <f t="shared" si="79"/>
        <v>20123648000</v>
      </c>
      <c r="E1873">
        <f>'Trading Days'!C1873</f>
        <v>1522.969970703125</v>
      </c>
      <c r="F1873">
        <f>'Trading Days'!D1873</f>
        <v>4.816303381447895E-3</v>
      </c>
    </row>
    <row r="1874" spans="1:6" x14ac:dyDescent="0.25">
      <c r="A1874" s="1">
        <f>'Trading Days'!A1874</f>
        <v>39248</v>
      </c>
      <c r="B1874">
        <f>'Trading Days'!B1874</f>
        <v>2721</v>
      </c>
      <c r="C1874">
        <f t="shared" si="78"/>
        <v>7403841</v>
      </c>
      <c r="D1874">
        <f t="shared" si="79"/>
        <v>20145851361</v>
      </c>
      <c r="E1874">
        <f>'Trading Days'!C1874</f>
        <v>1532.910034179688</v>
      </c>
      <c r="F1874">
        <f>'Trading Days'!D1874</f>
        <v>6.5267626202596407E-3</v>
      </c>
    </row>
    <row r="1875" spans="1:6" x14ac:dyDescent="0.25">
      <c r="A1875" s="1">
        <f>'Trading Days'!A1875</f>
        <v>39251</v>
      </c>
      <c r="B1875">
        <f>'Trading Days'!B1875</f>
        <v>2724</v>
      </c>
      <c r="C1875">
        <f t="shared" si="78"/>
        <v>7420176</v>
      </c>
      <c r="D1875">
        <f t="shared" si="79"/>
        <v>20212559424</v>
      </c>
      <c r="E1875">
        <f>'Trading Days'!C1875</f>
        <v>1531.050048828125</v>
      </c>
      <c r="F1875">
        <f>'Trading Days'!D1875</f>
        <v>-1.213368893209887E-3</v>
      </c>
    </row>
    <row r="1876" spans="1:6" x14ac:dyDescent="0.25">
      <c r="A1876" s="1">
        <f>'Trading Days'!A1876</f>
        <v>39252</v>
      </c>
      <c r="B1876">
        <f>'Trading Days'!B1876</f>
        <v>2725</v>
      </c>
      <c r="C1876">
        <f t="shared" si="78"/>
        <v>7425625</v>
      </c>
      <c r="D1876">
        <f t="shared" si="79"/>
        <v>20234828125</v>
      </c>
      <c r="E1876">
        <f>'Trading Days'!C1876</f>
        <v>1533.699951171875</v>
      </c>
      <c r="F1876">
        <f>'Trading Days'!D1876</f>
        <v>1.7307744745367339E-3</v>
      </c>
    </row>
    <row r="1877" spans="1:6" x14ac:dyDescent="0.25">
      <c r="A1877" s="1">
        <f>'Trading Days'!A1877</f>
        <v>39253</v>
      </c>
      <c r="B1877">
        <f>'Trading Days'!B1877</f>
        <v>2726</v>
      </c>
      <c r="C1877">
        <f t="shared" si="78"/>
        <v>7431076</v>
      </c>
      <c r="D1877">
        <f t="shared" si="79"/>
        <v>20257113176</v>
      </c>
      <c r="E1877">
        <f>'Trading Days'!C1877</f>
        <v>1512.839965820312</v>
      </c>
      <c r="F1877">
        <f>'Trading Days'!D1877</f>
        <v>-1.360108627220347E-2</v>
      </c>
    </row>
    <row r="1878" spans="1:6" x14ac:dyDescent="0.25">
      <c r="A1878" s="1">
        <f>'Trading Days'!A1878</f>
        <v>39254</v>
      </c>
      <c r="B1878">
        <f>'Trading Days'!B1878</f>
        <v>2727</v>
      </c>
      <c r="C1878">
        <f t="shared" si="78"/>
        <v>7436529</v>
      </c>
      <c r="D1878">
        <f t="shared" si="79"/>
        <v>20279414583</v>
      </c>
      <c r="E1878">
        <f>'Trading Days'!C1878</f>
        <v>1522.18994140625</v>
      </c>
      <c r="F1878">
        <f>'Trading Days'!D1878</f>
        <v>6.1804128640057243E-3</v>
      </c>
    </row>
    <row r="1879" spans="1:6" x14ac:dyDescent="0.25">
      <c r="A1879" s="1">
        <f>'Trading Days'!A1879</f>
        <v>39255</v>
      </c>
      <c r="B1879">
        <f>'Trading Days'!B1879</f>
        <v>2728</v>
      </c>
      <c r="C1879">
        <f t="shared" si="78"/>
        <v>7441984</v>
      </c>
      <c r="D1879">
        <f t="shared" si="79"/>
        <v>20301732352</v>
      </c>
      <c r="E1879">
        <f>'Trading Days'!C1879</f>
        <v>1502.56005859375</v>
      </c>
      <c r="F1879">
        <f>'Trading Days'!D1879</f>
        <v>-1.2895816927002699E-2</v>
      </c>
    </row>
    <row r="1880" spans="1:6" x14ac:dyDescent="0.25">
      <c r="A1880" s="1">
        <f>'Trading Days'!A1880</f>
        <v>39258</v>
      </c>
      <c r="B1880">
        <f>'Trading Days'!B1880</f>
        <v>2731</v>
      </c>
      <c r="C1880">
        <f t="shared" si="78"/>
        <v>7458361</v>
      </c>
      <c r="D1880">
        <f t="shared" si="79"/>
        <v>20368783891</v>
      </c>
      <c r="E1880">
        <f>'Trading Days'!C1880</f>
        <v>1497.739990234375</v>
      </c>
      <c r="F1880">
        <f>'Trading Days'!D1880</f>
        <v>-3.207903958185931E-3</v>
      </c>
    </row>
    <row r="1881" spans="1:6" x14ac:dyDescent="0.25">
      <c r="A1881" s="1">
        <f>'Trading Days'!A1881</f>
        <v>39259</v>
      </c>
      <c r="B1881">
        <f>'Trading Days'!B1881</f>
        <v>2732</v>
      </c>
      <c r="C1881">
        <f t="shared" si="78"/>
        <v>7463824</v>
      </c>
      <c r="D1881">
        <f t="shared" si="79"/>
        <v>20391167168</v>
      </c>
      <c r="E1881">
        <f>'Trading Days'!C1881</f>
        <v>1492.890014648438</v>
      </c>
      <c r="F1881">
        <f>'Trading Days'!D1881</f>
        <v>-3.2381959602868489E-3</v>
      </c>
    </row>
    <row r="1882" spans="1:6" x14ac:dyDescent="0.25">
      <c r="A1882" s="1">
        <f>'Trading Days'!A1882</f>
        <v>39260</v>
      </c>
      <c r="B1882">
        <f>'Trading Days'!B1882</f>
        <v>2733</v>
      </c>
      <c r="C1882">
        <f t="shared" si="78"/>
        <v>7469289</v>
      </c>
      <c r="D1882">
        <f t="shared" si="79"/>
        <v>20413566837</v>
      </c>
      <c r="E1882">
        <f>'Trading Days'!C1882</f>
        <v>1506.339965820312</v>
      </c>
      <c r="F1882">
        <f>'Trading Days'!D1882</f>
        <v>9.0093382900959806E-3</v>
      </c>
    </row>
    <row r="1883" spans="1:6" x14ac:dyDescent="0.25">
      <c r="A1883" s="1">
        <f>'Trading Days'!A1883</f>
        <v>39261</v>
      </c>
      <c r="B1883">
        <f>'Trading Days'!B1883</f>
        <v>2734</v>
      </c>
      <c r="C1883">
        <f t="shared" si="78"/>
        <v>7474756</v>
      </c>
      <c r="D1883">
        <f t="shared" si="79"/>
        <v>20435982904</v>
      </c>
      <c r="E1883">
        <f>'Trading Days'!C1883</f>
        <v>1505.7099609375</v>
      </c>
      <c r="F1883">
        <f>'Trading Days'!D1883</f>
        <v>-4.1823552259601099E-4</v>
      </c>
    </row>
    <row r="1884" spans="1:6" x14ac:dyDescent="0.25">
      <c r="A1884" s="1">
        <f>'Trading Days'!A1884</f>
        <v>39262</v>
      </c>
      <c r="B1884">
        <f>'Trading Days'!B1884</f>
        <v>2735</v>
      </c>
      <c r="C1884">
        <f t="shared" si="78"/>
        <v>7480225</v>
      </c>
      <c r="D1884">
        <f t="shared" si="79"/>
        <v>20458415375</v>
      </c>
      <c r="E1884">
        <f>'Trading Days'!C1884</f>
        <v>1503.349975585938</v>
      </c>
      <c r="F1884">
        <f>'Trading Days'!D1884</f>
        <v>-1.567357202108544E-3</v>
      </c>
    </row>
    <row r="1885" spans="1:6" x14ac:dyDescent="0.25">
      <c r="A1885" s="1">
        <f>'Trading Days'!A1885</f>
        <v>39265</v>
      </c>
      <c r="B1885">
        <f>'Trading Days'!B1885</f>
        <v>2738</v>
      </c>
      <c r="C1885">
        <f t="shared" si="78"/>
        <v>7496644</v>
      </c>
      <c r="D1885">
        <f t="shared" si="79"/>
        <v>20525811272</v>
      </c>
      <c r="E1885">
        <f>'Trading Days'!C1885</f>
        <v>1519.430053710938</v>
      </c>
      <c r="F1885">
        <f>'Trading Days'!D1885</f>
        <v>1.069616415747277E-2</v>
      </c>
    </row>
    <row r="1886" spans="1:6" x14ac:dyDescent="0.25">
      <c r="A1886" s="1">
        <f>'Trading Days'!A1886</f>
        <v>39266</v>
      </c>
      <c r="B1886">
        <f>'Trading Days'!B1886</f>
        <v>2739</v>
      </c>
      <c r="C1886">
        <f t="shared" si="78"/>
        <v>7502121</v>
      </c>
      <c r="D1886">
        <f t="shared" si="79"/>
        <v>20548309419</v>
      </c>
      <c r="E1886">
        <f>'Trading Days'!C1886</f>
        <v>1524.869995117188</v>
      </c>
      <c r="F1886">
        <f>'Trading Days'!D1886</f>
        <v>3.580251287621961E-3</v>
      </c>
    </row>
    <row r="1887" spans="1:6" x14ac:dyDescent="0.25">
      <c r="A1887" s="1">
        <f>'Trading Days'!A1887</f>
        <v>39268</v>
      </c>
      <c r="B1887">
        <f>'Trading Days'!B1887</f>
        <v>2741</v>
      </c>
      <c r="C1887">
        <f t="shared" si="78"/>
        <v>7513081</v>
      </c>
      <c r="D1887">
        <f t="shared" si="79"/>
        <v>20593355021</v>
      </c>
      <c r="E1887">
        <f>'Trading Days'!C1887</f>
        <v>1525.400024414062</v>
      </c>
      <c r="F1887">
        <f>'Trading Days'!D1887</f>
        <v>3.4758982639271352E-4</v>
      </c>
    </row>
    <row r="1888" spans="1:6" x14ac:dyDescent="0.25">
      <c r="A1888" s="1">
        <f>'Trading Days'!A1888</f>
        <v>39269</v>
      </c>
      <c r="B1888">
        <f>'Trading Days'!B1888</f>
        <v>2742</v>
      </c>
      <c r="C1888">
        <f t="shared" si="78"/>
        <v>7518564</v>
      </c>
      <c r="D1888">
        <f t="shared" si="79"/>
        <v>20615902488</v>
      </c>
      <c r="E1888">
        <f>'Trading Days'!C1888</f>
        <v>1530.43994140625</v>
      </c>
      <c r="F1888">
        <f>'Trading Days'!D1888</f>
        <v>3.3039969263957141E-3</v>
      </c>
    </row>
    <row r="1889" spans="1:6" x14ac:dyDescent="0.25">
      <c r="A1889" s="1">
        <f>'Trading Days'!A1889</f>
        <v>39272</v>
      </c>
      <c r="B1889">
        <f>'Trading Days'!B1889</f>
        <v>2745</v>
      </c>
      <c r="C1889">
        <f t="shared" si="78"/>
        <v>7535025</v>
      </c>
      <c r="D1889">
        <f t="shared" si="79"/>
        <v>20683643625</v>
      </c>
      <c r="E1889">
        <f>'Trading Days'!C1889</f>
        <v>1531.849975585938</v>
      </c>
      <c r="F1889">
        <f>'Trading Days'!D1889</f>
        <v>9.213260458900141E-4</v>
      </c>
    </row>
    <row r="1890" spans="1:6" x14ac:dyDescent="0.25">
      <c r="A1890" s="1">
        <f>'Trading Days'!A1890</f>
        <v>39273</v>
      </c>
      <c r="B1890">
        <f>'Trading Days'!B1890</f>
        <v>2746</v>
      </c>
      <c r="C1890">
        <f t="shared" si="78"/>
        <v>7540516</v>
      </c>
      <c r="D1890">
        <f t="shared" si="79"/>
        <v>20706256936</v>
      </c>
      <c r="E1890">
        <f>'Trading Days'!C1890</f>
        <v>1510.119995117188</v>
      </c>
      <c r="F1890">
        <f>'Trading Days'!D1890</f>
        <v>-1.4185449499020449E-2</v>
      </c>
    </row>
    <row r="1891" spans="1:6" x14ac:dyDescent="0.25">
      <c r="A1891" s="1">
        <f>'Trading Days'!A1891</f>
        <v>39274</v>
      </c>
      <c r="B1891">
        <f>'Trading Days'!B1891</f>
        <v>2747</v>
      </c>
      <c r="C1891">
        <f t="shared" si="78"/>
        <v>7546009</v>
      </c>
      <c r="D1891">
        <f t="shared" si="79"/>
        <v>20728886723</v>
      </c>
      <c r="E1891">
        <f>'Trading Days'!C1891</f>
        <v>1518.760009765625</v>
      </c>
      <c r="F1891">
        <f>'Trading Days'!D1891</f>
        <v>5.7214093425512758E-3</v>
      </c>
    </row>
    <row r="1892" spans="1:6" x14ac:dyDescent="0.25">
      <c r="A1892" s="1">
        <f>'Trading Days'!A1892</f>
        <v>39275</v>
      </c>
      <c r="B1892">
        <f>'Trading Days'!B1892</f>
        <v>2748</v>
      </c>
      <c r="C1892">
        <f t="shared" si="78"/>
        <v>7551504</v>
      </c>
      <c r="D1892">
        <f t="shared" si="79"/>
        <v>20751532992</v>
      </c>
      <c r="E1892">
        <f>'Trading Days'!C1892</f>
        <v>1547.699951171875</v>
      </c>
      <c r="F1892">
        <f>'Trading Days'!D1892</f>
        <v>1.9054979865262611E-2</v>
      </c>
    </row>
    <row r="1893" spans="1:6" x14ac:dyDescent="0.25">
      <c r="A1893" s="1">
        <f>'Trading Days'!A1893</f>
        <v>39276</v>
      </c>
      <c r="B1893">
        <f>'Trading Days'!B1893</f>
        <v>2749</v>
      </c>
      <c r="C1893">
        <f t="shared" si="78"/>
        <v>7557001</v>
      </c>
      <c r="D1893">
        <f t="shared" si="79"/>
        <v>20774195749</v>
      </c>
      <c r="E1893">
        <f>'Trading Days'!C1893</f>
        <v>1552.5</v>
      </c>
      <c r="F1893">
        <f>'Trading Days'!D1893</f>
        <v>3.1014078823810021E-3</v>
      </c>
    </row>
    <row r="1894" spans="1:6" x14ac:dyDescent="0.25">
      <c r="A1894" s="1">
        <f>'Trading Days'!A1894</f>
        <v>39279</v>
      </c>
      <c r="B1894">
        <f>'Trading Days'!B1894</f>
        <v>2752</v>
      </c>
      <c r="C1894">
        <f t="shared" si="78"/>
        <v>7573504</v>
      </c>
      <c r="D1894">
        <f t="shared" si="79"/>
        <v>20842283008</v>
      </c>
      <c r="E1894">
        <f>'Trading Days'!C1894</f>
        <v>1549.52001953125</v>
      </c>
      <c r="F1894">
        <f>'Trading Days'!D1894</f>
        <v>-1.919472121578059E-3</v>
      </c>
    </row>
    <row r="1895" spans="1:6" x14ac:dyDescent="0.25">
      <c r="A1895" s="1">
        <f>'Trading Days'!A1895</f>
        <v>39280</v>
      </c>
      <c r="B1895">
        <f>'Trading Days'!B1895</f>
        <v>2753</v>
      </c>
      <c r="C1895">
        <f t="shared" si="78"/>
        <v>7579009</v>
      </c>
      <c r="D1895">
        <f t="shared" si="79"/>
        <v>20865011777</v>
      </c>
      <c r="E1895">
        <f>'Trading Days'!C1895</f>
        <v>1549.369995117188</v>
      </c>
      <c r="F1895">
        <f>'Trading Days'!D1895</f>
        <v>-9.6819926281077606E-5</v>
      </c>
    </row>
    <row r="1896" spans="1:6" x14ac:dyDescent="0.25">
      <c r="A1896" s="1">
        <f>'Trading Days'!A1896</f>
        <v>39281</v>
      </c>
      <c r="B1896">
        <f>'Trading Days'!B1896</f>
        <v>2754</v>
      </c>
      <c r="C1896">
        <f t="shared" si="78"/>
        <v>7584516</v>
      </c>
      <c r="D1896">
        <f t="shared" si="79"/>
        <v>20887757064</v>
      </c>
      <c r="E1896">
        <f>'Trading Days'!C1896</f>
        <v>1546.170043945312</v>
      </c>
      <c r="F1896">
        <f>'Trading Days'!D1896</f>
        <v>-2.065324087829556E-3</v>
      </c>
    </row>
    <row r="1897" spans="1:6" x14ac:dyDescent="0.25">
      <c r="A1897" s="1">
        <f>'Trading Days'!A1897</f>
        <v>39282</v>
      </c>
      <c r="B1897">
        <f>'Trading Days'!B1897</f>
        <v>2755</v>
      </c>
      <c r="C1897">
        <f t="shared" si="78"/>
        <v>7590025</v>
      </c>
      <c r="D1897">
        <f t="shared" si="79"/>
        <v>20910518875</v>
      </c>
      <c r="E1897">
        <f>'Trading Days'!C1897</f>
        <v>1553.079956054688</v>
      </c>
      <c r="F1897">
        <f>'Trading Days'!D1897</f>
        <v>4.4690505655795576E-3</v>
      </c>
    </row>
    <row r="1898" spans="1:6" x14ac:dyDescent="0.25">
      <c r="A1898" s="1">
        <f>'Trading Days'!A1898</f>
        <v>39283</v>
      </c>
      <c r="B1898">
        <f>'Trading Days'!B1898</f>
        <v>2756</v>
      </c>
      <c r="C1898">
        <f t="shared" si="78"/>
        <v>7595536</v>
      </c>
      <c r="D1898">
        <f t="shared" si="79"/>
        <v>20933297216</v>
      </c>
      <c r="E1898">
        <f>'Trading Days'!C1898</f>
        <v>1534.099975585938</v>
      </c>
      <c r="F1898">
        <f>'Trading Days'!D1898</f>
        <v>-1.222086499459119E-2</v>
      </c>
    </row>
    <row r="1899" spans="1:6" x14ac:dyDescent="0.25">
      <c r="A1899" s="1">
        <f>'Trading Days'!A1899</f>
        <v>39286</v>
      </c>
      <c r="B1899">
        <f>'Trading Days'!B1899</f>
        <v>2759</v>
      </c>
      <c r="C1899">
        <f t="shared" si="78"/>
        <v>7612081</v>
      </c>
      <c r="D1899">
        <f t="shared" si="79"/>
        <v>21001731479</v>
      </c>
      <c r="E1899">
        <f>'Trading Days'!C1899</f>
        <v>1541.569946289062</v>
      </c>
      <c r="F1899">
        <f>'Trading Days'!D1899</f>
        <v>4.8692854585770107E-3</v>
      </c>
    </row>
    <row r="1900" spans="1:6" x14ac:dyDescent="0.25">
      <c r="A1900" s="1">
        <f>'Trading Days'!A1900</f>
        <v>39287</v>
      </c>
      <c r="B1900">
        <f>'Trading Days'!B1900</f>
        <v>2760</v>
      </c>
      <c r="C1900">
        <f t="shared" si="78"/>
        <v>7617600</v>
      </c>
      <c r="D1900">
        <f t="shared" si="79"/>
        <v>21024576000</v>
      </c>
      <c r="E1900">
        <f>'Trading Days'!C1900</f>
        <v>1511.0400390625</v>
      </c>
      <c r="F1900">
        <f>'Trading Days'!D1900</f>
        <v>-1.9804425546862129E-2</v>
      </c>
    </row>
    <row r="1901" spans="1:6" x14ac:dyDescent="0.25">
      <c r="A1901" s="1">
        <f>'Trading Days'!A1901</f>
        <v>39288</v>
      </c>
      <c r="B1901">
        <f>'Trading Days'!B1901</f>
        <v>2761</v>
      </c>
      <c r="C1901">
        <f t="shared" si="78"/>
        <v>7623121</v>
      </c>
      <c r="D1901">
        <f t="shared" si="79"/>
        <v>21047437081</v>
      </c>
      <c r="E1901">
        <f>'Trading Days'!C1901</f>
        <v>1518.089965820312</v>
      </c>
      <c r="F1901">
        <f>'Trading Days'!D1901</f>
        <v>4.6656121449872856E-3</v>
      </c>
    </row>
    <row r="1902" spans="1:6" x14ac:dyDescent="0.25">
      <c r="A1902" s="1">
        <f>'Trading Days'!A1902</f>
        <v>39289</v>
      </c>
      <c r="B1902">
        <f>'Trading Days'!B1902</f>
        <v>2762</v>
      </c>
      <c r="C1902">
        <f t="shared" si="78"/>
        <v>7628644</v>
      </c>
      <c r="D1902">
        <f t="shared" si="79"/>
        <v>21070314728</v>
      </c>
      <c r="E1902">
        <f>'Trading Days'!C1902</f>
        <v>1482.660034179688</v>
      </c>
      <c r="F1902">
        <f>'Trading Days'!D1902</f>
        <v>-2.333849273648236E-2</v>
      </c>
    </row>
    <row r="1903" spans="1:6" x14ac:dyDescent="0.25">
      <c r="A1903" s="1">
        <f>'Trading Days'!A1903</f>
        <v>39290</v>
      </c>
      <c r="B1903">
        <f>'Trading Days'!B1903</f>
        <v>2763</v>
      </c>
      <c r="C1903">
        <f t="shared" si="78"/>
        <v>7634169</v>
      </c>
      <c r="D1903">
        <f t="shared" si="79"/>
        <v>21093208947</v>
      </c>
      <c r="E1903">
        <f>'Trading Days'!C1903</f>
        <v>1458.949951171875</v>
      </c>
      <c r="F1903">
        <f>'Trading Days'!D1903</f>
        <v>-1.599158435597214E-2</v>
      </c>
    </row>
    <row r="1904" spans="1:6" x14ac:dyDescent="0.25">
      <c r="A1904" s="1">
        <f>'Trading Days'!A1904</f>
        <v>39293</v>
      </c>
      <c r="B1904">
        <f>'Trading Days'!B1904</f>
        <v>2766</v>
      </c>
      <c r="C1904">
        <f t="shared" si="78"/>
        <v>7650756</v>
      </c>
      <c r="D1904">
        <f t="shared" si="79"/>
        <v>21161991096</v>
      </c>
      <c r="E1904">
        <f>'Trading Days'!C1904</f>
        <v>1473.910034179688</v>
      </c>
      <c r="F1904">
        <f>'Trading Days'!D1904</f>
        <v>1.025400699715329E-2</v>
      </c>
    </row>
    <row r="1905" spans="1:6" x14ac:dyDescent="0.25">
      <c r="A1905" s="1">
        <f>'Trading Days'!A1905</f>
        <v>39294</v>
      </c>
      <c r="B1905">
        <f>'Trading Days'!B1905</f>
        <v>2767</v>
      </c>
      <c r="C1905">
        <f t="shared" si="78"/>
        <v>7656289</v>
      </c>
      <c r="D1905">
        <f t="shared" si="79"/>
        <v>21184951663</v>
      </c>
      <c r="E1905">
        <f>'Trading Days'!C1905</f>
        <v>1455.27001953125</v>
      </c>
      <c r="F1905">
        <f>'Trading Days'!D1905</f>
        <v>-1.264664342882516E-2</v>
      </c>
    </row>
    <row r="1906" spans="1:6" x14ac:dyDescent="0.25">
      <c r="A1906" s="1">
        <f>'Trading Days'!A1906</f>
        <v>39295</v>
      </c>
      <c r="B1906">
        <f>'Trading Days'!B1906</f>
        <v>2768</v>
      </c>
      <c r="C1906">
        <f t="shared" si="78"/>
        <v>7661824</v>
      </c>
      <c r="D1906">
        <f t="shared" si="79"/>
        <v>21207928832</v>
      </c>
      <c r="E1906">
        <f>'Trading Days'!C1906</f>
        <v>1465.81005859375</v>
      </c>
      <c r="F1906">
        <f>'Trading Days'!D1906</f>
        <v>7.2426690037186159E-3</v>
      </c>
    </row>
    <row r="1907" spans="1:6" x14ac:dyDescent="0.25">
      <c r="A1907" s="1">
        <f>'Trading Days'!A1907</f>
        <v>39296</v>
      </c>
      <c r="B1907">
        <f>'Trading Days'!B1907</f>
        <v>2769</v>
      </c>
      <c r="C1907">
        <f t="shared" si="78"/>
        <v>7667361</v>
      </c>
      <c r="D1907">
        <f t="shared" si="79"/>
        <v>21230922609</v>
      </c>
      <c r="E1907">
        <f>'Trading Days'!C1907</f>
        <v>1472.199951171875</v>
      </c>
      <c r="F1907">
        <f>'Trading Days'!D1907</f>
        <v>4.3592909877117059E-3</v>
      </c>
    </row>
    <row r="1908" spans="1:6" x14ac:dyDescent="0.25">
      <c r="A1908" s="1">
        <f>'Trading Days'!A1908</f>
        <v>39297</v>
      </c>
      <c r="B1908">
        <f>'Trading Days'!B1908</f>
        <v>2770</v>
      </c>
      <c r="C1908">
        <f t="shared" si="78"/>
        <v>7672900</v>
      </c>
      <c r="D1908">
        <f t="shared" si="79"/>
        <v>21253933000</v>
      </c>
      <c r="E1908">
        <f>'Trading Days'!C1908</f>
        <v>1433.06005859375</v>
      </c>
      <c r="F1908">
        <f>'Trading Days'!D1908</f>
        <v>-2.6585989591270901E-2</v>
      </c>
    </row>
    <row r="1909" spans="1:6" x14ac:dyDescent="0.25">
      <c r="A1909" s="1">
        <f>'Trading Days'!A1909</f>
        <v>39300</v>
      </c>
      <c r="B1909">
        <f>'Trading Days'!B1909</f>
        <v>2773</v>
      </c>
      <c r="C1909">
        <f t="shared" si="78"/>
        <v>7689529</v>
      </c>
      <c r="D1909">
        <f t="shared" si="79"/>
        <v>21323063917</v>
      </c>
      <c r="E1909">
        <f>'Trading Days'!C1909</f>
        <v>1467.670043945312</v>
      </c>
      <c r="F1909">
        <f>'Trading Days'!D1909</f>
        <v>2.4151105980529941E-2</v>
      </c>
    </row>
    <row r="1910" spans="1:6" x14ac:dyDescent="0.25">
      <c r="A1910" s="1">
        <f>'Trading Days'!A1910</f>
        <v>39301</v>
      </c>
      <c r="B1910">
        <f>'Trading Days'!B1910</f>
        <v>2774</v>
      </c>
      <c r="C1910">
        <f t="shared" si="78"/>
        <v>7695076</v>
      </c>
      <c r="D1910">
        <f t="shared" si="79"/>
        <v>21346140824</v>
      </c>
      <c r="E1910">
        <f>'Trading Days'!C1910</f>
        <v>1476.7099609375</v>
      </c>
      <c r="F1910">
        <f>'Trading Days'!D1910</f>
        <v>6.1593660165519806E-3</v>
      </c>
    </row>
    <row r="1911" spans="1:6" x14ac:dyDescent="0.25">
      <c r="A1911" s="1">
        <f>'Trading Days'!A1911</f>
        <v>39302</v>
      </c>
      <c r="B1911">
        <f>'Trading Days'!B1911</f>
        <v>2775</v>
      </c>
      <c r="C1911">
        <f t="shared" si="78"/>
        <v>7700625</v>
      </c>
      <c r="D1911">
        <f t="shared" si="79"/>
        <v>21369234375</v>
      </c>
      <c r="E1911">
        <f>'Trading Days'!C1911</f>
        <v>1497.489990234375</v>
      </c>
      <c r="F1911">
        <f>'Trading Days'!D1911</f>
        <v>1.407184203164902E-2</v>
      </c>
    </row>
    <row r="1912" spans="1:6" x14ac:dyDescent="0.25">
      <c r="A1912" s="1">
        <f>'Trading Days'!A1912</f>
        <v>39303</v>
      </c>
      <c r="B1912">
        <f>'Trading Days'!B1912</f>
        <v>2776</v>
      </c>
      <c r="C1912">
        <f t="shared" si="78"/>
        <v>7706176</v>
      </c>
      <c r="D1912">
        <f t="shared" si="79"/>
        <v>21392344576</v>
      </c>
      <c r="E1912">
        <f>'Trading Days'!C1912</f>
        <v>1453.089965820312</v>
      </c>
      <c r="F1912">
        <f>'Trading Days'!D1912</f>
        <v>-2.9649630183580581E-2</v>
      </c>
    </row>
    <row r="1913" spans="1:6" x14ac:dyDescent="0.25">
      <c r="A1913" s="1">
        <f>'Trading Days'!A1913</f>
        <v>39304</v>
      </c>
      <c r="B1913">
        <f>'Trading Days'!B1913</f>
        <v>2777</v>
      </c>
      <c r="C1913">
        <f t="shared" si="78"/>
        <v>7711729</v>
      </c>
      <c r="D1913">
        <f t="shared" si="79"/>
        <v>21415471433</v>
      </c>
      <c r="E1913">
        <f>'Trading Days'!C1913</f>
        <v>1453.640014648438</v>
      </c>
      <c r="F1913">
        <f>'Trading Days'!D1913</f>
        <v>3.7853735216963891E-4</v>
      </c>
    </row>
    <row r="1914" spans="1:6" x14ac:dyDescent="0.25">
      <c r="A1914" s="1">
        <f>'Trading Days'!A1914</f>
        <v>39307</v>
      </c>
      <c r="B1914">
        <f>'Trading Days'!B1914</f>
        <v>2780</v>
      </c>
      <c r="C1914">
        <f t="shared" si="78"/>
        <v>7728400</v>
      </c>
      <c r="D1914">
        <f t="shared" si="79"/>
        <v>21484952000</v>
      </c>
      <c r="E1914">
        <f>'Trading Days'!C1914</f>
        <v>1452.920043945312</v>
      </c>
      <c r="F1914">
        <f>'Trading Days'!D1914</f>
        <v>-4.9528817029709238E-4</v>
      </c>
    </row>
    <row r="1915" spans="1:6" x14ac:dyDescent="0.25">
      <c r="A1915" s="1">
        <f>'Trading Days'!A1915</f>
        <v>39308</v>
      </c>
      <c r="B1915">
        <f>'Trading Days'!B1915</f>
        <v>2781</v>
      </c>
      <c r="C1915">
        <f t="shared" si="78"/>
        <v>7733961</v>
      </c>
      <c r="D1915">
        <f t="shared" si="79"/>
        <v>21508145541</v>
      </c>
      <c r="E1915">
        <f>'Trading Days'!C1915</f>
        <v>1426.5400390625</v>
      </c>
      <c r="F1915">
        <f>'Trading Days'!D1915</f>
        <v>-1.8156542744897971E-2</v>
      </c>
    </row>
    <row r="1916" spans="1:6" x14ac:dyDescent="0.25">
      <c r="A1916" s="1">
        <f>'Trading Days'!A1916</f>
        <v>39309</v>
      </c>
      <c r="B1916">
        <f>'Trading Days'!B1916</f>
        <v>2782</v>
      </c>
      <c r="C1916">
        <f t="shared" si="78"/>
        <v>7739524</v>
      </c>
      <c r="D1916">
        <f t="shared" si="79"/>
        <v>21531355768</v>
      </c>
      <c r="E1916">
        <f>'Trading Days'!C1916</f>
        <v>1406.699951171875</v>
      </c>
      <c r="F1916">
        <f>'Trading Days'!D1916</f>
        <v>-1.39078380889075E-2</v>
      </c>
    </row>
    <row r="1917" spans="1:6" x14ac:dyDescent="0.25">
      <c r="A1917" s="1">
        <f>'Trading Days'!A1917</f>
        <v>39310</v>
      </c>
      <c r="B1917">
        <f>'Trading Days'!B1917</f>
        <v>2783</v>
      </c>
      <c r="C1917">
        <f t="shared" si="78"/>
        <v>7745089</v>
      </c>
      <c r="D1917">
        <f t="shared" si="79"/>
        <v>21554582687</v>
      </c>
      <c r="E1917">
        <f>'Trading Days'!C1917</f>
        <v>1411.27001953125</v>
      </c>
      <c r="F1917">
        <f>'Trading Days'!D1917</f>
        <v>3.2487868898891659E-3</v>
      </c>
    </row>
    <row r="1918" spans="1:6" x14ac:dyDescent="0.25">
      <c r="A1918" s="1">
        <f>'Trading Days'!A1918</f>
        <v>39311</v>
      </c>
      <c r="B1918">
        <f>'Trading Days'!B1918</f>
        <v>2784</v>
      </c>
      <c r="C1918">
        <f t="shared" si="78"/>
        <v>7750656</v>
      </c>
      <c r="D1918">
        <f t="shared" si="79"/>
        <v>21577826304</v>
      </c>
      <c r="E1918">
        <f>'Trading Days'!C1918</f>
        <v>1445.93994140625</v>
      </c>
      <c r="F1918">
        <f>'Trading Days'!D1918</f>
        <v>2.4566469488606749E-2</v>
      </c>
    </row>
    <row r="1919" spans="1:6" x14ac:dyDescent="0.25">
      <c r="A1919" s="1">
        <f>'Trading Days'!A1919</f>
        <v>39314</v>
      </c>
      <c r="B1919">
        <f>'Trading Days'!B1919</f>
        <v>2787</v>
      </c>
      <c r="C1919">
        <f t="shared" si="78"/>
        <v>7767369</v>
      </c>
      <c r="D1919">
        <f t="shared" si="79"/>
        <v>21647657403</v>
      </c>
      <c r="E1919">
        <f>'Trading Days'!C1919</f>
        <v>1445.550048828125</v>
      </c>
      <c r="F1919">
        <f>'Trading Days'!D1919</f>
        <v>-2.6964645415761268E-4</v>
      </c>
    </row>
    <row r="1920" spans="1:6" x14ac:dyDescent="0.25">
      <c r="A1920" s="1">
        <f>'Trading Days'!A1920</f>
        <v>39315</v>
      </c>
      <c r="B1920">
        <f>'Trading Days'!B1920</f>
        <v>2788</v>
      </c>
      <c r="C1920">
        <f t="shared" si="78"/>
        <v>7772944</v>
      </c>
      <c r="D1920">
        <f t="shared" si="79"/>
        <v>21670967872</v>
      </c>
      <c r="E1920">
        <f>'Trading Days'!C1920</f>
        <v>1447.119995117188</v>
      </c>
      <c r="F1920">
        <f>'Trading Days'!D1920</f>
        <v>1.086054606228126E-3</v>
      </c>
    </row>
    <row r="1921" spans="1:6" x14ac:dyDescent="0.25">
      <c r="A1921" s="1">
        <f>'Trading Days'!A1921</f>
        <v>39316</v>
      </c>
      <c r="B1921">
        <f>'Trading Days'!B1921</f>
        <v>2789</v>
      </c>
      <c r="C1921">
        <f t="shared" si="78"/>
        <v>7778521</v>
      </c>
      <c r="D1921">
        <f t="shared" si="79"/>
        <v>21694295069</v>
      </c>
      <c r="E1921">
        <f>'Trading Days'!C1921</f>
        <v>1464.069946289062</v>
      </c>
      <c r="F1921">
        <f>'Trading Days'!D1921</f>
        <v>1.171288575174545E-2</v>
      </c>
    </row>
    <row r="1922" spans="1:6" x14ac:dyDescent="0.25">
      <c r="A1922" s="1">
        <f>'Trading Days'!A1922</f>
        <v>39317</v>
      </c>
      <c r="B1922">
        <f>'Trading Days'!B1922</f>
        <v>2790</v>
      </c>
      <c r="C1922">
        <f t="shared" ref="C1922:C1985" si="80">B1922^2</f>
        <v>7784100</v>
      </c>
      <c r="D1922">
        <f t="shared" ref="D1922:D1985" si="81">B1922^3</f>
        <v>21717639000</v>
      </c>
      <c r="E1922">
        <f>'Trading Days'!C1922</f>
        <v>1462.5</v>
      </c>
      <c r="F1922">
        <f>'Trading Days'!D1922</f>
        <v>-1.0723164511650121E-3</v>
      </c>
    </row>
    <row r="1923" spans="1:6" x14ac:dyDescent="0.25">
      <c r="A1923" s="1">
        <f>'Trading Days'!A1923</f>
        <v>39318</v>
      </c>
      <c r="B1923">
        <f>'Trading Days'!B1923</f>
        <v>2791</v>
      </c>
      <c r="C1923">
        <f t="shared" si="80"/>
        <v>7789681</v>
      </c>
      <c r="D1923">
        <f t="shared" si="81"/>
        <v>21740999671</v>
      </c>
      <c r="E1923">
        <f>'Trading Days'!C1923</f>
        <v>1479.369995117188</v>
      </c>
      <c r="F1923">
        <f>'Trading Days'!D1923</f>
        <v>1.15350393963678E-2</v>
      </c>
    </row>
    <row r="1924" spans="1:6" x14ac:dyDescent="0.25">
      <c r="A1924" s="1">
        <f>'Trading Days'!A1924</f>
        <v>39321</v>
      </c>
      <c r="B1924">
        <f>'Trading Days'!B1924</f>
        <v>2794</v>
      </c>
      <c r="C1924">
        <f t="shared" si="80"/>
        <v>7806436</v>
      </c>
      <c r="D1924">
        <f t="shared" si="81"/>
        <v>21811182184</v>
      </c>
      <c r="E1924">
        <f>'Trading Days'!C1924</f>
        <v>1466.7900390625</v>
      </c>
      <c r="F1924">
        <f>'Trading Days'!D1924</f>
        <v>-8.5035901067409547E-3</v>
      </c>
    </row>
    <row r="1925" spans="1:6" x14ac:dyDescent="0.25">
      <c r="A1925" s="1">
        <f>'Trading Days'!A1925</f>
        <v>39322</v>
      </c>
      <c r="B1925">
        <f>'Trading Days'!B1925</f>
        <v>2795</v>
      </c>
      <c r="C1925">
        <f t="shared" si="80"/>
        <v>7812025</v>
      </c>
      <c r="D1925">
        <f t="shared" si="81"/>
        <v>21834609875</v>
      </c>
      <c r="E1925">
        <f>'Trading Days'!C1925</f>
        <v>1432.359985351562</v>
      </c>
      <c r="F1925">
        <f>'Trading Days'!D1925</f>
        <v>-2.34730621247905E-2</v>
      </c>
    </row>
    <row r="1926" spans="1:6" x14ac:dyDescent="0.25">
      <c r="A1926" s="1">
        <f>'Trading Days'!A1926</f>
        <v>39323</v>
      </c>
      <c r="B1926">
        <f>'Trading Days'!B1926</f>
        <v>2796</v>
      </c>
      <c r="C1926">
        <f t="shared" si="80"/>
        <v>7817616</v>
      </c>
      <c r="D1926">
        <f t="shared" si="81"/>
        <v>21858054336</v>
      </c>
      <c r="E1926">
        <f>'Trading Days'!C1926</f>
        <v>1463.760009765625</v>
      </c>
      <c r="F1926">
        <f>'Trading Days'!D1926</f>
        <v>2.192188048757604E-2</v>
      </c>
    </row>
    <row r="1927" spans="1:6" x14ac:dyDescent="0.25">
      <c r="A1927" s="1">
        <f>'Trading Days'!A1927</f>
        <v>39324</v>
      </c>
      <c r="B1927">
        <f>'Trading Days'!B1927</f>
        <v>2797</v>
      </c>
      <c r="C1927">
        <f t="shared" si="80"/>
        <v>7823209</v>
      </c>
      <c r="D1927">
        <f t="shared" si="81"/>
        <v>21881515573</v>
      </c>
      <c r="E1927">
        <f>'Trading Days'!C1927</f>
        <v>1457.640014648438</v>
      </c>
      <c r="F1927">
        <f>'Trading Days'!D1927</f>
        <v>-4.1810099171700754E-3</v>
      </c>
    </row>
    <row r="1928" spans="1:6" x14ac:dyDescent="0.25">
      <c r="A1928" s="1">
        <f>'Trading Days'!A1928</f>
        <v>39325</v>
      </c>
      <c r="B1928">
        <f>'Trading Days'!B1928</f>
        <v>2798</v>
      </c>
      <c r="C1928">
        <f t="shared" si="80"/>
        <v>7828804</v>
      </c>
      <c r="D1928">
        <f t="shared" si="81"/>
        <v>21904993592</v>
      </c>
      <c r="E1928">
        <f>'Trading Days'!C1928</f>
        <v>1473.989990234375</v>
      </c>
      <c r="F1928">
        <f>'Trading Days'!D1928</f>
        <v>1.121674447849208E-2</v>
      </c>
    </row>
    <row r="1929" spans="1:6" x14ac:dyDescent="0.25">
      <c r="A1929" s="1">
        <f>'Trading Days'!A1929</f>
        <v>39329</v>
      </c>
      <c r="B1929">
        <f>'Trading Days'!B1929</f>
        <v>2802</v>
      </c>
      <c r="C1929">
        <f t="shared" si="80"/>
        <v>7851204</v>
      </c>
      <c r="D1929">
        <f t="shared" si="81"/>
        <v>21999073608</v>
      </c>
      <c r="E1929">
        <f>'Trading Days'!C1929</f>
        <v>1489.420043945312</v>
      </c>
      <c r="F1929">
        <f>'Trading Days'!D1929</f>
        <v>1.046822150297211E-2</v>
      </c>
    </row>
    <row r="1930" spans="1:6" x14ac:dyDescent="0.25">
      <c r="A1930" s="1">
        <f>'Trading Days'!A1930</f>
        <v>39330</v>
      </c>
      <c r="B1930">
        <f>'Trading Days'!B1930</f>
        <v>2803</v>
      </c>
      <c r="C1930">
        <f t="shared" si="80"/>
        <v>7856809</v>
      </c>
      <c r="D1930">
        <f t="shared" si="81"/>
        <v>22022635627</v>
      </c>
      <c r="E1930">
        <f>'Trading Days'!C1930</f>
        <v>1472.2900390625</v>
      </c>
      <c r="F1930">
        <f>'Trading Days'!D1930</f>
        <v>-1.1501124180816389E-2</v>
      </c>
    </row>
    <row r="1931" spans="1:6" x14ac:dyDescent="0.25">
      <c r="A1931" s="1">
        <f>'Trading Days'!A1931</f>
        <v>39331</v>
      </c>
      <c r="B1931">
        <f>'Trading Days'!B1931</f>
        <v>2804</v>
      </c>
      <c r="C1931">
        <f t="shared" si="80"/>
        <v>7862416</v>
      </c>
      <c r="D1931">
        <f t="shared" si="81"/>
        <v>22046214464</v>
      </c>
      <c r="E1931">
        <f>'Trading Days'!C1931</f>
        <v>1478.550048828125</v>
      </c>
      <c r="F1931">
        <f>'Trading Days'!D1931</f>
        <v>4.2518862449216774E-3</v>
      </c>
    </row>
    <row r="1932" spans="1:6" x14ac:dyDescent="0.25">
      <c r="A1932" s="1">
        <f>'Trading Days'!A1932</f>
        <v>39332</v>
      </c>
      <c r="B1932">
        <f>'Trading Days'!B1932</f>
        <v>2805</v>
      </c>
      <c r="C1932">
        <f t="shared" si="80"/>
        <v>7868025</v>
      </c>
      <c r="D1932">
        <f t="shared" si="81"/>
        <v>22069810125</v>
      </c>
      <c r="E1932">
        <f>'Trading Days'!C1932</f>
        <v>1453.550048828125</v>
      </c>
      <c r="F1932">
        <f>'Trading Days'!D1932</f>
        <v>-1.6908457052106311E-2</v>
      </c>
    </row>
    <row r="1933" spans="1:6" x14ac:dyDescent="0.25">
      <c r="A1933" s="1">
        <f>'Trading Days'!A1933</f>
        <v>39335</v>
      </c>
      <c r="B1933">
        <f>'Trading Days'!B1933</f>
        <v>2808</v>
      </c>
      <c r="C1933">
        <f t="shared" si="80"/>
        <v>7884864</v>
      </c>
      <c r="D1933">
        <f t="shared" si="81"/>
        <v>22140698112</v>
      </c>
      <c r="E1933">
        <f>'Trading Days'!C1933</f>
        <v>1451.699951171875</v>
      </c>
      <c r="F1933">
        <f>'Trading Days'!D1933</f>
        <v>-1.27281317746275E-3</v>
      </c>
    </row>
    <row r="1934" spans="1:6" x14ac:dyDescent="0.25">
      <c r="A1934" s="1">
        <f>'Trading Days'!A1934</f>
        <v>39336</v>
      </c>
      <c r="B1934">
        <f>'Trading Days'!B1934</f>
        <v>2809</v>
      </c>
      <c r="C1934">
        <f t="shared" si="80"/>
        <v>7890481</v>
      </c>
      <c r="D1934">
        <f t="shared" si="81"/>
        <v>22164361129</v>
      </c>
      <c r="E1934">
        <f>'Trading Days'!C1934</f>
        <v>1471.489990234375</v>
      </c>
      <c r="F1934">
        <f>'Trading Days'!D1934</f>
        <v>1.3632320540153399E-2</v>
      </c>
    </row>
    <row r="1935" spans="1:6" x14ac:dyDescent="0.25">
      <c r="A1935" s="1">
        <f>'Trading Days'!A1935</f>
        <v>39337</v>
      </c>
      <c r="B1935">
        <f>'Trading Days'!B1935</f>
        <v>2810</v>
      </c>
      <c r="C1935">
        <f t="shared" si="80"/>
        <v>7896100</v>
      </c>
      <c r="D1935">
        <f t="shared" si="81"/>
        <v>22188041000</v>
      </c>
      <c r="E1935">
        <f>'Trading Days'!C1935</f>
        <v>1471.56005859375</v>
      </c>
      <c r="F1935">
        <f>'Trading Days'!D1935</f>
        <v>4.7617285771517359E-5</v>
      </c>
    </row>
    <row r="1936" spans="1:6" x14ac:dyDescent="0.25">
      <c r="A1936" s="1">
        <f>'Trading Days'!A1936</f>
        <v>39338</v>
      </c>
      <c r="B1936">
        <f>'Trading Days'!B1936</f>
        <v>2811</v>
      </c>
      <c r="C1936">
        <f t="shared" si="80"/>
        <v>7901721</v>
      </c>
      <c r="D1936">
        <f t="shared" si="81"/>
        <v>22211737731</v>
      </c>
      <c r="E1936">
        <f>'Trading Days'!C1936</f>
        <v>1483.949951171875</v>
      </c>
      <c r="F1936">
        <f>'Trading Days'!D1936</f>
        <v>8.4195629704471031E-3</v>
      </c>
    </row>
    <row r="1937" spans="1:6" x14ac:dyDescent="0.25">
      <c r="A1937" s="1">
        <f>'Trading Days'!A1937</f>
        <v>39339</v>
      </c>
      <c r="B1937">
        <f>'Trading Days'!B1937</f>
        <v>2812</v>
      </c>
      <c r="C1937">
        <f t="shared" si="80"/>
        <v>7907344</v>
      </c>
      <c r="D1937">
        <f t="shared" si="81"/>
        <v>22235451328</v>
      </c>
      <c r="E1937">
        <f>'Trading Days'!C1937</f>
        <v>1484.25</v>
      </c>
      <c r="F1937">
        <f>'Trading Days'!D1937</f>
        <v>2.0219605646953909E-4</v>
      </c>
    </row>
    <row r="1938" spans="1:6" x14ac:dyDescent="0.25">
      <c r="A1938" s="1">
        <f>'Trading Days'!A1938</f>
        <v>39342</v>
      </c>
      <c r="B1938">
        <f>'Trading Days'!B1938</f>
        <v>2815</v>
      </c>
      <c r="C1938">
        <f t="shared" si="80"/>
        <v>7924225</v>
      </c>
      <c r="D1938">
        <f t="shared" si="81"/>
        <v>22306693375</v>
      </c>
      <c r="E1938">
        <f>'Trading Days'!C1938</f>
        <v>1476.650024414062</v>
      </c>
      <c r="F1938">
        <f>'Trading Days'!D1938</f>
        <v>-5.1204147454525506E-3</v>
      </c>
    </row>
    <row r="1939" spans="1:6" x14ac:dyDescent="0.25">
      <c r="A1939" s="1">
        <f>'Trading Days'!A1939</f>
        <v>39343</v>
      </c>
      <c r="B1939">
        <f>'Trading Days'!B1939</f>
        <v>2816</v>
      </c>
      <c r="C1939">
        <f t="shared" si="80"/>
        <v>7929856</v>
      </c>
      <c r="D1939">
        <f t="shared" si="81"/>
        <v>22330474496</v>
      </c>
      <c r="E1939">
        <f>'Trading Days'!C1939</f>
        <v>1519.780029296875</v>
      </c>
      <c r="F1939">
        <f>'Trading Days'!D1939</f>
        <v>2.9208007428792811E-2</v>
      </c>
    </row>
    <row r="1940" spans="1:6" x14ac:dyDescent="0.25">
      <c r="A1940" s="1">
        <f>'Trading Days'!A1940</f>
        <v>39344</v>
      </c>
      <c r="B1940">
        <f>'Trading Days'!B1940</f>
        <v>2817</v>
      </c>
      <c r="C1940">
        <f t="shared" si="80"/>
        <v>7935489</v>
      </c>
      <c r="D1940">
        <f t="shared" si="81"/>
        <v>22354272513</v>
      </c>
      <c r="E1940">
        <f>'Trading Days'!C1940</f>
        <v>1529.030029296875</v>
      </c>
      <c r="F1940">
        <f>'Trading Days'!D1940</f>
        <v>6.0864071258255334E-3</v>
      </c>
    </row>
    <row r="1941" spans="1:6" x14ac:dyDescent="0.25">
      <c r="A1941" s="1">
        <f>'Trading Days'!A1941</f>
        <v>39345</v>
      </c>
      <c r="B1941">
        <f>'Trading Days'!B1941</f>
        <v>2818</v>
      </c>
      <c r="C1941">
        <f t="shared" si="80"/>
        <v>7941124</v>
      </c>
      <c r="D1941">
        <f t="shared" si="81"/>
        <v>22378087432</v>
      </c>
      <c r="E1941">
        <f>'Trading Days'!C1941</f>
        <v>1518.75</v>
      </c>
      <c r="F1941">
        <f>'Trading Days'!D1941</f>
        <v>-6.7232357114674901E-3</v>
      </c>
    </row>
    <row r="1942" spans="1:6" x14ac:dyDescent="0.25">
      <c r="A1942" s="1">
        <f>'Trading Days'!A1942</f>
        <v>39346</v>
      </c>
      <c r="B1942">
        <f>'Trading Days'!B1942</f>
        <v>2819</v>
      </c>
      <c r="C1942">
        <f t="shared" si="80"/>
        <v>7946761</v>
      </c>
      <c r="D1942">
        <f t="shared" si="81"/>
        <v>22401919259</v>
      </c>
      <c r="E1942">
        <f>'Trading Days'!C1942</f>
        <v>1525.75</v>
      </c>
      <c r="F1942">
        <f>'Trading Days'!D1942</f>
        <v>4.6090534979423836E-3</v>
      </c>
    </row>
    <row r="1943" spans="1:6" x14ac:dyDescent="0.25">
      <c r="A1943" s="1">
        <f>'Trading Days'!A1943</f>
        <v>39349</v>
      </c>
      <c r="B1943">
        <f>'Trading Days'!B1943</f>
        <v>2822</v>
      </c>
      <c r="C1943">
        <f t="shared" si="80"/>
        <v>7963684</v>
      </c>
      <c r="D1943">
        <f t="shared" si="81"/>
        <v>22473516248</v>
      </c>
      <c r="E1943">
        <f>'Trading Days'!C1943</f>
        <v>1517.72998046875</v>
      </c>
      <c r="F1943">
        <f>'Trading Days'!D1943</f>
        <v>-5.2564440643945174E-3</v>
      </c>
    </row>
    <row r="1944" spans="1:6" x14ac:dyDescent="0.25">
      <c r="A1944" s="1">
        <f>'Trading Days'!A1944</f>
        <v>39350</v>
      </c>
      <c r="B1944">
        <f>'Trading Days'!B1944</f>
        <v>2823</v>
      </c>
      <c r="C1944">
        <f t="shared" si="80"/>
        <v>7969329</v>
      </c>
      <c r="D1944">
        <f t="shared" si="81"/>
        <v>22497415767</v>
      </c>
      <c r="E1944">
        <f>'Trading Days'!C1944</f>
        <v>1517.2099609375</v>
      </c>
      <c r="F1944">
        <f>'Trading Days'!D1944</f>
        <v>-3.4262980763510859E-4</v>
      </c>
    </row>
    <row r="1945" spans="1:6" x14ac:dyDescent="0.25">
      <c r="A1945" s="1">
        <f>'Trading Days'!A1945</f>
        <v>39351</v>
      </c>
      <c r="B1945">
        <f>'Trading Days'!B1945</f>
        <v>2824</v>
      </c>
      <c r="C1945">
        <f t="shared" si="80"/>
        <v>7974976</v>
      </c>
      <c r="D1945">
        <f t="shared" si="81"/>
        <v>22521332224</v>
      </c>
      <c r="E1945">
        <f>'Trading Days'!C1945</f>
        <v>1525.420043945312</v>
      </c>
      <c r="F1945">
        <f>'Trading Days'!D1945</f>
        <v>5.4113031282361224E-3</v>
      </c>
    </row>
    <row r="1946" spans="1:6" x14ac:dyDescent="0.25">
      <c r="A1946" s="1">
        <f>'Trading Days'!A1946</f>
        <v>39352</v>
      </c>
      <c r="B1946">
        <f>'Trading Days'!B1946</f>
        <v>2825</v>
      </c>
      <c r="C1946">
        <f t="shared" si="80"/>
        <v>7980625</v>
      </c>
      <c r="D1946">
        <f t="shared" si="81"/>
        <v>22545265625</v>
      </c>
      <c r="E1946">
        <f>'Trading Days'!C1946</f>
        <v>1531.380004882812</v>
      </c>
      <c r="F1946">
        <f>'Trading Days'!D1946</f>
        <v>3.9070949415909162E-3</v>
      </c>
    </row>
    <row r="1947" spans="1:6" x14ac:dyDescent="0.25">
      <c r="A1947" s="1">
        <f>'Trading Days'!A1947</f>
        <v>39353</v>
      </c>
      <c r="B1947">
        <f>'Trading Days'!B1947</f>
        <v>2826</v>
      </c>
      <c r="C1947">
        <f t="shared" si="80"/>
        <v>7986276</v>
      </c>
      <c r="D1947">
        <f t="shared" si="81"/>
        <v>22569215976</v>
      </c>
      <c r="E1947">
        <f>'Trading Days'!C1947</f>
        <v>1526.75</v>
      </c>
      <c r="F1947">
        <f>'Trading Days'!D1947</f>
        <v>-3.023419966337038E-3</v>
      </c>
    </row>
    <row r="1948" spans="1:6" x14ac:dyDescent="0.25">
      <c r="A1948" s="1">
        <f>'Trading Days'!A1948</f>
        <v>39356</v>
      </c>
      <c r="B1948">
        <f>'Trading Days'!B1948</f>
        <v>2829</v>
      </c>
      <c r="C1948">
        <f t="shared" si="80"/>
        <v>8003241</v>
      </c>
      <c r="D1948">
        <f t="shared" si="81"/>
        <v>22641168789</v>
      </c>
      <c r="E1948">
        <f>'Trading Days'!C1948</f>
        <v>1547.0400390625</v>
      </c>
      <c r="F1948">
        <f>'Trading Days'!D1948</f>
        <v>1.328969317995732E-2</v>
      </c>
    </row>
    <row r="1949" spans="1:6" x14ac:dyDescent="0.25">
      <c r="A1949" s="1">
        <f>'Trading Days'!A1949</f>
        <v>39357</v>
      </c>
      <c r="B1949">
        <f>'Trading Days'!B1949</f>
        <v>2830</v>
      </c>
      <c r="C1949">
        <f t="shared" si="80"/>
        <v>8008900</v>
      </c>
      <c r="D1949">
        <f t="shared" si="81"/>
        <v>22665187000</v>
      </c>
      <c r="E1949">
        <f>'Trading Days'!C1949</f>
        <v>1546.630004882812</v>
      </c>
      <c r="F1949">
        <f>'Trading Days'!D1949</f>
        <v>-2.6504432292295821E-4</v>
      </c>
    </row>
    <row r="1950" spans="1:6" x14ac:dyDescent="0.25">
      <c r="A1950" s="1">
        <f>'Trading Days'!A1950</f>
        <v>39358</v>
      </c>
      <c r="B1950">
        <f>'Trading Days'!B1950</f>
        <v>2831</v>
      </c>
      <c r="C1950">
        <f t="shared" si="80"/>
        <v>8014561</v>
      </c>
      <c r="D1950">
        <f t="shared" si="81"/>
        <v>22689222191</v>
      </c>
      <c r="E1950">
        <f>'Trading Days'!C1950</f>
        <v>1539.589965820312</v>
      </c>
      <c r="F1950">
        <f>'Trading Days'!D1950</f>
        <v>-4.5518572898974874E-3</v>
      </c>
    </row>
    <row r="1951" spans="1:6" x14ac:dyDescent="0.25">
      <c r="A1951" s="1">
        <f>'Trading Days'!A1951</f>
        <v>39359</v>
      </c>
      <c r="B1951">
        <f>'Trading Days'!B1951</f>
        <v>2832</v>
      </c>
      <c r="C1951">
        <f t="shared" si="80"/>
        <v>8020224</v>
      </c>
      <c r="D1951">
        <f t="shared" si="81"/>
        <v>22713274368</v>
      </c>
      <c r="E1951">
        <f>'Trading Days'!C1951</f>
        <v>1542.839965820312</v>
      </c>
      <c r="F1951">
        <f>'Trading Days'!D1951</f>
        <v>2.1109516638531112E-3</v>
      </c>
    </row>
    <row r="1952" spans="1:6" x14ac:dyDescent="0.25">
      <c r="A1952" s="1">
        <f>'Trading Days'!A1952</f>
        <v>39360</v>
      </c>
      <c r="B1952">
        <f>'Trading Days'!B1952</f>
        <v>2833</v>
      </c>
      <c r="C1952">
        <f t="shared" si="80"/>
        <v>8025889</v>
      </c>
      <c r="D1952">
        <f t="shared" si="81"/>
        <v>22737343537</v>
      </c>
      <c r="E1952">
        <f>'Trading Days'!C1952</f>
        <v>1557.589965820312</v>
      </c>
      <c r="F1952">
        <f>'Trading Days'!D1952</f>
        <v>9.5602916224415413E-3</v>
      </c>
    </row>
    <row r="1953" spans="1:6" x14ac:dyDescent="0.25">
      <c r="A1953" s="1">
        <f>'Trading Days'!A1953</f>
        <v>39363</v>
      </c>
      <c r="B1953">
        <f>'Trading Days'!B1953</f>
        <v>2836</v>
      </c>
      <c r="C1953">
        <f t="shared" si="80"/>
        <v>8042896</v>
      </c>
      <c r="D1953">
        <f t="shared" si="81"/>
        <v>22809653056</v>
      </c>
      <c r="E1953">
        <f>'Trading Days'!C1953</f>
        <v>1552.579956054688</v>
      </c>
      <c r="F1953">
        <f>'Trading Days'!D1953</f>
        <v>-3.2165138936199882E-3</v>
      </c>
    </row>
    <row r="1954" spans="1:6" x14ac:dyDescent="0.25">
      <c r="A1954" s="1">
        <f>'Trading Days'!A1954</f>
        <v>39364</v>
      </c>
      <c r="B1954">
        <f>'Trading Days'!B1954</f>
        <v>2837</v>
      </c>
      <c r="C1954">
        <f t="shared" si="80"/>
        <v>8048569</v>
      </c>
      <c r="D1954">
        <f t="shared" si="81"/>
        <v>22833790253</v>
      </c>
      <c r="E1954">
        <f>'Trading Days'!C1954</f>
        <v>1565.150024414062</v>
      </c>
      <c r="F1954">
        <f>'Trading Days'!D1954</f>
        <v>8.0962454206328083E-3</v>
      </c>
    </row>
    <row r="1955" spans="1:6" x14ac:dyDescent="0.25">
      <c r="A1955" s="1">
        <f>'Trading Days'!A1955</f>
        <v>39365</v>
      </c>
      <c r="B1955">
        <f>'Trading Days'!B1955</f>
        <v>2838</v>
      </c>
      <c r="C1955">
        <f t="shared" si="80"/>
        <v>8054244</v>
      </c>
      <c r="D1955">
        <f t="shared" si="81"/>
        <v>22857944472</v>
      </c>
      <c r="E1955">
        <f>'Trading Days'!C1955</f>
        <v>1562.469970703125</v>
      </c>
      <c r="F1955">
        <f>'Trading Days'!D1955</f>
        <v>-1.7123302361640169E-3</v>
      </c>
    </row>
    <row r="1956" spans="1:6" x14ac:dyDescent="0.25">
      <c r="A1956" s="1">
        <f>'Trading Days'!A1956</f>
        <v>39366</v>
      </c>
      <c r="B1956">
        <f>'Trading Days'!B1956</f>
        <v>2839</v>
      </c>
      <c r="C1956">
        <f t="shared" si="80"/>
        <v>8059921</v>
      </c>
      <c r="D1956">
        <f t="shared" si="81"/>
        <v>22882115719</v>
      </c>
      <c r="E1956">
        <f>'Trading Days'!C1956</f>
        <v>1554.410034179688</v>
      </c>
      <c r="F1956">
        <f>'Trading Days'!D1956</f>
        <v>-5.1584585141243311E-3</v>
      </c>
    </row>
    <row r="1957" spans="1:6" x14ac:dyDescent="0.25">
      <c r="A1957" s="1">
        <f>'Trading Days'!A1957</f>
        <v>39367</v>
      </c>
      <c r="B1957">
        <f>'Trading Days'!B1957</f>
        <v>2840</v>
      </c>
      <c r="C1957">
        <f t="shared" si="80"/>
        <v>8065600</v>
      </c>
      <c r="D1957">
        <f t="shared" si="81"/>
        <v>22906304000</v>
      </c>
      <c r="E1957">
        <f>'Trading Days'!C1957</f>
        <v>1561.800048828125</v>
      </c>
      <c r="F1957">
        <f>'Trading Days'!D1957</f>
        <v>4.7542247450409469E-3</v>
      </c>
    </row>
    <row r="1958" spans="1:6" x14ac:dyDescent="0.25">
      <c r="A1958" s="1">
        <f>'Trading Days'!A1958</f>
        <v>39370</v>
      </c>
      <c r="B1958">
        <f>'Trading Days'!B1958</f>
        <v>2843</v>
      </c>
      <c r="C1958">
        <f t="shared" si="80"/>
        <v>8082649</v>
      </c>
      <c r="D1958">
        <f t="shared" si="81"/>
        <v>22978971107</v>
      </c>
      <c r="E1958">
        <f>'Trading Days'!C1958</f>
        <v>1548.7099609375</v>
      </c>
      <c r="F1958">
        <f>'Trading Days'!D1958</f>
        <v>-8.3814108601462101E-3</v>
      </c>
    </row>
    <row r="1959" spans="1:6" x14ac:dyDescent="0.25">
      <c r="A1959" s="1">
        <f>'Trading Days'!A1959</f>
        <v>39371</v>
      </c>
      <c r="B1959">
        <f>'Trading Days'!B1959</f>
        <v>2844</v>
      </c>
      <c r="C1959">
        <f t="shared" si="80"/>
        <v>8088336</v>
      </c>
      <c r="D1959">
        <f t="shared" si="81"/>
        <v>23003227584</v>
      </c>
      <c r="E1959">
        <f>'Trading Days'!C1959</f>
        <v>1538.530029296875</v>
      </c>
      <c r="F1959">
        <f>'Trading Days'!D1959</f>
        <v>-6.5731685708683152E-3</v>
      </c>
    </row>
    <row r="1960" spans="1:6" x14ac:dyDescent="0.25">
      <c r="A1960" s="1">
        <f>'Trading Days'!A1960</f>
        <v>39372</v>
      </c>
      <c r="B1960">
        <f>'Trading Days'!B1960</f>
        <v>2845</v>
      </c>
      <c r="C1960">
        <f t="shared" si="80"/>
        <v>8094025</v>
      </c>
      <c r="D1960">
        <f t="shared" si="81"/>
        <v>23027501125</v>
      </c>
      <c r="E1960">
        <f>'Trading Days'!C1960</f>
        <v>1541.239990234375</v>
      </c>
      <c r="F1960">
        <f>'Trading Days'!D1960</f>
        <v>1.761396193702192E-3</v>
      </c>
    </row>
    <row r="1961" spans="1:6" x14ac:dyDescent="0.25">
      <c r="A1961" s="1">
        <f>'Trading Days'!A1961</f>
        <v>39373</v>
      </c>
      <c r="B1961">
        <f>'Trading Days'!B1961</f>
        <v>2846</v>
      </c>
      <c r="C1961">
        <f t="shared" si="80"/>
        <v>8099716</v>
      </c>
      <c r="D1961">
        <f t="shared" si="81"/>
        <v>23051791736</v>
      </c>
      <c r="E1961">
        <f>'Trading Days'!C1961</f>
        <v>1540.079956054688</v>
      </c>
      <c r="F1961">
        <f>'Trading Days'!D1961</f>
        <v>-7.526629123545403E-4</v>
      </c>
    </row>
    <row r="1962" spans="1:6" x14ac:dyDescent="0.25">
      <c r="A1962" s="1">
        <f>'Trading Days'!A1962</f>
        <v>39374</v>
      </c>
      <c r="B1962">
        <f>'Trading Days'!B1962</f>
        <v>2847</v>
      </c>
      <c r="C1962">
        <f t="shared" si="80"/>
        <v>8105409</v>
      </c>
      <c r="D1962">
        <f t="shared" si="81"/>
        <v>23076099423</v>
      </c>
      <c r="E1962">
        <f>'Trading Days'!C1962</f>
        <v>1500.630004882812</v>
      </c>
      <c r="F1962">
        <f>'Trading Days'!D1962</f>
        <v>-2.56155214648317E-2</v>
      </c>
    </row>
    <row r="1963" spans="1:6" x14ac:dyDescent="0.25">
      <c r="A1963" s="1">
        <f>'Trading Days'!A1963</f>
        <v>39377</v>
      </c>
      <c r="B1963">
        <f>'Trading Days'!B1963</f>
        <v>2850</v>
      </c>
      <c r="C1963">
        <f t="shared" si="80"/>
        <v>8122500</v>
      </c>
      <c r="D1963">
        <f t="shared" si="81"/>
        <v>23149125000</v>
      </c>
      <c r="E1963">
        <f>'Trading Days'!C1963</f>
        <v>1506.329956054688</v>
      </c>
      <c r="F1963">
        <f>'Trading Days'!D1963</f>
        <v>3.7983721192627051E-3</v>
      </c>
    </row>
    <row r="1964" spans="1:6" x14ac:dyDescent="0.25">
      <c r="A1964" s="1">
        <f>'Trading Days'!A1964</f>
        <v>39378</v>
      </c>
      <c r="B1964">
        <f>'Trading Days'!B1964</f>
        <v>2851</v>
      </c>
      <c r="C1964">
        <f t="shared" si="80"/>
        <v>8128201</v>
      </c>
      <c r="D1964">
        <f t="shared" si="81"/>
        <v>23173501051</v>
      </c>
      <c r="E1964">
        <f>'Trading Days'!C1964</f>
        <v>1519.589965820312</v>
      </c>
      <c r="F1964">
        <f>'Trading Days'!D1964</f>
        <v>8.8028587045789752E-3</v>
      </c>
    </row>
    <row r="1965" spans="1:6" x14ac:dyDescent="0.25">
      <c r="A1965" s="1">
        <f>'Trading Days'!A1965</f>
        <v>39379</v>
      </c>
      <c r="B1965">
        <f>'Trading Days'!B1965</f>
        <v>2852</v>
      </c>
      <c r="C1965">
        <f t="shared" si="80"/>
        <v>8133904</v>
      </c>
      <c r="D1965">
        <f t="shared" si="81"/>
        <v>23197894208</v>
      </c>
      <c r="E1965">
        <f>'Trading Days'!C1965</f>
        <v>1515.880004882812</v>
      </c>
      <c r="F1965">
        <f>'Trading Days'!D1965</f>
        <v>-2.4414223711310972E-3</v>
      </c>
    </row>
    <row r="1966" spans="1:6" x14ac:dyDescent="0.25">
      <c r="A1966" s="1">
        <f>'Trading Days'!A1966</f>
        <v>39380</v>
      </c>
      <c r="B1966">
        <f>'Trading Days'!B1966</f>
        <v>2853</v>
      </c>
      <c r="C1966">
        <f t="shared" si="80"/>
        <v>8139609</v>
      </c>
      <c r="D1966">
        <f t="shared" si="81"/>
        <v>23222304477</v>
      </c>
      <c r="E1966">
        <f>'Trading Days'!C1966</f>
        <v>1514.400024414062</v>
      </c>
      <c r="F1966">
        <f>'Trading Days'!D1966</f>
        <v>-9.7631769268202717E-4</v>
      </c>
    </row>
    <row r="1967" spans="1:6" x14ac:dyDescent="0.25">
      <c r="A1967" s="1">
        <f>'Trading Days'!A1967</f>
        <v>39381</v>
      </c>
      <c r="B1967">
        <f>'Trading Days'!B1967</f>
        <v>2854</v>
      </c>
      <c r="C1967">
        <f t="shared" si="80"/>
        <v>8145316</v>
      </c>
      <c r="D1967">
        <f t="shared" si="81"/>
        <v>23246731864</v>
      </c>
      <c r="E1967">
        <f>'Trading Days'!C1967</f>
        <v>1535.280029296875</v>
      </c>
      <c r="F1967">
        <f>'Trading Days'!D1967</f>
        <v>1.3787641670761189E-2</v>
      </c>
    </row>
    <row r="1968" spans="1:6" x14ac:dyDescent="0.25">
      <c r="A1968" s="1">
        <f>'Trading Days'!A1968</f>
        <v>39384</v>
      </c>
      <c r="B1968">
        <f>'Trading Days'!B1968</f>
        <v>2857</v>
      </c>
      <c r="C1968">
        <f t="shared" si="80"/>
        <v>8162449</v>
      </c>
      <c r="D1968">
        <f t="shared" si="81"/>
        <v>23320116793</v>
      </c>
      <c r="E1968">
        <f>'Trading Days'!C1968</f>
        <v>1540.97998046875</v>
      </c>
      <c r="F1968">
        <f>'Trading Days'!D1968</f>
        <v>3.712645942828718E-3</v>
      </c>
    </row>
    <row r="1969" spans="1:6" x14ac:dyDescent="0.25">
      <c r="A1969" s="1">
        <f>'Trading Days'!A1969</f>
        <v>39385</v>
      </c>
      <c r="B1969">
        <f>'Trading Days'!B1969</f>
        <v>2858</v>
      </c>
      <c r="C1969">
        <f t="shared" si="80"/>
        <v>8168164</v>
      </c>
      <c r="D1969">
        <f t="shared" si="81"/>
        <v>23344612712</v>
      </c>
      <c r="E1969">
        <f>'Trading Days'!C1969</f>
        <v>1531.02001953125</v>
      </c>
      <c r="F1969">
        <f>'Trading Days'!D1969</f>
        <v>-6.463394115263088E-3</v>
      </c>
    </row>
    <row r="1970" spans="1:6" x14ac:dyDescent="0.25">
      <c r="A1970" s="1">
        <f>'Trading Days'!A1970</f>
        <v>39386</v>
      </c>
      <c r="B1970">
        <f>'Trading Days'!B1970</f>
        <v>2859</v>
      </c>
      <c r="C1970">
        <f t="shared" si="80"/>
        <v>8173881</v>
      </c>
      <c r="D1970">
        <f t="shared" si="81"/>
        <v>23369125779</v>
      </c>
      <c r="E1970">
        <f>'Trading Days'!C1970</f>
        <v>1549.380004882812</v>
      </c>
      <c r="F1970">
        <f>'Trading Days'!D1970</f>
        <v>1.1991995609034189E-2</v>
      </c>
    </row>
    <row r="1971" spans="1:6" x14ac:dyDescent="0.25">
      <c r="A1971" s="1">
        <f>'Trading Days'!A1971</f>
        <v>39387</v>
      </c>
      <c r="B1971">
        <f>'Trading Days'!B1971</f>
        <v>2860</v>
      </c>
      <c r="C1971">
        <f t="shared" si="80"/>
        <v>8179600</v>
      </c>
      <c r="D1971">
        <f t="shared" si="81"/>
        <v>23393656000</v>
      </c>
      <c r="E1971">
        <f>'Trading Days'!C1971</f>
        <v>1508.43994140625</v>
      </c>
      <c r="F1971">
        <f>'Trading Days'!D1971</f>
        <v>-2.6423513500588029E-2</v>
      </c>
    </row>
    <row r="1972" spans="1:6" x14ac:dyDescent="0.25">
      <c r="A1972" s="1">
        <f>'Trading Days'!A1972</f>
        <v>39388</v>
      </c>
      <c r="B1972">
        <f>'Trading Days'!B1972</f>
        <v>2861</v>
      </c>
      <c r="C1972">
        <f t="shared" si="80"/>
        <v>8185321</v>
      </c>
      <c r="D1972">
        <f t="shared" si="81"/>
        <v>23418203381</v>
      </c>
      <c r="E1972">
        <f>'Trading Days'!C1972</f>
        <v>1509.650024414062</v>
      </c>
      <c r="F1972">
        <f>'Trading Days'!D1972</f>
        <v>8.0220827796684269E-4</v>
      </c>
    </row>
    <row r="1973" spans="1:6" x14ac:dyDescent="0.25">
      <c r="A1973" s="1">
        <f>'Trading Days'!A1973</f>
        <v>39391</v>
      </c>
      <c r="B1973">
        <f>'Trading Days'!B1973</f>
        <v>2864</v>
      </c>
      <c r="C1973">
        <f t="shared" si="80"/>
        <v>8202496</v>
      </c>
      <c r="D1973">
        <f t="shared" si="81"/>
        <v>23491948544</v>
      </c>
      <c r="E1973">
        <f>'Trading Days'!C1973</f>
        <v>1502.170043945312</v>
      </c>
      <c r="F1973">
        <f>'Trading Days'!D1973</f>
        <v>-4.9547778278301591E-3</v>
      </c>
    </row>
    <row r="1974" spans="1:6" x14ac:dyDescent="0.25">
      <c r="A1974" s="1">
        <f>'Trading Days'!A1974</f>
        <v>39392</v>
      </c>
      <c r="B1974">
        <f>'Trading Days'!B1974</f>
        <v>2865</v>
      </c>
      <c r="C1974">
        <f t="shared" si="80"/>
        <v>8208225</v>
      </c>
      <c r="D1974">
        <f t="shared" si="81"/>
        <v>23516564625</v>
      </c>
      <c r="E1974">
        <f>'Trading Days'!C1974</f>
        <v>1520.27001953125</v>
      </c>
      <c r="F1974">
        <f>'Trading Days'!D1974</f>
        <v>1.2049218834373709E-2</v>
      </c>
    </row>
    <row r="1975" spans="1:6" x14ac:dyDescent="0.25">
      <c r="A1975" s="1">
        <f>'Trading Days'!A1975</f>
        <v>39393</v>
      </c>
      <c r="B1975">
        <f>'Trading Days'!B1975</f>
        <v>2866</v>
      </c>
      <c r="C1975">
        <f t="shared" si="80"/>
        <v>8213956</v>
      </c>
      <c r="D1975">
        <f t="shared" si="81"/>
        <v>23541197896</v>
      </c>
      <c r="E1975">
        <f>'Trading Days'!C1975</f>
        <v>1475.619995117188</v>
      </c>
      <c r="F1975">
        <f>'Trading Days'!D1975</f>
        <v>-2.9369798680782488E-2</v>
      </c>
    </row>
    <row r="1976" spans="1:6" x14ac:dyDescent="0.25">
      <c r="A1976" s="1">
        <f>'Trading Days'!A1976</f>
        <v>39394</v>
      </c>
      <c r="B1976">
        <f>'Trading Days'!B1976</f>
        <v>2867</v>
      </c>
      <c r="C1976">
        <f t="shared" si="80"/>
        <v>8219689</v>
      </c>
      <c r="D1976">
        <f t="shared" si="81"/>
        <v>23565848363</v>
      </c>
      <c r="E1976">
        <f>'Trading Days'!C1976</f>
        <v>1474.77001953125</v>
      </c>
      <c r="F1976">
        <f>'Trading Days'!D1976</f>
        <v>-5.7601251592587221E-4</v>
      </c>
    </row>
    <row r="1977" spans="1:6" x14ac:dyDescent="0.25">
      <c r="A1977" s="1">
        <f>'Trading Days'!A1977</f>
        <v>39395</v>
      </c>
      <c r="B1977">
        <f>'Trading Days'!B1977</f>
        <v>2868</v>
      </c>
      <c r="C1977">
        <f t="shared" si="80"/>
        <v>8225424</v>
      </c>
      <c r="D1977">
        <f t="shared" si="81"/>
        <v>23590516032</v>
      </c>
      <c r="E1977">
        <f>'Trading Days'!C1977</f>
        <v>1453.699951171875</v>
      </c>
      <c r="F1977">
        <f>'Trading Days'!D1977</f>
        <v>-1.428701972533453E-2</v>
      </c>
    </row>
    <row r="1978" spans="1:6" x14ac:dyDescent="0.25">
      <c r="A1978" s="1">
        <f>'Trading Days'!A1978</f>
        <v>39398</v>
      </c>
      <c r="B1978">
        <f>'Trading Days'!B1978</f>
        <v>2871</v>
      </c>
      <c r="C1978">
        <f t="shared" si="80"/>
        <v>8242641</v>
      </c>
      <c r="D1978">
        <f t="shared" si="81"/>
        <v>23664622311</v>
      </c>
      <c r="E1978">
        <f>'Trading Days'!C1978</f>
        <v>1439.180053710938</v>
      </c>
      <c r="F1978">
        <f>'Trading Days'!D1978</f>
        <v>-9.9882355015779023E-3</v>
      </c>
    </row>
    <row r="1979" spans="1:6" x14ac:dyDescent="0.25">
      <c r="A1979" s="1">
        <f>'Trading Days'!A1979</f>
        <v>39399</v>
      </c>
      <c r="B1979">
        <f>'Trading Days'!B1979</f>
        <v>2872</v>
      </c>
      <c r="C1979">
        <f t="shared" si="80"/>
        <v>8248384</v>
      </c>
      <c r="D1979">
        <f t="shared" si="81"/>
        <v>23689358848</v>
      </c>
      <c r="E1979">
        <f>'Trading Days'!C1979</f>
        <v>1481.050048828125</v>
      </c>
      <c r="F1979">
        <f>'Trading Days'!D1979</f>
        <v>2.9092951232352782E-2</v>
      </c>
    </row>
    <row r="1980" spans="1:6" x14ac:dyDescent="0.25">
      <c r="A1980" s="1">
        <f>'Trading Days'!A1980</f>
        <v>39400</v>
      </c>
      <c r="B1980">
        <f>'Trading Days'!B1980</f>
        <v>2873</v>
      </c>
      <c r="C1980">
        <f t="shared" si="80"/>
        <v>8254129</v>
      </c>
      <c r="D1980">
        <f t="shared" si="81"/>
        <v>23714112617</v>
      </c>
      <c r="E1980">
        <f>'Trading Days'!C1980</f>
        <v>1470.579956054688</v>
      </c>
      <c r="F1980">
        <f>'Trading Days'!D1980</f>
        <v>-7.0693713434745184E-3</v>
      </c>
    </row>
    <row r="1981" spans="1:6" x14ac:dyDescent="0.25">
      <c r="A1981" s="1">
        <f>'Trading Days'!A1981</f>
        <v>39401</v>
      </c>
      <c r="B1981">
        <f>'Trading Days'!B1981</f>
        <v>2874</v>
      </c>
      <c r="C1981">
        <f t="shared" si="80"/>
        <v>8259876</v>
      </c>
      <c r="D1981">
        <f t="shared" si="81"/>
        <v>23738883624</v>
      </c>
      <c r="E1981">
        <f>'Trading Days'!C1981</f>
        <v>1451.150024414062</v>
      </c>
      <c r="F1981">
        <f>'Trading Days'!D1981</f>
        <v>-1.3212427900046401E-2</v>
      </c>
    </row>
    <row r="1982" spans="1:6" x14ac:dyDescent="0.25">
      <c r="A1982" s="1">
        <f>'Trading Days'!A1982</f>
        <v>39402</v>
      </c>
      <c r="B1982">
        <f>'Trading Days'!B1982</f>
        <v>2875</v>
      </c>
      <c r="C1982">
        <f t="shared" si="80"/>
        <v>8265625</v>
      </c>
      <c r="D1982">
        <f t="shared" si="81"/>
        <v>23763671875</v>
      </c>
      <c r="E1982">
        <f>'Trading Days'!C1982</f>
        <v>1458.739990234375</v>
      </c>
      <c r="F1982">
        <f>'Trading Days'!D1982</f>
        <v>5.2303109207316734E-3</v>
      </c>
    </row>
    <row r="1983" spans="1:6" x14ac:dyDescent="0.25">
      <c r="A1983" s="1">
        <f>'Trading Days'!A1983</f>
        <v>39405</v>
      </c>
      <c r="B1983">
        <f>'Trading Days'!B1983</f>
        <v>2878</v>
      </c>
      <c r="C1983">
        <f t="shared" si="80"/>
        <v>8282884</v>
      </c>
      <c r="D1983">
        <f t="shared" si="81"/>
        <v>23838140152</v>
      </c>
      <c r="E1983">
        <f>'Trading Days'!C1983</f>
        <v>1433.27001953125</v>
      </c>
      <c r="F1983">
        <f>'Trading Days'!D1983</f>
        <v>-1.7460253968243359E-2</v>
      </c>
    </row>
    <row r="1984" spans="1:6" x14ac:dyDescent="0.25">
      <c r="A1984" s="1">
        <f>'Trading Days'!A1984</f>
        <v>39406</v>
      </c>
      <c r="B1984">
        <f>'Trading Days'!B1984</f>
        <v>2879</v>
      </c>
      <c r="C1984">
        <f t="shared" si="80"/>
        <v>8288641</v>
      </c>
      <c r="D1984">
        <f t="shared" si="81"/>
        <v>23862997439</v>
      </c>
      <c r="E1984">
        <f>'Trading Days'!C1984</f>
        <v>1439.699951171875</v>
      </c>
      <c r="F1984">
        <f>'Trading Days'!D1984</f>
        <v>4.4861969852183492E-3</v>
      </c>
    </row>
    <row r="1985" spans="1:6" x14ac:dyDescent="0.25">
      <c r="A1985" s="1">
        <f>'Trading Days'!A1985</f>
        <v>39407</v>
      </c>
      <c r="B1985">
        <f>'Trading Days'!B1985</f>
        <v>2880</v>
      </c>
      <c r="C1985">
        <f t="shared" si="80"/>
        <v>8294400</v>
      </c>
      <c r="D1985">
        <f t="shared" si="81"/>
        <v>23887872000</v>
      </c>
      <c r="E1985">
        <f>'Trading Days'!C1985</f>
        <v>1416.77001953125</v>
      </c>
      <c r="F1985">
        <f>'Trading Days'!D1985</f>
        <v>-1.5926882279853279E-2</v>
      </c>
    </row>
    <row r="1986" spans="1:6" x14ac:dyDescent="0.25">
      <c r="A1986" s="1">
        <f>'Trading Days'!A1986</f>
        <v>39409</v>
      </c>
      <c r="B1986">
        <f>'Trading Days'!B1986</f>
        <v>2882</v>
      </c>
      <c r="C1986">
        <f t="shared" ref="C1986:C2049" si="82">B1986^2</f>
        <v>8305924</v>
      </c>
      <c r="D1986">
        <f t="shared" ref="D1986:D2049" si="83">B1986^3</f>
        <v>23937672968</v>
      </c>
      <c r="E1986">
        <f>'Trading Days'!C1986</f>
        <v>1440.699951171875</v>
      </c>
      <c r="F1986">
        <f>'Trading Days'!D1986</f>
        <v>1.6890484207551459E-2</v>
      </c>
    </row>
    <row r="1987" spans="1:6" x14ac:dyDescent="0.25">
      <c r="A1987" s="1">
        <f>'Trading Days'!A1987</f>
        <v>39412</v>
      </c>
      <c r="B1987">
        <f>'Trading Days'!B1987</f>
        <v>2885</v>
      </c>
      <c r="C1987">
        <f t="shared" si="82"/>
        <v>8323225</v>
      </c>
      <c r="D1987">
        <f t="shared" si="83"/>
        <v>24012504125</v>
      </c>
      <c r="E1987">
        <f>'Trading Days'!C1987</f>
        <v>1407.219970703125</v>
      </c>
      <c r="F1987">
        <f>'Trading Days'!D1987</f>
        <v>-2.3238690638891949E-2</v>
      </c>
    </row>
    <row r="1988" spans="1:6" x14ac:dyDescent="0.25">
      <c r="A1988" s="1">
        <f>'Trading Days'!A1988</f>
        <v>39413</v>
      </c>
      <c r="B1988">
        <f>'Trading Days'!B1988</f>
        <v>2886</v>
      </c>
      <c r="C1988">
        <f t="shared" si="82"/>
        <v>8328996</v>
      </c>
      <c r="D1988">
        <f t="shared" si="83"/>
        <v>24037482456</v>
      </c>
      <c r="E1988">
        <f>'Trading Days'!C1988</f>
        <v>1428.22998046875</v>
      </c>
      <c r="F1988">
        <f>'Trading Days'!D1988</f>
        <v>1.493015321202917E-2</v>
      </c>
    </row>
    <row r="1989" spans="1:6" x14ac:dyDescent="0.25">
      <c r="A1989" s="1">
        <f>'Trading Days'!A1989</f>
        <v>39414</v>
      </c>
      <c r="B1989">
        <f>'Trading Days'!B1989</f>
        <v>2887</v>
      </c>
      <c r="C1989">
        <f t="shared" si="82"/>
        <v>8334769</v>
      </c>
      <c r="D1989">
        <f t="shared" si="83"/>
        <v>24062478103</v>
      </c>
      <c r="E1989">
        <f>'Trading Days'!C1989</f>
        <v>1469.02001953125</v>
      </c>
      <c r="F1989">
        <f>'Trading Days'!D1989</f>
        <v>2.8559853539212639E-2</v>
      </c>
    </row>
    <row r="1990" spans="1:6" x14ac:dyDescent="0.25">
      <c r="A1990" s="1">
        <f>'Trading Days'!A1990</f>
        <v>39415</v>
      </c>
      <c r="B1990">
        <f>'Trading Days'!B1990</f>
        <v>2888</v>
      </c>
      <c r="C1990">
        <f t="shared" si="82"/>
        <v>8340544</v>
      </c>
      <c r="D1990">
        <f t="shared" si="83"/>
        <v>24087491072</v>
      </c>
      <c r="E1990">
        <f>'Trading Days'!C1990</f>
        <v>1469.719970703125</v>
      </c>
      <c r="F1990">
        <f>'Trading Days'!D1990</f>
        <v>4.7647490338387222E-4</v>
      </c>
    </row>
    <row r="1991" spans="1:6" x14ac:dyDescent="0.25">
      <c r="A1991" s="1">
        <f>'Trading Days'!A1991</f>
        <v>39416</v>
      </c>
      <c r="B1991">
        <f>'Trading Days'!B1991</f>
        <v>2889</v>
      </c>
      <c r="C1991">
        <f t="shared" si="82"/>
        <v>8346321</v>
      </c>
      <c r="D1991">
        <f t="shared" si="83"/>
        <v>24112521369</v>
      </c>
      <c r="E1991">
        <f>'Trading Days'!C1991</f>
        <v>1481.140014648438</v>
      </c>
      <c r="F1991">
        <f>'Trading Days'!D1991</f>
        <v>7.7702175740659296E-3</v>
      </c>
    </row>
    <row r="1992" spans="1:6" x14ac:dyDescent="0.25">
      <c r="A1992" s="1">
        <f>'Trading Days'!A1992</f>
        <v>39419</v>
      </c>
      <c r="B1992">
        <f>'Trading Days'!B1992</f>
        <v>2892</v>
      </c>
      <c r="C1992">
        <f t="shared" si="82"/>
        <v>8363664</v>
      </c>
      <c r="D1992">
        <f t="shared" si="83"/>
        <v>24187716288</v>
      </c>
      <c r="E1992">
        <f>'Trading Days'!C1992</f>
        <v>1472.420043945312</v>
      </c>
      <c r="F1992">
        <f>'Trading Days'!D1992</f>
        <v>-5.8873371976218003E-3</v>
      </c>
    </row>
    <row r="1993" spans="1:6" x14ac:dyDescent="0.25">
      <c r="A1993" s="1">
        <f>'Trading Days'!A1993</f>
        <v>39420</v>
      </c>
      <c r="B1993">
        <f>'Trading Days'!B1993</f>
        <v>2893</v>
      </c>
      <c r="C1993">
        <f t="shared" si="82"/>
        <v>8369449</v>
      </c>
      <c r="D1993">
        <f t="shared" si="83"/>
        <v>24212815957</v>
      </c>
      <c r="E1993">
        <f>'Trading Days'!C1993</f>
        <v>1462.7900390625</v>
      </c>
      <c r="F1993">
        <f>'Trading Days'!D1993</f>
        <v>-6.5402565812733293E-3</v>
      </c>
    </row>
    <row r="1994" spans="1:6" x14ac:dyDescent="0.25">
      <c r="A1994" s="1">
        <f>'Trading Days'!A1994</f>
        <v>39421</v>
      </c>
      <c r="B1994">
        <f>'Trading Days'!B1994</f>
        <v>2894</v>
      </c>
      <c r="C1994">
        <f t="shared" si="82"/>
        <v>8375236</v>
      </c>
      <c r="D1994">
        <f t="shared" si="83"/>
        <v>24237932984</v>
      </c>
      <c r="E1994">
        <f>'Trading Days'!C1994</f>
        <v>1485.010009765625</v>
      </c>
      <c r="F1994">
        <f>'Trading Days'!D1994</f>
        <v>1.519012989544666E-2</v>
      </c>
    </row>
    <row r="1995" spans="1:6" x14ac:dyDescent="0.25">
      <c r="A1995" s="1">
        <f>'Trading Days'!A1995</f>
        <v>39422</v>
      </c>
      <c r="B1995">
        <f>'Trading Days'!B1995</f>
        <v>2895</v>
      </c>
      <c r="C1995">
        <f t="shared" si="82"/>
        <v>8381025</v>
      </c>
      <c r="D1995">
        <f t="shared" si="83"/>
        <v>24263067375</v>
      </c>
      <c r="E1995">
        <f>'Trading Days'!C1995</f>
        <v>1507.339965820312</v>
      </c>
      <c r="F1995">
        <f>'Trading Days'!D1995</f>
        <v>1.503690608672148E-2</v>
      </c>
    </row>
    <row r="1996" spans="1:6" x14ac:dyDescent="0.25">
      <c r="A1996" s="1">
        <f>'Trading Days'!A1996</f>
        <v>39423</v>
      </c>
      <c r="B1996">
        <f>'Trading Days'!B1996</f>
        <v>2896</v>
      </c>
      <c r="C1996">
        <f t="shared" si="82"/>
        <v>8386816</v>
      </c>
      <c r="D1996">
        <f t="shared" si="83"/>
        <v>24288219136</v>
      </c>
      <c r="E1996">
        <f>'Trading Days'!C1996</f>
        <v>1504.660034179688</v>
      </c>
      <c r="F1996">
        <f>'Trading Days'!D1996</f>
        <v>-1.777921173320429E-3</v>
      </c>
    </row>
    <row r="1997" spans="1:6" x14ac:dyDescent="0.25">
      <c r="A1997" s="1">
        <f>'Trading Days'!A1997</f>
        <v>39426</v>
      </c>
      <c r="B1997">
        <f>'Trading Days'!B1997</f>
        <v>2899</v>
      </c>
      <c r="C1997">
        <f t="shared" si="82"/>
        <v>8404201</v>
      </c>
      <c r="D1997">
        <f t="shared" si="83"/>
        <v>24363778699</v>
      </c>
      <c r="E1997">
        <f>'Trading Days'!C1997</f>
        <v>1515.9599609375</v>
      </c>
      <c r="F1997">
        <f>'Trading Days'!D1997</f>
        <v>7.5099534121489953E-3</v>
      </c>
    </row>
    <row r="1998" spans="1:6" x14ac:dyDescent="0.25">
      <c r="A1998" s="1">
        <f>'Trading Days'!A1998</f>
        <v>39427</v>
      </c>
      <c r="B1998">
        <f>'Trading Days'!B1998</f>
        <v>2900</v>
      </c>
      <c r="C1998">
        <f t="shared" si="82"/>
        <v>8410000</v>
      </c>
      <c r="D1998">
        <f t="shared" si="83"/>
        <v>24389000000</v>
      </c>
      <c r="E1998">
        <f>'Trading Days'!C1998</f>
        <v>1477.650024414062</v>
      </c>
      <c r="F1998">
        <f>'Trading Days'!D1998</f>
        <v>-2.5271074111842821E-2</v>
      </c>
    </row>
    <row r="1999" spans="1:6" x14ac:dyDescent="0.25">
      <c r="A1999" s="1">
        <f>'Trading Days'!A1999</f>
        <v>39428</v>
      </c>
      <c r="B1999">
        <f>'Trading Days'!B1999</f>
        <v>2901</v>
      </c>
      <c r="C1999">
        <f t="shared" si="82"/>
        <v>8415801</v>
      </c>
      <c r="D1999">
        <f t="shared" si="83"/>
        <v>24414238701</v>
      </c>
      <c r="E1999">
        <f>'Trading Days'!C1999</f>
        <v>1486.589965820312</v>
      </c>
      <c r="F1999">
        <f>'Trading Days'!D1999</f>
        <v>6.050107439882435E-3</v>
      </c>
    </row>
    <row r="2000" spans="1:6" x14ac:dyDescent="0.25">
      <c r="A2000" s="1">
        <f>'Trading Days'!A2000</f>
        <v>39429</v>
      </c>
      <c r="B2000">
        <f>'Trading Days'!B2000</f>
        <v>2902</v>
      </c>
      <c r="C2000">
        <f t="shared" si="82"/>
        <v>8421604</v>
      </c>
      <c r="D2000">
        <f t="shared" si="83"/>
        <v>24439494808</v>
      </c>
      <c r="E2000">
        <f>'Trading Days'!C2000</f>
        <v>1488.410034179688</v>
      </c>
      <c r="F2000">
        <f>'Trading Days'!D2000</f>
        <v>1.224324394233145E-3</v>
      </c>
    </row>
    <row r="2001" spans="1:6" x14ac:dyDescent="0.25">
      <c r="A2001" s="1">
        <f>'Trading Days'!A2001</f>
        <v>39430</v>
      </c>
      <c r="B2001">
        <f>'Trading Days'!B2001</f>
        <v>2903</v>
      </c>
      <c r="C2001">
        <f t="shared" si="82"/>
        <v>8427409</v>
      </c>
      <c r="D2001">
        <f t="shared" si="83"/>
        <v>24464768327</v>
      </c>
      <c r="E2001">
        <f>'Trading Days'!C2001</f>
        <v>1467.949951171875</v>
      </c>
      <c r="F2001">
        <f>'Trading Days'!D2001</f>
        <v>-1.3746267854939039E-2</v>
      </c>
    </row>
    <row r="2002" spans="1:6" x14ac:dyDescent="0.25">
      <c r="A2002" s="1">
        <f>'Trading Days'!A2002</f>
        <v>39433</v>
      </c>
      <c r="B2002">
        <f>'Trading Days'!B2002</f>
        <v>2906</v>
      </c>
      <c r="C2002">
        <f t="shared" si="82"/>
        <v>8444836</v>
      </c>
      <c r="D2002">
        <f t="shared" si="83"/>
        <v>24540693416</v>
      </c>
      <c r="E2002">
        <f>'Trading Days'!C2002</f>
        <v>1445.900024414062</v>
      </c>
      <c r="F2002">
        <f>'Trading Days'!D2002</f>
        <v>-1.50208981853982E-2</v>
      </c>
    </row>
    <row r="2003" spans="1:6" x14ac:dyDescent="0.25">
      <c r="A2003" s="1">
        <f>'Trading Days'!A2003</f>
        <v>39434</v>
      </c>
      <c r="B2003">
        <f>'Trading Days'!B2003</f>
        <v>2907</v>
      </c>
      <c r="C2003">
        <f t="shared" si="82"/>
        <v>8450649</v>
      </c>
      <c r="D2003">
        <f t="shared" si="83"/>
        <v>24566036643</v>
      </c>
      <c r="E2003">
        <f>'Trading Days'!C2003</f>
        <v>1454.97998046875</v>
      </c>
      <c r="F2003">
        <f>'Trading Days'!D2003</f>
        <v>6.2797952150028813E-3</v>
      </c>
    </row>
    <row r="2004" spans="1:6" x14ac:dyDescent="0.25">
      <c r="A2004" s="1">
        <f>'Trading Days'!A2004</f>
        <v>39435</v>
      </c>
      <c r="B2004">
        <f>'Trading Days'!B2004</f>
        <v>2908</v>
      </c>
      <c r="C2004">
        <f t="shared" si="82"/>
        <v>8456464</v>
      </c>
      <c r="D2004">
        <f t="shared" si="83"/>
        <v>24591397312</v>
      </c>
      <c r="E2004">
        <f>'Trading Days'!C2004</f>
        <v>1453</v>
      </c>
      <c r="F2004">
        <f>'Trading Days'!D2004</f>
        <v>-1.360830042563266E-3</v>
      </c>
    </row>
    <row r="2005" spans="1:6" x14ac:dyDescent="0.25">
      <c r="A2005" s="1">
        <f>'Trading Days'!A2005</f>
        <v>39436</v>
      </c>
      <c r="B2005">
        <f>'Trading Days'!B2005</f>
        <v>2909</v>
      </c>
      <c r="C2005">
        <f t="shared" si="82"/>
        <v>8462281</v>
      </c>
      <c r="D2005">
        <f t="shared" si="83"/>
        <v>24616775429</v>
      </c>
      <c r="E2005">
        <f>'Trading Days'!C2005</f>
        <v>1460.119995117188</v>
      </c>
      <c r="F2005">
        <f>'Trading Days'!D2005</f>
        <v>4.9002031088698486E-3</v>
      </c>
    </row>
    <row r="2006" spans="1:6" x14ac:dyDescent="0.25">
      <c r="A2006" s="1">
        <f>'Trading Days'!A2006</f>
        <v>39437</v>
      </c>
      <c r="B2006">
        <f>'Trading Days'!B2006</f>
        <v>2910</v>
      </c>
      <c r="C2006">
        <f t="shared" si="82"/>
        <v>8468100</v>
      </c>
      <c r="D2006">
        <f t="shared" si="83"/>
        <v>24642171000</v>
      </c>
      <c r="E2006">
        <f>'Trading Days'!C2006</f>
        <v>1484.4599609375</v>
      </c>
      <c r="F2006">
        <f>'Trading Days'!D2006</f>
        <v>1.666983939793143E-2</v>
      </c>
    </row>
    <row r="2007" spans="1:6" x14ac:dyDescent="0.25">
      <c r="A2007" s="1">
        <f>'Trading Days'!A2007</f>
        <v>39440</v>
      </c>
      <c r="B2007">
        <f>'Trading Days'!B2007</f>
        <v>2913</v>
      </c>
      <c r="C2007">
        <f t="shared" si="82"/>
        <v>8485569</v>
      </c>
      <c r="D2007">
        <f t="shared" si="83"/>
        <v>24718462497</v>
      </c>
      <c r="E2007">
        <f>'Trading Days'!C2007</f>
        <v>1496.449951171875</v>
      </c>
      <c r="F2007">
        <f>'Trading Days'!D2007</f>
        <v>8.0770048030145425E-3</v>
      </c>
    </row>
    <row r="2008" spans="1:6" x14ac:dyDescent="0.25">
      <c r="A2008" s="1">
        <f>'Trading Days'!A2008</f>
        <v>39442</v>
      </c>
      <c r="B2008">
        <f>'Trading Days'!B2008</f>
        <v>2915</v>
      </c>
      <c r="C2008">
        <f t="shared" si="82"/>
        <v>8497225</v>
      </c>
      <c r="D2008">
        <f t="shared" si="83"/>
        <v>24769410875</v>
      </c>
      <c r="E2008">
        <f>'Trading Days'!C2008</f>
        <v>1497.660034179688</v>
      </c>
      <c r="F2008">
        <f>'Trading Days'!D2008</f>
        <v>8.0863580293177861E-4</v>
      </c>
    </row>
    <row r="2009" spans="1:6" x14ac:dyDescent="0.25">
      <c r="A2009" s="1">
        <f>'Trading Days'!A2009</f>
        <v>39443</v>
      </c>
      <c r="B2009">
        <f>'Trading Days'!B2009</f>
        <v>2916</v>
      </c>
      <c r="C2009">
        <f t="shared" si="82"/>
        <v>8503056</v>
      </c>
      <c r="D2009">
        <f t="shared" si="83"/>
        <v>24794911296</v>
      </c>
      <c r="E2009">
        <f>'Trading Days'!C2009</f>
        <v>1476.27001953125</v>
      </c>
      <c r="F2009">
        <f>'Trading Days'!D2009</f>
        <v>-1.428228981228963E-2</v>
      </c>
    </row>
    <row r="2010" spans="1:6" x14ac:dyDescent="0.25">
      <c r="A2010" s="1">
        <f>'Trading Days'!A2010</f>
        <v>39444</v>
      </c>
      <c r="B2010">
        <f>'Trading Days'!B2010</f>
        <v>2917</v>
      </c>
      <c r="C2010">
        <f t="shared" si="82"/>
        <v>8508889</v>
      </c>
      <c r="D2010">
        <f t="shared" si="83"/>
        <v>24820429213</v>
      </c>
      <c r="E2010">
        <f>'Trading Days'!C2010</f>
        <v>1478.489990234375</v>
      </c>
      <c r="F2010">
        <f>'Trading Days'!D2010</f>
        <v>1.5037700920255139E-3</v>
      </c>
    </row>
    <row r="2011" spans="1:6" x14ac:dyDescent="0.25">
      <c r="A2011" s="1">
        <f>'Trading Days'!A2011</f>
        <v>39447</v>
      </c>
      <c r="B2011">
        <f>'Trading Days'!B2011</f>
        <v>2920</v>
      </c>
      <c r="C2011">
        <f t="shared" si="82"/>
        <v>8526400</v>
      </c>
      <c r="D2011">
        <f t="shared" si="83"/>
        <v>24897088000</v>
      </c>
      <c r="E2011">
        <f>'Trading Days'!C2011</f>
        <v>1468.359985351562</v>
      </c>
      <c r="F2011">
        <f>'Trading Days'!D2011</f>
        <v>-6.8515884109618952E-3</v>
      </c>
    </row>
    <row r="2012" spans="1:6" x14ac:dyDescent="0.25">
      <c r="A2012" s="1">
        <f>'Trading Days'!A2012</f>
        <v>39449</v>
      </c>
      <c r="B2012">
        <f>'Trading Days'!B2012</f>
        <v>2922</v>
      </c>
      <c r="C2012">
        <f t="shared" si="82"/>
        <v>8538084</v>
      </c>
      <c r="D2012">
        <f t="shared" si="83"/>
        <v>24948281448</v>
      </c>
      <c r="E2012">
        <f>'Trading Days'!C2012</f>
        <v>1447.160034179688</v>
      </c>
      <c r="F2012">
        <f>'Trading Days'!D2012</f>
        <v>-1.443784316064589E-2</v>
      </c>
    </row>
    <row r="2013" spans="1:6" x14ac:dyDescent="0.25">
      <c r="A2013" s="1">
        <f>'Trading Days'!A2013</f>
        <v>39450</v>
      </c>
      <c r="B2013">
        <f>'Trading Days'!B2013</f>
        <v>2923</v>
      </c>
      <c r="C2013">
        <f t="shared" si="82"/>
        <v>8543929</v>
      </c>
      <c r="D2013">
        <f t="shared" si="83"/>
        <v>24973904467</v>
      </c>
      <c r="E2013">
        <f>'Trading Days'!C2013</f>
        <v>1447.160034179688</v>
      </c>
      <c r="F2013">
        <f>'Trading Days'!D2013</f>
        <v>0</v>
      </c>
    </row>
    <row r="2014" spans="1:6" x14ac:dyDescent="0.25">
      <c r="A2014" s="1">
        <f>'Trading Days'!A2014</f>
        <v>39451</v>
      </c>
      <c r="B2014">
        <f>'Trading Days'!B2014</f>
        <v>2924</v>
      </c>
      <c r="C2014">
        <f t="shared" si="82"/>
        <v>8549776</v>
      </c>
      <c r="D2014">
        <f t="shared" si="83"/>
        <v>24999545024</v>
      </c>
      <c r="E2014">
        <f>'Trading Days'!C2014</f>
        <v>1411.630004882812</v>
      </c>
      <c r="F2014">
        <f>'Trading Days'!D2014</f>
        <v>-2.45515550856239E-2</v>
      </c>
    </row>
    <row r="2015" spans="1:6" x14ac:dyDescent="0.25">
      <c r="A2015" s="1">
        <f>'Trading Days'!A2015</f>
        <v>39454</v>
      </c>
      <c r="B2015">
        <f>'Trading Days'!B2015</f>
        <v>2927</v>
      </c>
      <c r="C2015">
        <f t="shared" si="82"/>
        <v>8567329</v>
      </c>
      <c r="D2015">
        <f t="shared" si="83"/>
        <v>25076571983</v>
      </c>
      <c r="E2015">
        <f>'Trading Days'!C2015</f>
        <v>1416.180053710938</v>
      </c>
      <c r="F2015">
        <f>'Trading Days'!D2015</f>
        <v>3.2232587947176321E-3</v>
      </c>
    </row>
    <row r="2016" spans="1:6" x14ac:dyDescent="0.25">
      <c r="A2016" s="1">
        <f>'Trading Days'!A2016</f>
        <v>39455</v>
      </c>
      <c r="B2016">
        <f>'Trading Days'!B2016</f>
        <v>2928</v>
      </c>
      <c r="C2016">
        <f t="shared" si="82"/>
        <v>8573184</v>
      </c>
      <c r="D2016">
        <f t="shared" si="83"/>
        <v>25102282752</v>
      </c>
      <c r="E2016">
        <f>'Trading Days'!C2016</f>
        <v>1390.18994140625</v>
      </c>
      <c r="F2016">
        <f>'Trading Days'!D2016</f>
        <v>-1.8352265474000928E-2</v>
      </c>
    </row>
    <row r="2017" spans="1:6" x14ac:dyDescent="0.25">
      <c r="A2017" s="1">
        <f>'Trading Days'!A2017</f>
        <v>39456</v>
      </c>
      <c r="B2017">
        <f>'Trading Days'!B2017</f>
        <v>2929</v>
      </c>
      <c r="C2017">
        <f t="shared" si="82"/>
        <v>8579041</v>
      </c>
      <c r="D2017">
        <f t="shared" si="83"/>
        <v>25128011089</v>
      </c>
      <c r="E2017">
        <f>'Trading Days'!C2017</f>
        <v>1409.130004882812</v>
      </c>
      <c r="F2017">
        <f>'Trading Days'!D2017</f>
        <v>1.362408323671449E-2</v>
      </c>
    </row>
    <row r="2018" spans="1:6" x14ac:dyDescent="0.25">
      <c r="A2018" s="1">
        <f>'Trading Days'!A2018</f>
        <v>39457</v>
      </c>
      <c r="B2018">
        <f>'Trading Days'!B2018</f>
        <v>2930</v>
      </c>
      <c r="C2018">
        <f t="shared" si="82"/>
        <v>8584900</v>
      </c>
      <c r="D2018">
        <f t="shared" si="83"/>
        <v>25153757000</v>
      </c>
      <c r="E2018">
        <f>'Trading Days'!C2018</f>
        <v>1420.329956054688</v>
      </c>
      <c r="F2018">
        <f>'Trading Days'!D2018</f>
        <v>7.9481319204521839E-3</v>
      </c>
    </row>
    <row r="2019" spans="1:6" x14ac:dyDescent="0.25">
      <c r="A2019" s="1">
        <f>'Trading Days'!A2019</f>
        <v>39458</v>
      </c>
      <c r="B2019">
        <f>'Trading Days'!B2019</f>
        <v>2931</v>
      </c>
      <c r="C2019">
        <f t="shared" si="82"/>
        <v>8590761</v>
      </c>
      <c r="D2019">
        <f t="shared" si="83"/>
        <v>25179520491</v>
      </c>
      <c r="E2019">
        <f>'Trading Days'!C2019</f>
        <v>1401.02001953125</v>
      </c>
      <c r="F2019">
        <f>'Trading Days'!D2019</f>
        <v>-1.3595387776707881E-2</v>
      </c>
    </row>
    <row r="2020" spans="1:6" x14ac:dyDescent="0.25">
      <c r="A2020" s="1">
        <f>'Trading Days'!A2020</f>
        <v>39461</v>
      </c>
      <c r="B2020">
        <f>'Trading Days'!B2020</f>
        <v>2934</v>
      </c>
      <c r="C2020">
        <f t="shared" si="82"/>
        <v>8608356</v>
      </c>
      <c r="D2020">
        <f t="shared" si="83"/>
        <v>25256916504</v>
      </c>
      <c r="E2020">
        <f>'Trading Days'!C2020</f>
        <v>1416.25</v>
      </c>
      <c r="F2020">
        <f>'Trading Days'!D2020</f>
        <v>1.0870637290283369E-2</v>
      </c>
    </row>
    <row r="2021" spans="1:6" x14ac:dyDescent="0.25">
      <c r="A2021" s="1">
        <f>'Trading Days'!A2021</f>
        <v>39462</v>
      </c>
      <c r="B2021">
        <f>'Trading Days'!B2021</f>
        <v>2935</v>
      </c>
      <c r="C2021">
        <f t="shared" si="82"/>
        <v>8614225</v>
      </c>
      <c r="D2021">
        <f t="shared" si="83"/>
        <v>25282750375</v>
      </c>
      <c r="E2021">
        <f>'Trading Days'!C2021</f>
        <v>1380.949951171875</v>
      </c>
      <c r="F2021">
        <f>'Trading Days'!D2021</f>
        <v>-2.4925012411738719E-2</v>
      </c>
    </row>
    <row r="2022" spans="1:6" x14ac:dyDescent="0.25">
      <c r="A2022" s="1">
        <f>'Trading Days'!A2022</f>
        <v>39463</v>
      </c>
      <c r="B2022">
        <f>'Trading Days'!B2022</f>
        <v>2936</v>
      </c>
      <c r="C2022">
        <f t="shared" si="82"/>
        <v>8620096</v>
      </c>
      <c r="D2022">
        <f t="shared" si="83"/>
        <v>25308601856</v>
      </c>
      <c r="E2022">
        <f>'Trading Days'!C2022</f>
        <v>1373.199951171875</v>
      </c>
      <c r="F2022">
        <f>'Trading Days'!D2022</f>
        <v>-5.612078839948742E-3</v>
      </c>
    </row>
    <row r="2023" spans="1:6" x14ac:dyDescent="0.25">
      <c r="A2023" s="1">
        <f>'Trading Days'!A2023</f>
        <v>39464</v>
      </c>
      <c r="B2023">
        <f>'Trading Days'!B2023</f>
        <v>2937</v>
      </c>
      <c r="C2023">
        <f t="shared" si="82"/>
        <v>8625969</v>
      </c>
      <c r="D2023">
        <f t="shared" si="83"/>
        <v>25334470953</v>
      </c>
      <c r="E2023">
        <f>'Trading Days'!C2023</f>
        <v>1333.25</v>
      </c>
      <c r="F2023">
        <f>'Trading Days'!D2023</f>
        <v>-2.9092595829021239E-2</v>
      </c>
    </row>
    <row r="2024" spans="1:6" x14ac:dyDescent="0.25">
      <c r="A2024" s="1">
        <f>'Trading Days'!A2024</f>
        <v>39465</v>
      </c>
      <c r="B2024">
        <f>'Trading Days'!B2024</f>
        <v>2938</v>
      </c>
      <c r="C2024">
        <f t="shared" si="82"/>
        <v>8631844</v>
      </c>
      <c r="D2024">
        <f t="shared" si="83"/>
        <v>25360357672</v>
      </c>
      <c r="E2024">
        <f>'Trading Days'!C2024</f>
        <v>1325.18994140625</v>
      </c>
      <c r="F2024">
        <f>'Trading Days'!D2024</f>
        <v>-6.0454217841739988E-3</v>
      </c>
    </row>
    <row r="2025" spans="1:6" x14ac:dyDescent="0.25">
      <c r="A2025" s="1">
        <f>'Trading Days'!A2025</f>
        <v>39469</v>
      </c>
      <c r="B2025">
        <f>'Trading Days'!B2025</f>
        <v>2942</v>
      </c>
      <c r="C2025">
        <f t="shared" si="82"/>
        <v>8655364</v>
      </c>
      <c r="D2025">
        <f t="shared" si="83"/>
        <v>25464080888</v>
      </c>
      <c r="E2025">
        <f>'Trading Days'!C2025</f>
        <v>1310.5</v>
      </c>
      <c r="F2025">
        <f>'Trading Days'!D2025</f>
        <v>-1.1085159151345111E-2</v>
      </c>
    </row>
    <row r="2026" spans="1:6" x14ac:dyDescent="0.25">
      <c r="A2026" s="1">
        <f>'Trading Days'!A2026</f>
        <v>39470</v>
      </c>
      <c r="B2026">
        <f>'Trading Days'!B2026</f>
        <v>2943</v>
      </c>
      <c r="C2026">
        <f t="shared" si="82"/>
        <v>8661249</v>
      </c>
      <c r="D2026">
        <f t="shared" si="83"/>
        <v>25490055807</v>
      </c>
      <c r="E2026">
        <f>'Trading Days'!C2026</f>
        <v>1338.599975585938</v>
      </c>
      <c r="F2026">
        <f>'Trading Days'!D2026</f>
        <v>2.1442179004912632E-2</v>
      </c>
    </row>
    <row r="2027" spans="1:6" x14ac:dyDescent="0.25">
      <c r="A2027" s="1">
        <f>'Trading Days'!A2027</f>
        <v>39471</v>
      </c>
      <c r="B2027">
        <f>'Trading Days'!B2027</f>
        <v>2944</v>
      </c>
      <c r="C2027">
        <f t="shared" si="82"/>
        <v>8667136</v>
      </c>
      <c r="D2027">
        <f t="shared" si="83"/>
        <v>25516048384</v>
      </c>
      <c r="E2027">
        <f>'Trading Days'!C2027</f>
        <v>1352.069946289062</v>
      </c>
      <c r="F2027">
        <f>'Trading Days'!D2027</f>
        <v>1.0062730426412919E-2</v>
      </c>
    </row>
    <row r="2028" spans="1:6" x14ac:dyDescent="0.25">
      <c r="A2028" s="1">
        <f>'Trading Days'!A2028</f>
        <v>39472</v>
      </c>
      <c r="B2028">
        <f>'Trading Days'!B2028</f>
        <v>2945</v>
      </c>
      <c r="C2028">
        <f t="shared" si="82"/>
        <v>8673025</v>
      </c>
      <c r="D2028">
        <f t="shared" si="83"/>
        <v>25542058625</v>
      </c>
      <c r="E2028">
        <f>'Trading Days'!C2028</f>
        <v>1330.609985351562</v>
      </c>
      <c r="F2028">
        <f>'Trading Days'!D2028</f>
        <v>-1.587193103167461E-2</v>
      </c>
    </row>
    <row r="2029" spans="1:6" x14ac:dyDescent="0.25">
      <c r="A2029" s="1">
        <f>'Trading Days'!A2029</f>
        <v>39475</v>
      </c>
      <c r="B2029">
        <f>'Trading Days'!B2029</f>
        <v>2948</v>
      </c>
      <c r="C2029">
        <f t="shared" si="82"/>
        <v>8690704</v>
      </c>
      <c r="D2029">
        <f t="shared" si="83"/>
        <v>25620195392</v>
      </c>
      <c r="E2029">
        <f>'Trading Days'!C2029</f>
        <v>1353.9599609375</v>
      </c>
      <c r="F2029">
        <f>'Trading Days'!D2029</f>
        <v>1.7548324334698769E-2</v>
      </c>
    </row>
    <row r="2030" spans="1:6" x14ac:dyDescent="0.25">
      <c r="A2030" s="1">
        <f>'Trading Days'!A2030</f>
        <v>39476</v>
      </c>
      <c r="B2030">
        <f>'Trading Days'!B2030</f>
        <v>2949</v>
      </c>
      <c r="C2030">
        <f t="shared" si="82"/>
        <v>8696601</v>
      </c>
      <c r="D2030">
        <f t="shared" si="83"/>
        <v>25646276349</v>
      </c>
      <c r="E2030">
        <f>'Trading Days'!C2030</f>
        <v>1362.300048828125</v>
      </c>
      <c r="F2030">
        <f>'Trading Days'!D2030</f>
        <v>6.1597743886385734E-3</v>
      </c>
    </row>
    <row r="2031" spans="1:6" x14ac:dyDescent="0.25">
      <c r="A2031" s="1">
        <f>'Trading Days'!A2031</f>
        <v>39477</v>
      </c>
      <c r="B2031">
        <f>'Trading Days'!B2031</f>
        <v>2950</v>
      </c>
      <c r="C2031">
        <f t="shared" si="82"/>
        <v>8702500</v>
      </c>
      <c r="D2031">
        <f t="shared" si="83"/>
        <v>25672375000</v>
      </c>
      <c r="E2031">
        <f>'Trading Days'!C2031</f>
        <v>1355.81005859375</v>
      </c>
      <c r="F2031">
        <f>'Trading Days'!D2031</f>
        <v>-4.7639947161109966E-3</v>
      </c>
    </row>
    <row r="2032" spans="1:6" x14ac:dyDescent="0.25">
      <c r="A2032" s="1">
        <f>'Trading Days'!A2032</f>
        <v>39478</v>
      </c>
      <c r="B2032">
        <f>'Trading Days'!B2032</f>
        <v>2951</v>
      </c>
      <c r="C2032">
        <f t="shared" si="82"/>
        <v>8708401</v>
      </c>
      <c r="D2032">
        <f t="shared" si="83"/>
        <v>25698491351</v>
      </c>
      <c r="E2032">
        <f>'Trading Days'!C2032</f>
        <v>1378.550048828125</v>
      </c>
      <c r="F2032">
        <f>'Trading Days'!D2032</f>
        <v>1.6772253672436181E-2</v>
      </c>
    </row>
    <row r="2033" spans="1:6" x14ac:dyDescent="0.25">
      <c r="A2033" s="1">
        <f>'Trading Days'!A2033</f>
        <v>39479</v>
      </c>
      <c r="B2033">
        <f>'Trading Days'!B2033</f>
        <v>2952</v>
      </c>
      <c r="C2033">
        <f t="shared" si="82"/>
        <v>8714304</v>
      </c>
      <c r="D2033">
        <f t="shared" si="83"/>
        <v>25724625408</v>
      </c>
      <c r="E2033">
        <f>'Trading Days'!C2033</f>
        <v>1395.420043945312</v>
      </c>
      <c r="F2033">
        <f>'Trading Days'!D2033</f>
        <v>1.223749194418278E-2</v>
      </c>
    </row>
    <row r="2034" spans="1:6" x14ac:dyDescent="0.25">
      <c r="A2034" s="1">
        <f>'Trading Days'!A2034</f>
        <v>39482</v>
      </c>
      <c r="B2034">
        <f>'Trading Days'!B2034</f>
        <v>2955</v>
      </c>
      <c r="C2034">
        <f t="shared" si="82"/>
        <v>8732025</v>
      </c>
      <c r="D2034">
        <f t="shared" si="83"/>
        <v>25803133875</v>
      </c>
      <c r="E2034">
        <f>'Trading Days'!C2034</f>
        <v>1380.819946289062</v>
      </c>
      <c r="F2034">
        <f>'Trading Days'!D2034</f>
        <v>-1.0462869384454839E-2</v>
      </c>
    </row>
    <row r="2035" spans="1:6" x14ac:dyDescent="0.25">
      <c r="A2035" s="1">
        <f>'Trading Days'!A2035</f>
        <v>39483</v>
      </c>
      <c r="B2035">
        <f>'Trading Days'!B2035</f>
        <v>2956</v>
      </c>
      <c r="C2035">
        <f t="shared" si="82"/>
        <v>8737936</v>
      </c>
      <c r="D2035">
        <f t="shared" si="83"/>
        <v>25829338816</v>
      </c>
      <c r="E2035">
        <f>'Trading Days'!C2035</f>
        <v>1336.640014648438</v>
      </c>
      <c r="F2035">
        <f>'Trading Days'!D2035</f>
        <v>-3.1995432684295388E-2</v>
      </c>
    </row>
    <row r="2036" spans="1:6" x14ac:dyDescent="0.25">
      <c r="A2036" s="1">
        <f>'Trading Days'!A2036</f>
        <v>39484</v>
      </c>
      <c r="B2036">
        <f>'Trading Days'!B2036</f>
        <v>2957</v>
      </c>
      <c r="C2036">
        <f t="shared" si="82"/>
        <v>8743849</v>
      </c>
      <c r="D2036">
        <f t="shared" si="83"/>
        <v>25855561493</v>
      </c>
      <c r="E2036">
        <f>'Trading Days'!C2036</f>
        <v>1326.449951171875</v>
      </c>
      <c r="F2036">
        <f>'Trading Days'!D2036</f>
        <v>-7.6236408942486067E-3</v>
      </c>
    </row>
    <row r="2037" spans="1:6" x14ac:dyDescent="0.25">
      <c r="A2037" s="1">
        <f>'Trading Days'!A2037</f>
        <v>39485</v>
      </c>
      <c r="B2037">
        <f>'Trading Days'!B2037</f>
        <v>2958</v>
      </c>
      <c r="C2037">
        <f t="shared" si="82"/>
        <v>8749764</v>
      </c>
      <c r="D2037">
        <f t="shared" si="83"/>
        <v>25881801912</v>
      </c>
      <c r="E2037">
        <f>'Trading Days'!C2037</f>
        <v>1336.910034179688</v>
      </c>
      <c r="F2037">
        <f>'Trading Days'!D2037</f>
        <v>7.8857728469678978E-3</v>
      </c>
    </row>
    <row r="2038" spans="1:6" x14ac:dyDescent="0.25">
      <c r="A2038" s="1">
        <f>'Trading Days'!A2038</f>
        <v>39486</v>
      </c>
      <c r="B2038">
        <f>'Trading Days'!B2038</f>
        <v>2959</v>
      </c>
      <c r="C2038">
        <f t="shared" si="82"/>
        <v>8755681</v>
      </c>
      <c r="D2038">
        <f t="shared" si="83"/>
        <v>25908060079</v>
      </c>
      <c r="E2038">
        <f>'Trading Days'!C2038</f>
        <v>1331.2900390625</v>
      </c>
      <c r="F2038">
        <f>'Trading Days'!D2038</f>
        <v>-4.2037197518951519E-3</v>
      </c>
    </row>
    <row r="2039" spans="1:6" x14ac:dyDescent="0.25">
      <c r="A2039" s="1">
        <f>'Trading Days'!A2039</f>
        <v>39489</v>
      </c>
      <c r="B2039">
        <f>'Trading Days'!B2039</f>
        <v>2962</v>
      </c>
      <c r="C2039">
        <f t="shared" si="82"/>
        <v>8773444</v>
      </c>
      <c r="D2039">
        <f t="shared" si="83"/>
        <v>25986941128</v>
      </c>
      <c r="E2039">
        <f>'Trading Days'!C2039</f>
        <v>1339.130004882812</v>
      </c>
      <c r="F2039">
        <f>'Trading Days'!D2039</f>
        <v>5.8889990838006936E-3</v>
      </c>
    </row>
    <row r="2040" spans="1:6" x14ac:dyDescent="0.25">
      <c r="A2040" s="1">
        <f>'Trading Days'!A2040</f>
        <v>39490</v>
      </c>
      <c r="B2040">
        <f>'Trading Days'!B2040</f>
        <v>2963</v>
      </c>
      <c r="C2040">
        <f t="shared" si="82"/>
        <v>8779369</v>
      </c>
      <c r="D2040">
        <f t="shared" si="83"/>
        <v>26013270347</v>
      </c>
      <c r="E2040">
        <f>'Trading Days'!C2040</f>
        <v>1348.859985351562</v>
      </c>
      <c r="F2040">
        <f>'Trading Days'!D2040</f>
        <v>7.2658968384489153E-3</v>
      </c>
    </row>
    <row r="2041" spans="1:6" x14ac:dyDescent="0.25">
      <c r="A2041" s="1">
        <f>'Trading Days'!A2041</f>
        <v>39491</v>
      </c>
      <c r="B2041">
        <f>'Trading Days'!B2041</f>
        <v>2964</v>
      </c>
      <c r="C2041">
        <f t="shared" si="82"/>
        <v>8785296</v>
      </c>
      <c r="D2041">
        <f t="shared" si="83"/>
        <v>26039617344</v>
      </c>
      <c r="E2041">
        <f>'Trading Days'!C2041</f>
        <v>1367.2099609375</v>
      </c>
      <c r="F2041">
        <f>'Trading Days'!D2041</f>
        <v>1.360406253074165E-2</v>
      </c>
    </row>
    <row r="2042" spans="1:6" x14ac:dyDescent="0.25">
      <c r="A2042" s="1">
        <f>'Trading Days'!A2042</f>
        <v>39492</v>
      </c>
      <c r="B2042">
        <f>'Trading Days'!B2042</f>
        <v>2965</v>
      </c>
      <c r="C2042">
        <f t="shared" si="82"/>
        <v>8791225</v>
      </c>
      <c r="D2042">
        <f t="shared" si="83"/>
        <v>26065982125</v>
      </c>
      <c r="E2042">
        <f>'Trading Days'!C2042</f>
        <v>1348.859985351562</v>
      </c>
      <c r="F2042">
        <f>'Trading Days'!D2042</f>
        <v>-1.3421475932895671E-2</v>
      </c>
    </row>
    <row r="2043" spans="1:6" x14ac:dyDescent="0.25">
      <c r="A2043" s="1">
        <f>'Trading Days'!A2043</f>
        <v>39493</v>
      </c>
      <c r="B2043">
        <f>'Trading Days'!B2043</f>
        <v>2966</v>
      </c>
      <c r="C2043">
        <f t="shared" si="82"/>
        <v>8797156</v>
      </c>
      <c r="D2043">
        <f t="shared" si="83"/>
        <v>26092364696</v>
      </c>
      <c r="E2043">
        <f>'Trading Days'!C2043</f>
        <v>1349.989990234375</v>
      </c>
      <c r="F2043">
        <f>'Trading Days'!D2043</f>
        <v>8.3774809475012368E-4</v>
      </c>
    </row>
    <row r="2044" spans="1:6" x14ac:dyDescent="0.25">
      <c r="A2044" s="1">
        <f>'Trading Days'!A2044</f>
        <v>39497</v>
      </c>
      <c r="B2044">
        <f>'Trading Days'!B2044</f>
        <v>2970</v>
      </c>
      <c r="C2044">
        <f t="shared" si="82"/>
        <v>8820900</v>
      </c>
      <c r="D2044">
        <f t="shared" si="83"/>
        <v>26198073000</v>
      </c>
      <c r="E2044">
        <f>'Trading Days'!C2044</f>
        <v>1348.780029296875</v>
      </c>
      <c r="F2044">
        <f>'Trading Days'!D2044</f>
        <v>-8.9627400666125734E-4</v>
      </c>
    </row>
    <row r="2045" spans="1:6" x14ac:dyDescent="0.25">
      <c r="A2045" s="1">
        <f>'Trading Days'!A2045</f>
        <v>39498</v>
      </c>
      <c r="B2045">
        <f>'Trading Days'!B2045</f>
        <v>2971</v>
      </c>
      <c r="C2045">
        <f t="shared" si="82"/>
        <v>8826841</v>
      </c>
      <c r="D2045">
        <f t="shared" si="83"/>
        <v>26224544611</v>
      </c>
      <c r="E2045">
        <f>'Trading Days'!C2045</f>
        <v>1360.030029296875</v>
      </c>
      <c r="F2045">
        <f>'Trading Days'!D2045</f>
        <v>8.3408708281844657E-3</v>
      </c>
    </row>
    <row r="2046" spans="1:6" x14ac:dyDescent="0.25">
      <c r="A2046" s="1">
        <f>'Trading Days'!A2046</f>
        <v>39499</v>
      </c>
      <c r="B2046">
        <f>'Trading Days'!B2046</f>
        <v>2972</v>
      </c>
      <c r="C2046">
        <f t="shared" si="82"/>
        <v>8832784</v>
      </c>
      <c r="D2046">
        <f t="shared" si="83"/>
        <v>26251034048</v>
      </c>
      <c r="E2046">
        <f>'Trading Days'!C2046</f>
        <v>1342.530029296875</v>
      </c>
      <c r="F2046">
        <f>'Trading Days'!D2046</f>
        <v>-1.2867362942748709E-2</v>
      </c>
    </row>
    <row r="2047" spans="1:6" x14ac:dyDescent="0.25">
      <c r="A2047" s="1">
        <f>'Trading Days'!A2047</f>
        <v>39500</v>
      </c>
      <c r="B2047">
        <f>'Trading Days'!B2047</f>
        <v>2973</v>
      </c>
      <c r="C2047">
        <f t="shared" si="82"/>
        <v>8838729</v>
      </c>
      <c r="D2047">
        <f t="shared" si="83"/>
        <v>26277541317</v>
      </c>
      <c r="E2047">
        <f>'Trading Days'!C2047</f>
        <v>1353.109985351562</v>
      </c>
      <c r="F2047">
        <f>'Trading Days'!D2047</f>
        <v>7.8806103579136533E-3</v>
      </c>
    </row>
    <row r="2048" spans="1:6" x14ac:dyDescent="0.25">
      <c r="A2048" s="1">
        <f>'Trading Days'!A2048</f>
        <v>39503</v>
      </c>
      <c r="B2048">
        <f>'Trading Days'!B2048</f>
        <v>2976</v>
      </c>
      <c r="C2048">
        <f t="shared" si="82"/>
        <v>8856576</v>
      </c>
      <c r="D2048">
        <f t="shared" si="83"/>
        <v>26357170176</v>
      </c>
      <c r="E2048">
        <f>'Trading Days'!C2048</f>
        <v>1371.800048828125</v>
      </c>
      <c r="F2048">
        <f>'Trading Days'!D2048</f>
        <v>1.381267131193842E-2</v>
      </c>
    </row>
    <row r="2049" spans="1:6" x14ac:dyDescent="0.25">
      <c r="A2049" s="1">
        <f>'Trading Days'!A2049</f>
        <v>39504</v>
      </c>
      <c r="B2049">
        <f>'Trading Days'!B2049</f>
        <v>2977</v>
      </c>
      <c r="C2049">
        <f t="shared" si="82"/>
        <v>8862529</v>
      </c>
      <c r="D2049">
        <f t="shared" si="83"/>
        <v>26383748833</v>
      </c>
      <c r="E2049">
        <f>'Trading Days'!C2049</f>
        <v>1381.2900390625</v>
      </c>
      <c r="F2049">
        <f>'Trading Days'!D2049</f>
        <v>6.9179106987800054E-3</v>
      </c>
    </row>
    <row r="2050" spans="1:6" x14ac:dyDescent="0.25">
      <c r="A2050" s="1">
        <f>'Trading Days'!A2050</f>
        <v>39505</v>
      </c>
      <c r="B2050">
        <f>'Trading Days'!B2050</f>
        <v>2978</v>
      </c>
      <c r="C2050">
        <f t="shared" ref="C2050:C2113" si="84">B2050^2</f>
        <v>8868484</v>
      </c>
      <c r="D2050">
        <f t="shared" ref="D2050:D2113" si="85">B2050^3</f>
        <v>26410345352</v>
      </c>
      <c r="E2050">
        <f>'Trading Days'!C2050</f>
        <v>1380.02001953125</v>
      </c>
      <c r="F2050">
        <f>'Trading Days'!D2050</f>
        <v>-9.1944450139669343E-4</v>
      </c>
    </row>
    <row r="2051" spans="1:6" x14ac:dyDescent="0.25">
      <c r="A2051" s="1">
        <f>'Trading Days'!A2051</f>
        <v>39506</v>
      </c>
      <c r="B2051">
        <f>'Trading Days'!B2051</f>
        <v>2979</v>
      </c>
      <c r="C2051">
        <f t="shared" si="84"/>
        <v>8874441</v>
      </c>
      <c r="D2051">
        <f t="shared" si="85"/>
        <v>26436959739</v>
      </c>
      <c r="E2051">
        <f>'Trading Days'!C2051</f>
        <v>1367.680053710938</v>
      </c>
      <c r="F2051">
        <f>'Trading Days'!D2051</f>
        <v>-8.9418744986783372E-3</v>
      </c>
    </row>
    <row r="2052" spans="1:6" x14ac:dyDescent="0.25">
      <c r="A2052" s="1">
        <f>'Trading Days'!A2052</f>
        <v>39507</v>
      </c>
      <c r="B2052">
        <f>'Trading Days'!B2052</f>
        <v>2980</v>
      </c>
      <c r="C2052">
        <f t="shared" si="84"/>
        <v>8880400</v>
      </c>
      <c r="D2052">
        <f t="shared" si="85"/>
        <v>26463592000</v>
      </c>
      <c r="E2052">
        <f>'Trading Days'!C2052</f>
        <v>1330.630004882812</v>
      </c>
      <c r="F2052">
        <f>'Trading Days'!D2052</f>
        <v>-2.708970473583916E-2</v>
      </c>
    </row>
    <row r="2053" spans="1:6" x14ac:dyDescent="0.25">
      <c r="A2053" s="1">
        <f>'Trading Days'!A2053</f>
        <v>39510</v>
      </c>
      <c r="B2053">
        <f>'Trading Days'!B2053</f>
        <v>2983</v>
      </c>
      <c r="C2053">
        <f t="shared" si="84"/>
        <v>8898289</v>
      </c>
      <c r="D2053">
        <f t="shared" si="85"/>
        <v>26543596087</v>
      </c>
      <c r="E2053">
        <f>'Trading Days'!C2053</f>
        <v>1331.339965820312</v>
      </c>
      <c r="F2053">
        <f>'Trading Days'!D2053</f>
        <v>5.3355247882191925E-4</v>
      </c>
    </row>
    <row r="2054" spans="1:6" x14ac:dyDescent="0.25">
      <c r="A2054" s="1">
        <f>'Trading Days'!A2054</f>
        <v>39511</v>
      </c>
      <c r="B2054">
        <f>'Trading Days'!B2054</f>
        <v>2984</v>
      </c>
      <c r="C2054">
        <f t="shared" si="84"/>
        <v>8904256</v>
      </c>
      <c r="D2054">
        <f t="shared" si="85"/>
        <v>26570299904</v>
      </c>
      <c r="E2054">
        <f>'Trading Days'!C2054</f>
        <v>1326.75</v>
      </c>
      <c r="F2054">
        <f>'Trading Days'!D2054</f>
        <v>-3.4476286584576021E-3</v>
      </c>
    </row>
    <row r="2055" spans="1:6" x14ac:dyDescent="0.25">
      <c r="A2055" s="1">
        <f>'Trading Days'!A2055</f>
        <v>39512</v>
      </c>
      <c r="B2055">
        <f>'Trading Days'!B2055</f>
        <v>2985</v>
      </c>
      <c r="C2055">
        <f t="shared" si="84"/>
        <v>8910225</v>
      </c>
      <c r="D2055">
        <f t="shared" si="85"/>
        <v>26597021625</v>
      </c>
      <c r="E2055">
        <f>'Trading Days'!C2055</f>
        <v>1333.699951171875</v>
      </c>
      <c r="F2055">
        <f>'Trading Days'!D2055</f>
        <v>5.2383276215375307E-3</v>
      </c>
    </row>
    <row r="2056" spans="1:6" x14ac:dyDescent="0.25">
      <c r="A2056" s="1">
        <f>'Trading Days'!A2056</f>
        <v>39513</v>
      </c>
      <c r="B2056">
        <f>'Trading Days'!B2056</f>
        <v>2986</v>
      </c>
      <c r="C2056">
        <f t="shared" si="84"/>
        <v>8916196</v>
      </c>
      <c r="D2056">
        <f t="shared" si="85"/>
        <v>26623761256</v>
      </c>
      <c r="E2056">
        <f>'Trading Days'!C2056</f>
        <v>1304.339965820312</v>
      </c>
      <c r="F2056">
        <f>'Trading Days'!D2056</f>
        <v>-2.2013935987450051E-2</v>
      </c>
    </row>
    <row r="2057" spans="1:6" x14ac:dyDescent="0.25">
      <c r="A2057" s="1">
        <f>'Trading Days'!A2057</f>
        <v>39514</v>
      </c>
      <c r="B2057">
        <f>'Trading Days'!B2057</f>
        <v>2987</v>
      </c>
      <c r="C2057">
        <f t="shared" si="84"/>
        <v>8922169</v>
      </c>
      <c r="D2057">
        <f t="shared" si="85"/>
        <v>26650518803</v>
      </c>
      <c r="E2057">
        <f>'Trading Days'!C2057</f>
        <v>1293.369995117188</v>
      </c>
      <c r="F2057">
        <f>'Trading Days'!D2057</f>
        <v>-8.4103615549532273E-3</v>
      </c>
    </row>
    <row r="2058" spans="1:6" x14ac:dyDescent="0.25">
      <c r="A2058" s="1">
        <f>'Trading Days'!A2058</f>
        <v>39517</v>
      </c>
      <c r="B2058">
        <f>'Trading Days'!B2058</f>
        <v>2990</v>
      </c>
      <c r="C2058">
        <f t="shared" si="84"/>
        <v>8940100</v>
      </c>
      <c r="D2058">
        <f t="shared" si="85"/>
        <v>26730899000</v>
      </c>
      <c r="E2058">
        <f>'Trading Days'!C2058</f>
        <v>1273.369995117188</v>
      </c>
      <c r="F2058">
        <f>'Trading Days'!D2058</f>
        <v>-1.5463479186547779E-2</v>
      </c>
    </row>
    <row r="2059" spans="1:6" x14ac:dyDescent="0.25">
      <c r="A2059" s="1">
        <f>'Trading Days'!A2059</f>
        <v>39518</v>
      </c>
      <c r="B2059">
        <f>'Trading Days'!B2059</f>
        <v>2991</v>
      </c>
      <c r="C2059">
        <f t="shared" si="84"/>
        <v>8946081</v>
      </c>
      <c r="D2059">
        <f t="shared" si="85"/>
        <v>26757728271</v>
      </c>
      <c r="E2059">
        <f>'Trading Days'!C2059</f>
        <v>1320.650024414062</v>
      </c>
      <c r="F2059">
        <f>'Trading Days'!D2059</f>
        <v>3.7129844018762848E-2</v>
      </c>
    </row>
    <row r="2060" spans="1:6" x14ac:dyDescent="0.25">
      <c r="A2060" s="1">
        <f>'Trading Days'!A2060</f>
        <v>39519</v>
      </c>
      <c r="B2060">
        <f>'Trading Days'!B2060</f>
        <v>2992</v>
      </c>
      <c r="C2060">
        <f t="shared" si="84"/>
        <v>8952064</v>
      </c>
      <c r="D2060">
        <f t="shared" si="85"/>
        <v>26784575488</v>
      </c>
      <c r="E2060">
        <f>'Trading Days'!C2060</f>
        <v>1308.77001953125</v>
      </c>
      <c r="F2060">
        <f>'Trading Days'!D2060</f>
        <v>-8.9955738940624697E-3</v>
      </c>
    </row>
    <row r="2061" spans="1:6" x14ac:dyDescent="0.25">
      <c r="A2061" s="1">
        <f>'Trading Days'!A2061</f>
        <v>39520</v>
      </c>
      <c r="B2061">
        <f>'Trading Days'!B2061</f>
        <v>2993</v>
      </c>
      <c r="C2061">
        <f t="shared" si="84"/>
        <v>8958049</v>
      </c>
      <c r="D2061">
        <f t="shared" si="85"/>
        <v>26811440657</v>
      </c>
      <c r="E2061">
        <f>'Trading Days'!C2061</f>
        <v>1315.47998046875</v>
      </c>
      <c r="F2061">
        <f>'Trading Days'!D2061</f>
        <v>5.1269213363422939E-3</v>
      </c>
    </row>
    <row r="2062" spans="1:6" x14ac:dyDescent="0.25">
      <c r="A2062" s="1">
        <f>'Trading Days'!A2062</f>
        <v>39521</v>
      </c>
      <c r="B2062">
        <f>'Trading Days'!B2062</f>
        <v>2994</v>
      </c>
      <c r="C2062">
        <f t="shared" si="84"/>
        <v>8964036</v>
      </c>
      <c r="D2062">
        <f t="shared" si="85"/>
        <v>26838323784</v>
      </c>
      <c r="E2062">
        <f>'Trading Days'!C2062</f>
        <v>1288.140014648438</v>
      </c>
      <c r="F2062">
        <f>'Trading Days'!D2062</f>
        <v>-2.078326255529173E-2</v>
      </c>
    </row>
    <row r="2063" spans="1:6" x14ac:dyDescent="0.25">
      <c r="A2063" s="1">
        <f>'Trading Days'!A2063</f>
        <v>39524</v>
      </c>
      <c r="B2063">
        <f>'Trading Days'!B2063</f>
        <v>2997</v>
      </c>
      <c r="C2063">
        <f t="shared" si="84"/>
        <v>8982009</v>
      </c>
      <c r="D2063">
        <f t="shared" si="85"/>
        <v>26919080973</v>
      </c>
      <c r="E2063">
        <f>'Trading Days'!C2063</f>
        <v>1276.599975585938</v>
      </c>
      <c r="F2063">
        <f>'Trading Days'!D2063</f>
        <v>-8.9586837853565804E-3</v>
      </c>
    </row>
    <row r="2064" spans="1:6" x14ac:dyDescent="0.25">
      <c r="A2064" s="1">
        <f>'Trading Days'!A2064</f>
        <v>39525</v>
      </c>
      <c r="B2064">
        <f>'Trading Days'!B2064</f>
        <v>2998</v>
      </c>
      <c r="C2064">
        <f t="shared" si="84"/>
        <v>8988004</v>
      </c>
      <c r="D2064">
        <f t="shared" si="85"/>
        <v>26946035992</v>
      </c>
      <c r="E2064">
        <f>'Trading Days'!C2064</f>
        <v>1330.739990234375</v>
      </c>
      <c r="F2064">
        <f>'Trading Days'!D2064</f>
        <v>4.2409537587205122E-2</v>
      </c>
    </row>
    <row r="2065" spans="1:6" x14ac:dyDescent="0.25">
      <c r="A2065" s="1">
        <f>'Trading Days'!A2065</f>
        <v>39526</v>
      </c>
      <c r="B2065">
        <f>'Trading Days'!B2065</f>
        <v>2999</v>
      </c>
      <c r="C2065">
        <f t="shared" si="84"/>
        <v>8994001</v>
      </c>
      <c r="D2065">
        <f t="shared" si="85"/>
        <v>26973008999</v>
      </c>
      <c r="E2065">
        <f>'Trading Days'!C2065</f>
        <v>1298.420043945312</v>
      </c>
      <c r="F2065">
        <f>'Trading Days'!D2065</f>
        <v>-2.428719849575622E-2</v>
      </c>
    </row>
    <row r="2066" spans="1:6" x14ac:dyDescent="0.25">
      <c r="A2066" s="1">
        <f>'Trading Days'!A2066</f>
        <v>39527</v>
      </c>
      <c r="B2066">
        <f>'Trading Days'!B2066</f>
        <v>3000</v>
      </c>
      <c r="C2066">
        <f t="shared" si="84"/>
        <v>9000000</v>
      </c>
      <c r="D2066">
        <f t="shared" si="85"/>
        <v>27000000000</v>
      </c>
      <c r="E2066">
        <f>'Trading Days'!C2066</f>
        <v>1329.510009765625</v>
      </c>
      <c r="F2066">
        <f>'Trading Days'!D2066</f>
        <v>2.3944459241282749E-2</v>
      </c>
    </row>
    <row r="2067" spans="1:6" x14ac:dyDescent="0.25">
      <c r="A2067" s="1">
        <f>'Trading Days'!A2067</f>
        <v>39531</v>
      </c>
      <c r="B2067">
        <f>'Trading Days'!B2067</f>
        <v>3004</v>
      </c>
      <c r="C2067">
        <f t="shared" si="84"/>
        <v>9024016</v>
      </c>
      <c r="D2067">
        <f t="shared" si="85"/>
        <v>27108144064</v>
      </c>
      <c r="E2067">
        <f>'Trading Days'!C2067</f>
        <v>1349.880004882812</v>
      </c>
      <c r="F2067">
        <f>'Trading Days'!D2067</f>
        <v>1.5321430427423399E-2</v>
      </c>
    </row>
    <row r="2068" spans="1:6" x14ac:dyDescent="0.25">
      <c r="A2068" s="1">
        <f>'Trading Days'!A2068</f>
        <v>39532</v>
      </c>
      <c r="B2068">
        <f>'Trading Days'!B2068</f>
        <v>3005</v>
      </c>
      <c r="C2068">
        <f t="shared" si="84"/>
        <v>9030025</v>
      </c>
      <c r="D2068">
        <f t="shared" si="85"/>
        <v>27135225125</v>
      </c>
      <c r="E2068">
        <f>'Trading Days'!C2068</f>
        <v>1352.989990234375</v>
      </c>
      <c r="F2068">
        <f>'Trading Days'!D2068</f>
        <v>2.3038976355775902E-3</v>
      </c>
    </row>
    <row r="2069" spans="1:6" x14ac:dyDescent="0.25">
      <c r="A2069" s="1">
        <f>'Trading Days'!A2069</f>
        <v>39533</v>
      </c>
      <c r="B2069">
        <f>'Trading Days'!B2069</f>
        <v>3006</v>
      </c>
      <c r="C2069">
        <f t="shared" si="84"/>
        <v>9036036</v>
      </c>
      <c r="D2069">
        <f t="shared" si="85"/>
        <v>27162324216</v>
      </c>
      <c r="E2069">
        <f>'Trading Days'!C2069</f>
        <v>1341.130004882812</v>
      </c>
      <c r="F2069">
        <f>'Trading Days'!D2069</f>
        <v>-8.7657598630929146E-3</v>
      </c>
    </row>
    <row r="2070" spans="1:6" x14ac:dyDescent="0.25">
      <c r="A2070" s="1">
        <f>'Trading Days'!A2070</f>
        <v>39534</v>
      </c>
      <c r="B2070">
        <f>'Trading Days'!B2070</f>
        <v>3007</v>
      </c>
      <c r="C2070">
        <f t="shared" si="84"/>
        <v>9042049</v>
      </c>
      <c r="D2070">
        <f t="shared" si="85"/>
        <v>27189441343</v>
      </c>
      <c r="E2070">
        <f>'Trading Days'!C2070</f>
        <v>1325.760009765625</v>
      </c>
      <c r="F2070">
        <f>'Trading Days'!D2070</f>
        <v>-1.146048113249842E-2</v>
      </c>
    </row>
    <row r="2071" spans="1:6" x14ac:dyDescent="0.25">
      <c r="A2071" s="1">
        <f>'Trading Days'!A2071</f>
        <v>39535</v>
      </c>
      <c r="B2071">
        <f>'Trading Days'!B2071</f>
        <v>3008</v>
      </c>
      <c r="C2071">
        <f t="shared" si="84"/>
        <v>9048064</v>
      </c>
      <c r="D2071">
        <f t="shared" si="85"/>
        <v>27216576512</v>
      </c>
      <c r="E2071">
        <f>'Trading Days'!C2071</f>
        <v>1315.219970703125</v>
      </c>
      <c r="F2071">
        <f>'Trading Days'!D2071</f>
        <v>-7.9501862968119896E-3</v>
      </c>
    </row>
    <row r="2072" spans="1:6" x14ac:dyDescent="0.25">
      <c r="A2072" s="1">
        <f>'Trading Days'!A2072</f>
        <v>39538</v>
      </c>
      <c r="B2072">
        <f>'Trading Days'!B2072</f>
        <v>3011</v>
      </c>
      <c r="C2072">
        <f t="shared" si="84"/>
        <v>9066121</v>
      </c>
      <c r="D2072">
        <f t="shared" si="85"/>
        <v>27298090331</v>
      </c>
      <c r="E2072">
        <f>'Trading Days'!C2072</f>
        <v>1322.699951171875</v>
      </c>
      <c r="F2072">
        <f>'Trading Days'!D2072</f>
        <v>5.6872467232620414E-3</v>
      </c>
    </row>
    <row r="2073" spans="1:6" x14ac:dyDescent="0.25">
      <c r="A2073" s="1">
        <f>'Trading Days'!A2073</f>
        <v>39539</v>
      </c>
      <c r="B2073">
        <f>'Trading Days'!B2073</f>
        <v>3012</v>
      </c>
      <c r="C2073">
        <f t="shared" si="84"/>
        <v>9072144</v>
      </c>
      <c r="D2073">
        <f t="shared" si="85"/>
        <v>27325297728</v>
      </c>
      <c r="E2073">
        <f>'Trading Days'!C2073</f>
        <v>1370.180053710938</v>
      </c>
      <c r="F2073">
        <f>'Trading Days'!D2073</f>
        <v>3.5896351623054823E-2</v>
      </c>
    </row>
    <row r="2074" spans="1:6" x14ac:dyDescent="0.25">
      <c r="A2074" s="1">
        <f>'Trading Days'!A2074</f>
        <v>39540</v>
      </c>
      <c r="B2074">
        <f>'Trading Days'!B2074</f>
        <v>3013</v>
      </c>
      <c r="C2074">
        <f t="shared" si="84"/>
        <v>9078169</v>
      </c>
      <c r="D2074">
        <f t="shared" si="85"/>
        <v>27352523197</v>
      </c>
      <c r="E2074">
        <f>'Trading Days'!C2074</f>
        <v>1367.530029296875</v>
      </c>
      <c r="F2074">
        <f>'Trading Days'!D2074</f>
        <v>-1.934070202588178E-3</v>
      </c>
    </row>
    <row r="2075" spans="1:6" x14ac:dyDescent="0.25">
      <c r="A2075" s="1">
        <f>'Trading Days'!A2075</f>
        <v>39541</v>
      </c>
      <c r="B2075">
        <f>'Trading Days'!B2075</f>
        <v>3014</v>
      </c>
      <c r="C2075">
        <f t="shared" si="84"/>
        <v>9084196</v>
      </c>
      <c r="D2075">
        <f t="shared" si="85"/>
        <v>27379766744</v>
      </c>
      <c r="E2075">
        <f>'Trading Days'!C2075</f>
        <v>1369.31005859375</v>
      </c>
      <c r="F2075">
        <f>'Trading Days'!D2075</f>
        <v>1.3016381788633069E-3</v>
      </c>
    </row>
    <row r="2076" spans="1:6" x14ac:dyDescent="0.25">
      <c r="A2076" s="1">
        <f>'Trading Days'!A2076</f>
        <v>39542</v>
      </c>
      <c r="B2076">
        <f>'Trading Days'!B2076</f>
        <v>3015</v>
      </c>
      <c r="C2076">
        <f t="shared" si="84"/>
        <v>9090225</v>
      </c>
      <c r="D2076">
        <f t="shared" si="85"/>
        <v>27407028375</v>
      </c>
      <c r="E2076">
        <f>'Trading Days'!C2076</f>
        <v>1370.400024414062</v>
      </c>
      <c r="F2076">
        <f>'Trading Days'!D2076</f>
        <v>7.9599635851024253E-4</v>
      </c>
    </row>
    <row r="2077" spans="1:6" x14ac:dyDescent="0.25">
      <c r="A2077" s="1">
        <f>'Trading Days'!A2077</f>
        <v>39545</v>
      </c>
      <c r="B2077">
        <f>'Trading Days'!B2077</f>
        <v>3018</v>
      </c>
      <c r="C2077">
        <f t="shared" si="84"/>
        <v>9108324</v>
      </c>
      <c r="D2077">
        <f t="shared" si="85"/>
        <v>27488921832</v>
      </c>
      <c r="E2077">
        <f>'Trading Days'!C2077</f>
        <v>1372.5400390625</v>
      </c>
      <c r="F2077">
        <f>'Trading Days'!D2077</f>
        <v>1.561598518909024E-3</v>
      </c>
    </row>
    <row r="2078" spans="1:6" x14ac:dyDescent="0.25">
      <c r="A2078" s="1">
        <f>'Trading Days'!A2078</f>
        <v>39546</v>
      </c>
      <c r="B2078">
        <f>'Trading Days'!B2078</f>
        <v>3019</v>
      </c>
      <c r="C2078">
        <f t="shared" si="84"/>
        <v>9114361</v>
      </c>
      <c r="D2078">
        <f t="shared" si="85"/>
        <v>27516255859</v>
      </c>
      <c r="E2078">
        <f>'Trading Days'!C2078</f>
        <v>1365.5400390625</v>
      </c>
      <c r="F2078">
        <f>'Trading Days'!D2078</f>
        <v>-5.1000333693589361E-3</v>
      </c>
    </row>
    <row r="2079" spans="1:6" x14ac:dyDescent="0.25">
      <c r="A2079" s="1">
        <f>'Trading Days'!A2079</f>
        <v>39547</v>
      </c>
      <c r="B2079">
        <f>'Trading Days'!B2079</f>
        <v>3020</v>
      </c>
      <c r="C2079">
        <f t="shared" si="84"/>
        <v>9120400</v>
      </c>
      <c r="D2079">
        <f t="shared" si="85"/>
        <v>27543608000</v>
      </c>
      <c r="E2079">
        <f>'Trading Days'!C2079</f>
        <v>1354.489990234375</v>
      </c>
      <c r="F2079">
        <f>'Trading Days'!D2079</f>
        <v>-8.0920723757842428E-3</v>
      </c>
    </row>
    <row r="2080" spans="1:6" x14ac:dyDescent="0.25">
      <c r="A2080" s="1">
        <f>'Trading Days'!A2080</f>
        <v>39548</v>
      </c>
      <c r="B2080">
        <f>'Trading Days'!B2080</f>
        <v>3021</v>
      </c>
      <c r="C2080">
        <f t="shared" si="84"/>
        <v>9126441</v>
      </c>
      <c r="D2080">
        <f t="shared" si="85"/>
        <v>27570978261</v>
      </c>
      <c r="E2080">
        <f>'Trading Days'!C2080</f>
        <v>1360.550048828125</v>
      </c>
      <c r="F2080">
        <f>'Trading Days'!D2080</f>
        <v>4.4740519586279337E-3</v>
      </c>
    </row>
    <row r="2081" spans="1:6" x14ac:dyDescent="0.25">
      <c r="A2081" s="1">
        <f>'Trading Days'!A2081</f>
        <v>39549</v>
      </c>
      <c r="B2081">
        <f>'Trading Days'!B2081</f>
        <v>3022</v>
      </c>
      <c r="C2081">
        <f t="shared" si="84"/>
        <v>9132484</v>
      </c>
      <c r="D2081">
        <f t="shared" si="85"/>
        <v>27598366648</v>
      </c>
      <c r="E2081">
        <f>'Trading Days'!C2081</f>
        <v>1332.829956054688</v>
      </c>
      <c r="F2081">
        <f>'Trading Days'!D2081</f>
        <v>-2.0374180867005261E-2</v>
      </c>
    </row>
    <row r="2082" spans="1:6" x14ac:dyDescent="0.25">
      <c r="A2082" s="1">
        <f>'Trading Days'!A2082</f>
        <v>39552</v>
      </c>
      <c r="B2082">
        <f>'Trading Days'!B2082</f>
        <v>3025</v>
      </c>
      <c r="C2082">
        <f t="shared" si="84"/>
        <v>9150625</v>
      </c>
      <c r="D2082">
        <f t="shared" si="85"/>
        <v>27680640625</v>
      </c>
      <c r="E2082">
        <f>'Trading Days'!C2082</f>
        <v>1328.319946289062</v>
      </c>
      <c r="F2082">
        <f>'Trading Days'!D2082</f>
        <v>-3.3837848145130689E-3</v>
      </c>
    </row>
    <row r="2083" spans="1:6" x14ac:dyDescent="0.25">
      <c r="A2083" s="1">
        <f>'Trading Days'!A2083</f>
        <v>39553</v>
      </c>
      <c r="B2083">
        <f>'Trading Days'!B2083</f>
        <v>3026</v>
      </c>
      <c r="C2083">
        <f t="shared" si="84"/>
        <v>9156676</v>
      </c>
      <c r="D2083">
        <f t="shared" si="85"/>
        <v>27708101576</v>
      </c>
      <c r="E2083">
        <f>'Trading Days'!C2083</f>
        <v>1334.430053710938</v>
      </c>
      <c r="F2083">
        <f>'Trading Days'!D2083</f>
        <v>4.5998762865420151E-3</v>
      </c>
    </row>
    <row r="2084" spans="1:6" x14ac:dyDescent="0.25">
      <c r="A2084" s="1">
        <f>'Trading Days'!A2084</f>
        <v>39554</v>
      </c>
      <c r="B2084">
        <f>'Trading Days'!B2084</f>
        <v>3027</v>
      </c>
      <c r="C2084">
        <f t="shared" si="84"/>
        <v>9162729</v>
      </c>
      <c r="D2084">
        <f t="shared" si="85"/>
        <v>27735580683</v>
      </c>
      <c r="E2084">
        <f>'Trading Days'!C2084</f>
        <v>1364.7099609375</v>
      </c>
      <c r="F2084">
        <f>'Trading Days'!D2084</f>
        <v>2.269126593960924E-2</v>
      </c>
    </row>
    <row r="2085" spans="1:6" x14ac:dyDescent="0.25">
      <c r="A2085" s="1">
        <f>'Trading Days'!A2085</f>
        <v>39555</v>
      </c>
      <c r="B2085">
        <f>'Trading Days'!B2085</f>
        <v>3028</v>
      </c>
      <c r="C2085">
        <f t="shared" si="84"/>
        <v>9168784</v>
      </c>
      <c r="D2085">
        <f t="shared" si="85"/>
        <v>27763077952</v>
      </c>
      <c r="E2085">
        <f>'Trading Days'!C2085</f>
        <v>1365.56005859375</v>
      </c>
      <c r="F2085">
        <f>'Trading Days'!D2085</f>
        <v>6.2291452439167116E-4</v>
      </c>
    </row>
    <row r="2086" spans="1:6" x14ac:dyDescent="0.25">
      <c r="A2086" s="1">
        <f>'Trading Days'!A2086</f>
        <v>39556</v>
      </c>
      <c r="B2086">
        <f>'Trading Days'!B2086</f>
        <v>3029</v>
      </c>
      <c r="C2086">
        <f t="shared" si="84"/>
        <v>9174841</v>
      </c>
      <c r="D2086">
        <f t="shared" si="85"/>
        <v>27790593389</v>
      </c>
      <c r="E2086">
        <f>'Trading Days'!C2086</f>
        <v>1390.329956054688</v>
      </c>
      <c r="F2086">
        <f>'Trading Days'!D2086</f>
        <v>1.8139002605601862E-2</v>
      </c>
    </row>
    <row r="2087" spans="1:6" x14ac:dyDescent="0.25">
      <c r="A2087" s="1">
        <f>'Trading Days'!A2087</f>
        <v>39559</v>
      </c>
      <c r="B2087">
        <f>'Trading Days'!B2087</f>
        <v>3032</v>
      </c>
      <c r="C2087">
        <f t="shared" si="84"/>
        <v>9193024</v>
      </c>
      <c r="D2087">
        <f t="shared" si="85"/>
        <v>27873248768</v>
      </c>
      <c r="E2087">
        <f>'Trading Days'!C2087</f>
        <v>1388.170043945312</v>
      </c>
      <c r="F2087">
        <f>'Trading Days'!D2087</f>
        <v>-1.5535248305409419E-3</v>
      </c>
    </row>
    <row r="2088" spans="1:6" x14ac:dyDescent="0.25">
      <c r="A2088" s="1">
        <f>'Trading Days'!A2088</f>
        <v>39560</v>
      </c>
      <c r="B2088">
        <f>'Trading Days'!B2088</f>
        <v>3033</v>
      </c>
      <c r="C2088">
        <f t="shared" si="84"/>
        <v>9199089</v>
      </c>
      <c r="D2088">
        <f t="shared" si="85"/>
        <v>27900836937</v>
      </c>
      <c r="E2088">
        <f>'Trading Days'!C2088</f>
        <v>1375.93994140625</v>
      </c>
      <c r="F2088">
        <f>'Trading Days'!D2088</f>
        <v>-8.8102337263401553E-3</v>
      </c>
    </row>
    <row r="2089" spans="1:6" x14ac:dyDescent="0.25">
      <c r="A2089" s="1">
        <f>'Trading Days'!A2089</f>
        <v>39561</v>
      </c>
      <c r="B2089">
        <f>'Trading Days'!B2089</f>
        <v>3034</v>
      </c>
      <c r="C2089">
        <f t="shared" si="84"/>
        <v>9205156</v>
      </c>
      <c r="D2089">
        <f t="shared" si="85"/>
        <v>27928443304</v>
      </c>
      <c r="E2089">
        <f>'Trading Days'!C2089</f>
        <v>1379.930053710938</v>
      </c>
      <c r="F2089">
        <f>'Trading Days'!D2089</f>
        <v>2.8999174924815301E-3</v>
      </c>
    </row>
    <row r="2090" spans="1:6" x14ac:dyDescent="0.25">
      <c r="A2090" s="1">
        <f>'Trading Days'!A2090</f>
        <v>39562</v>
      </c>
      <c r="B2090">
        <f>'Trading Days'!B2090</f>
        <v>3035</v>
      </c>
      <c r="C2090">
        <f t="shared" si="84"/>
        <v>9211225</v>
      </c>
      <c r="D2090">
        <f t="shared" si="85"/>
        <v>27956067875</v>
      </c>
      <c r="E2090">
        <f>'Trading Days'!C2090</f>
        <v>1388.819946289062</v>
      </c>
      <c r="F2090">
        <f>'Trading Days'!D2090</f>
        <v>6.442277675029473E-3</v>
      </c>
    </row>
    <row r="2091" spans="1:6" x14ac:dyDescent="0.25">
      <c r="A2091" s="1">
        <f>'Trading Days'!A2091</f>
        <v>39563</v>
      </c>
      <c r="B2091">
        <f>'Trading Days'!B2091</f>
        <v>3036</v>
      </c>
      <c r="C2091">
        <f t="shared" si="84"/>
        <v>9217296</v>
      </c>
      <c r="D2091">
        <f t="shared" si="85"/>
        <v>27983710656</v>
      </c>
      <c r="E2091">
        <f>'Trading Days'!C2091</f>
        <v>1397.839965820312</v>
      </c>
      <c r="F2091">
        <f>'Trading Days'!D2091</f>
        <v>6.4947364525915763E-3</v>
      </c>
    </row>
    <row r="2092" spans="1:6" x14ac:dyDescent="0.25">
      <c r="A2092" s="1">
        <f>'Trading Days'!A2092</f>
        <v>39566</v>
      </c>
      <c r="B2092">
        <f>'Trading Days'!B2092</f>
        <v>3039</v>
      </c>
      <c r="C2092">
        <f t="shared" si="84"/>
        <v>9235521</v>
      </c>
      <c r="D2092">
        <f t="shared" si="85"/>
        <v>28066748319</v>
      </c>
      <c r="E2092">
        <f>'Trading Days'!C2092</f>
        <v>1396.369995117188</v>
      </c>
      <c r="F2092">
        <f>'Trading Days'!D2092</f>
        <v>-1.051601570328131E-3</v>
      </c>
    </row>
    <row r="2093" spans="1:6" x14ac:dyDescent="0.25">
      <c r="A2093" s="1">
        <f>'Trading Days'!A2093</f>
        <v>39567</v>
      </c>
      <c r="B2093">
        <f>'Trading Days'!B2093</f>
        <v>3040</v>
      </c>
      <c r="C2093">
        <f t="shared" si="84"/>
        <v>9241600</v>
      </c>
      <c r="D2093">
        <f t="shared" si="85"/>
        <v>28094464000</v>
      </c>
      <c r="E2093">
        <f>'Trading Days'!C2093</f>
        <v>1390.93994140625</v>
      </c>
      <c r="F2093">
        <f>'Trading Days'!D2093</f>
        <v>-3.8886926315558901E-3</v>
      </c>
    </row>
    <row r="2094" spans="1:6" x14ac:dyDescent="0.25">
      <c r="A2094" s="1">
        <f>'Trading Days'!A2094</f>
        <v>39568</v>
      </c>
      <c r="B2094">
        <f>'Trading Days'!B2094</f>
        <v>3041</v>
      </c>
      <c r="C2094">
        <f t="shared" si="84"/>
        <v>9247681</v>
      </c>
      <c r="D2094">
        <f t="shared" si="85"/>
        <v>28122197921</v>
      </c>
      <c r="E2094">
        <f>'Trading Days'!C2094</f>
        <v>1385.589965820312</v>
      </c>
      <c r="F2094">
        <f>'Trading Days'!D2094</f>
        <v>-3.846302364808873E-3</v>
      </c>
    </row>
    <row r="2095" spans="1:6" x14ac:dyDescent="0.25">
      <c r="A2095" s="1">
        <f>'Trading Days'!A2095</f>
        <v>39569</v>
      </c>
      <c r="B2095">
        <f>'Trading Days'!B2095</f>
        <v>3042</v>
      </c>
      <c r="C2095">
        <f t="shared" si="84"/>
        <v>9253764</v>
      </c>
      <c r="D2095">
        <f t="shared" si="85"/>
        <v>28149950088</v>
      </c>
      <c r="E2095">
        <f>'Trading Days'!C2095</f>
        <v>1409.339965820312</v>
      </c>
      <c r="F2095">
        <f>'Trading Days'!D2095</f>
        <v>1.7140713043443109E-2</v>
      </c>
    </row>
    <row r="2096" spans="1:6" x14ac:dyDescent="0.25">
      <c r="A2096" s="1">
        <f>'Trading Days'!A2096</f>
        <v>39570</v>
      </c>
      <c r="B2096">
        <f>'Trading Days'!B2096</f>
        <v>3043</v>
      </c>
      <c r="C2096">
        <f t="shared" si="84"/>
        <v>9259849</v>
      </c>
      <c r="D2096">
        <f t="shared" si="85"/>
        <v>28177720507</v>
      </c>
      <c r="E2096">
        <f>'Trading Days'!C2096</f>
        <v>1413.900024414062</v>
      </c>
      <c r="F2096">
        <f>'Trading Days'!D2096</f>
        <v>3.2355987230490162E-3</v>
      </c>
    </row>
    <row r="2097" spans="1:6" x14ac:dyDescent="0.25">
      <c r="A2097" s="1">
        <f>'Trading Days'!A2097</f>
        <v>39573</v>
      </c>
      <c r="B2097">
        <f>'Trading Days'!B2097</f>
        <v>3046</v>
      </c>
      <c r="C2097">
        <f t="shared" si="84"/>
        <v>9278116</v>
      </c>
      <c r="D2097">
        <f t="shared" si="85"/>
        <v>28261141336</v>
      </c>
      <c r="E2097">
        <f>'Trading Days'!C2097</f>
        <v>1407.489990234375</v>
      </c>
      <c r="F2097">
        <f>'Trading Days'!D2097</f>
        <v>-4.5335837534505874E-3</v>
      </c>
    </row>
    <row r="2098" spans="1:6" x14ac:dyDescent="0.25">
      <c r="A2098" s="1">
        <f>'Trading Days'!A2098</f>
        <v>39574</v>
      </c>
      <c r="B2098">
        <f>'Trading Days'!B2098</f>
        <v>3047</v>
      </c>
      <c r="C2098">
        <f t="shared" si="84"/>
        <v>9284209</v>
      </c>
      <c r="D2098">
        <f t="shared" si="85"/>
        <v>28288984823</v>
      </c>
      <c r="E2098">
        <f>'Trading Days'!C2098</f>
        <v>1418.260009765625</v>
      </c>
      <c r="F2098">
        <f>'Trading Days'!D2098</f>
        <v>7.6519333039495319E-3</v>
      </c>
    </row>
    <row r="2099" spans="1:6" x14ac:dyDescent="0.25">
      <c r="A2099" s="1">
        <f>'Trading Days'!A2099</f>
        <v>39575</v>
      </c>
      <c r="B2099">
        <f>'Trading Days'!B2099</f>
        <v>3048</v>
      </c>
      <c r="C2099">
        <f t="shared" si="84"/>
        <v>9290304</v>
      </c>
      <c r="D2099">
        <f t="shared" si="85"/>
        <v>28316846592</v>
      </c>
      <c r="E2099">
        <f>'Trading Days'!C2099</f>
        <v>1392.569946289062</v>
      </c>
      <c r="F2099">
        <f>'Trading Days'!D2099</f>
        <v>-1.8113789643415479E-2</v>
      </c>
    </row>
    <row r="2100" spans="1:6" x14ac:dyDescent="0.25">
      <c r="A2100" s="1">
        <f>'Trading Days'!A2100</f>
        <v>39576</v>
      </c>
      <c r="B2100">
        <f>'Trading Days'!B2100</f>
        <v>3049</v>
      </c>
      <c r="C2100">
        <f t="shared" si="84"/>
        <v>9296401</v>
      </c>
      <c r="D2100">
        <f t="shared" si="85"/>
        <v>28344726649</v>
      </c>
      <c r="E2100">
        <f>'Trading Days'!C2100</f>
        <v>1397.680053710938</v>
      </c>
      <c r="F2100">
        <f>'Trading Days'!D2100</f>
        <v>3.6695517058180642E-3</v>
      </c>
    </row>
    <row r="2101" spans="1:6" x14ac:dyDescent="0.25">
      <c r="A2101" s="1">
        <f>'Trading Days'!A2101</f>
        <v>39577</v>
      </c>
      <c r="B2101">
        <f>'Trading Days'!B2101</f>
        <v>3050</v>
      </c>
      <c r="C2101">
        <f t="shared" si="84"/>
        <v>9302500</v>
      </c>
      <c r="D2101">
        <f t="shared" si="85"/>
        <v>28372625000</v>
      </c>
      <c r="E2101">
        <f>'Trading Days'!C2101</f>
        <v>1388.280029296875</v>
      </c>
      <c r="F2101">
        <f>'Trading Days'!D2101</f>
        <v>-6.7254479228671116E-3</v>
      </c>
    </row>
    <row r="2102" spans="1:6" x14ac:dyDescent="0.25">
      <c r="A2102" s="1">
        <f>'Trading Days'!A2102</f>
        <v>39580</v>
      </c>
      <c r="B2102">
        <f>'Trading Days'!B2102</f>
        <v>3053</v>
      </c>
      <c r="C2102">
        <f t="shared" si="84"/>
        <v>9320809</v>
      </c>
      <c r="D2102">
        <f t="shared" si="85"/>
        <v>28456429877</v>
      </c>
      <c r="E2102">
        <f>'Trading Days'!C2102</f>
        <v>1403.579956054688</v>
      </c>
      <c r="F2102">
        <f>'Trading Days'!D2102</f>
        <v>1.1020778542468751E-2</v>
      </c>
    </row>
    <row r="2103" spans="1:6" x14ac:dyDescent="0.25">
      <c r="A2103" s="1">
        <f>'Trading Days'!A2103</f>
        <v>39581</v>
      </c>
      <c r="B2103">
        <f>'Trading Days'!B2103</f>
        <v>3054</v>
      </c>
      <c r="C2103">
        <f t="shared" si="84"/>
        <v>9326916</v>
      </c>
      <c r="D2103">
        <f t="shared" si="85"/>
        <v>28484401464</v>
      </c>
      <c r="E2103">
        <f>'Trading Days'!C2103</f>
        <v>1403.0400390625</v>
      </c>
      <c r="F2103">
        <f>'Trading Days'!D2103</f>
        <v>-3.8467134690756127E-4</v>
      </c>
    </row>
    <row r="2104" spans="1:6" x14ac:dyDescent="0.25">
      <c r="A2104" s="1">
        <f>'Trading Days'!A2104</f>
        <v>39582</v>
      </c>
      <c r="B2104">
        <f>'Trading Days'!B2104</f>
        <v>3055</v>
      </c>
      <c r="C2104">
        <f t="shared" si="84"/>
        <v>9333025</v>
      </c>
      <c r="D2104">
        <f t="shared" si="85"/>
        <v>28512391375</v>
      </c>
      <c r="E2104">
        <f>'Trading Days'!C2104</f>
        <v>1408.660034179688</v>
      </c>
      <c r="F2104">
        <f>'Trading Days'!D2104</f>
        <v>4.0055842746606904E-3</v>
      </c>
    </row>
    <row r="2105" spans="1:6" x14ac:dyDescent="0.25">
      <c r="A2105" s="1">
        <f>'Trading Days'!A2105</f>
        <v>39583</v>
      </c>
      <c r="B2105">
        <f>'Trading Days'!B2105</f>
        <v>3056</v>
      </c>
      <c r="C2105">
        <f t="shared" si="84"/>
        <v>9339136</v>
      </c>
      <c r="D2105">
        <f t="shared" si="85"/>
        <v>28540399616</v>
      </c>
      <c r="E2105">
        <f>'Trading Days'!C2105</f>
        <v>1423.569946289062</v>
      </c>
      <c r="F2105">
        <f>'Trading Days'!D2105</f>
        <v>1.058446448937311E-2</v>
      </c>
    </row>
    <row r="2106" spans="1:6" x14ac:dyDescent="0.25">
      <c r="A2106" s="1">
        <f>'Trading Days'!A2106</f>
        <v>39584</v>
      </c>
      <c r="B2106">
        <f>'Trading Days'!B2106</f>
        <v>3057</v>
      </c>
      <c r="C2106">
        <f t="shared" si="84"/>
        <v>9345249</v>
      </c>
      <c r="D2106">
        <f t="shared" si="85"/>
        <v>28568426193</v>
      </c>
      <c r="E2106">
        <f>'Trading Days'!C2106</f>
        <v>1425.349975585938</v>
      </c>
      <c r="F2106">
        <f>'Trading Days'!D2106</f>
        <v>1.2503981989195889E-3</v>
      </c>
    </row>
    <row r="2107" spans="1:6" x14ac:dyDescent="0.25">
      <c r="A2107" s="1">
        <f>'Trading Days'!A2107</f>
        <v>39587</v>
      </c>
      <c r="B2107">
        <f>'Trading Days'!B2107</f>
        <v>3060</v>
      </c>
      <c r="C2107">
        <f t="shared" si="84"/>
        <v>9363600</v>
      </c>
      <c r="D2107">
        <f t="shared" si="85"/>
        <v>28652616000</v>
      </c>
      <c r="E2107">
        <f>'Trading Days'!C2107</f>
        <v>1426.630004882812</v>
      </c>
      <c r="F2107">
        <f>'Trading Days'!D2107</f>
        <v>8.9804561602346844E-4</v>
      </c>
    </row>
    <row r="2108" spans="1:6" x14ac:dyDescent="0.25">
      <c r="A2108" s="1">
        <f>'Trading Days'!A2108</f>
        <v>39588</v>
      </c>
      <c r="B2108">
        <f>'Trading Days'!B2108</f>
        <v>3061</v>
      </c>
      <c r="C2108">
        <f t="shared" si="84"/>
        <v>9369721</v>
      </c>
      <c r="D2108">
        <f t="shared" si="85"/>
        <v>28680715981</v>
      </c>
      <c r="E2108">
        <f>'Trading Days'!C2108</f>
        <v>1413.400024414062</v>
      </c>
      <c r="F2108">
        <f>'Trading Days'!D2108</f>
        <v>-9.2735891040205409E-3</v>
      </c>
    </row>
    <row r="2109" spans="1:6" x14ac:dyDescent="0.25">
      <c r="A2109" s="1">
        <f>'Trading Days'!A2109</f>
        <v>39589</v>
      </c>
      <c r="B2109">
        <f>'Trading Days'!B2109</f>
        <v>3062</v>
      </c>
      <c r="C2109">
        <f t="shared" si="84"/>
        <v>9375844</v>
      </c>
      <c r="D2109">
        <f t="shared" si="85"/>
        <v>28708834328</v>
      </c>
      <c r="E2109">
        <f>'Trading Days'!C2109</f>
        <v>1390.7099609375</v>
      </c>
      <c r="F2109">
        <f>'Trading Days'!D2109</f>
        <v>-1.6053532676262972E-2</v>
      </c>
    </row>
    <row r="2110" spans="1:6" x14ac:dyDescent="0.25">
      <c r="A2110" s="1">
        <f>'Trading Days'!A2110</f>
        <v>39590</v>
      </c>
      <c r="B2110">
        <f>'Trading Days'!B2110</f>
        <v>3063</v>
      </c>
      <c r="C2110">
        <f t="shared" si="84"/>
        <v>9381969</v>
      </c>
      <c r="D2110">
        <f t="shared" si="85"/>
        <v>28736971047</v>
      </c>
      <c r="E2110">
        <f>'Trading Days'!C2110</f>
        <v>1394.349975585938</v>
      </c>
      <c r="F2110">
        <f>'Trading Days'!D2110</f>
        <v>2.6173787135199689E-3</v>
      </c>
    </row>
    <row r="2111" spans="1:6" x14ac:dyDescent="0.25">
      <c r="A2111" s="1">
        <f>'Trading Days'!A2111</f>
        <v>39591</v>
      </c>
      <c r="B2111">
        <f>'Trading Days'!B2111</f>
        <v>3064</v>
      </c>
      <c r="C2111">
        <f t="shared" si="84"/>
        <v>9388096</v>
      </c>
      <c r="D2111">
        <f t="shared" si="85"/>
        <v>28765126144</v>
      </c>
      <c r="E2111">
        <f>'Trading Days'!C2111</f>
        <v>1375.930053710938</v>
      </c>
      <c r="F2111">
        <f>'Trading Days'!D2111</f>
        <v>-1.321040068671386E-2</v>
      </c>
    </row>
    <row r="2112" spans="1:6" x14ac:dyDescent="0.25">
      <c r="A2112" s="1">
        <f>'Trading Days'!A2112</f>
        <v>39595</v>
      </c>
      <c r="B2112">
        <f>'Trading Days'!B2112</f>
        <v>3068</v>
      </c>
      <c r="C2112">
        <f t="shared" si="84"/>
        <v>9412624</v>
      </c>
      <c r="D2112">
        <f t="shared" si="85"/>
        <v>28877930432</v>
      </c>
      <c r="E2112">
        <f>'Trading Days'!C2112</f>
        <v>1385.349975585938</v>
      </c>
      <c r="F2112">
        <f>'Trading Days'!D2112</f>
        <v>6.8462214700479862E-3</v>
      </c>
    </row>
    <row r="2113" spans="1:6" x14ac:dyDescent="0.25">
      <c r="A2113" s="1">
        <f>'Trading Days'!A2113</f>
        <v>39596</v>
      </c>
      <c r="B2113">
        <f>'Trading Days'!B2113</f>
        <v>3069</v>
      </c>
      <c r="C2113">
        <f t="shared" si="84"/>
        <v>9418761</v>
      </c>
      <c r="D2113">
        <f t="shared" si="85"/>
        <v>28906177509</v>
      </c>
      <c r="E2113">
        <f>'Trading Days'!C2113</f>
        <v>1390.839965820312</v>
      </c>
      <c r="F2113">
        <f>'Trading Days'!D2113</f>
        <v>3.9628904833610701E-3</v>
      </c>
    </row>
    <row r="2114" spans="1:6" x14ac:dyDescent="0.25">
      <c r="A2114" s="1">
        <f>'Trading Days'!A2114</f>
        <v>39597</v>
      </c>
      <c r="B2114">
        <f>'Trading Days'!B2114</f>
        <v>3070</v>
      </c>
      <c r="C2114">
        <f t="shared" ref="C2114:C2177" si="86">B2114^2</f>
        <v>9424900</v>
      </c>
      <c r="D2114">
        <f t="shared" ref="D2114:D2177" si="87">B2114^3</f>
        <v>28934443000</v>
      </c>
      <c r="E2114">
        <f>'Trading Days'!C2114</f>
        <v>1398.260009765625</v>
      </c>
      <c r="F2114">
        <f>'Trading Days'!D2114</f>
        <v>5.3349372520630212E-3</v>
      </c>
    </row>
    <row r="2115" spans="1:6" x14ac:dyDescent="0.25">
      <c r="A2115" s="1">
        <f>'Trading Days'!A2115</f>
        <v>39598</v>
      </c>
      <c r="B2115">
        <f>'Trading Days'!B2115</f>
        <v>3071</v>
      </c>
      <c r="C2115">
        <f t="shared" si="86"/>
        <v>9431041</v>
      </c>
      <c r="D2115">
        <f t="shared" si="87"/>
        <v>28962726911</v>
      </c>
      <c r="E2115">
        <f>'Trading Days'!C2115</f>
        <v>1400.380004882812</v>
      </c>
      <c r="F2115">
        <f>'Trading Days'!D2115</f>
        <v>1.5161665944678491E-3</v>
      </c>
    </row>
    <row r="2116" spans="1:6" x14ac:dyDescent="0.25">
      <c r="A2116" s="1">
        <f>'Trading Days'!A2116</f>
        <v>39601</v>
      </c>
      <c r="B2116">
        <f>'Trading Days'!B2116</f>
        <v>3074</v>
      </c>
      <c r="C2116">
        <f t="shared" si="86"/>
        <v>9449476</v>
      </c>
      <c r="D2116">
        <f t="shared" si="87"/>
        <v>29047689224</v>
      </c>
      <c r="E2116">
        <f>'Trading Days'!C2116</f>
        <v>1385.670043945312</v>
      </c>
      <c r="F2116">
        <f>'Trading Days'!D2116</f>
        <v>-1.050426376141456E-2</v>
      </c>
    </row>
    <row r="2117" spans="1:6" x14ac:dyDescent="0.25">
      <c r="A2117" s="1">
        <f>'Trading Days'!A2117</f>
        <v>39602</v>
      </c>
      <c r="B2117">
        <f>'Trading Days'!B2117</f>
        <v>3075</v>
      </c>
      <c r="C2117">
        <f t="shared" si="86"/>
        <v>9455625</v>
      </c>
      <c r="D2117">
        <f t="shared" si="87"/>
        <v>29076046875</v>
      </c>
      <c r="E2117">
        <f>'Trading Days'!C2117</f>
        <v>1377.650024414062</v>
      </c>
      <c r="F2117">
        <f>'Trading Days'!D2117</f>
        <v>-5.7878277489604724E-3</v>
      </c>
    </row>
    <row r="2118" spans="1:6" x14ac:dyDescent="0.25">
      <c r="A2118" s="1">
        <f>'Trading Days'!A2118</f>
        <v>39603</v>
      </c>
      <c r="B2118">
        <f>'Trading Days'!B2118</f>
        <v>3076</v>
      </c>
      <c r="C2118">
        <f t="shared" si="86"/>
        <v>9461776</v>
      </c>
      <c r="D2118">
        <f t="shared" si="87"/>
        <v>29104422976</v>
      </c>
      <c r="E2118">
        <f>'Trading Days'!C2118</f>
        <v>1377.199951171875</v>
      </c>
      <c r="F2118">
        <f>'Trading Days'!D2118</f>
        <v>-3.2669635554105619E-4</v>
      </c>
    </row>
    <row r="2119" spans="1:6" x14ac:dyDescent="0.25">
      <c r="A2119" s="1">
        <f>'Trading Days'!A2119</f>
        <v>39604</v>
      </c>
      <c r="B2119">
        <f>'Trading Days'!B2119</f>
        <v>3077</v>
      </c>
      <c r="C2119">
        <f t="shared" si="86"/>
        <v>9467929</v>
      </c>
      <c r="D2119">
        <f t="shared" si="87"/>
        <v>29132817533</v>
      </c>
      <c r="E2119">
        <f>'Trading Days'!C2119</f>
        <v>1404.050048828125</v>
      </c>
      <c r="F2119">
        <f>'Trading Days'!D2119</f>
        <v>1.949615060137266E-2</v>
      </c>
    </row>
    <row r="2120" spans="1:6" x14ac:dyDescent="0.25">
      <c r="A2120" s="1">
        <f>'Trading Days'!A2120</f>
        <v>39605</v>
      </c>
      <c r="B2120">
        <f>'Trading Days'!B2120</f>
        <v>3078</v>
      </c>
      <c r="C2120">
        <f t="shared" si="86"/>
        <v>9474084</v>
      </c>
      <c r="D2120">
        <f t="shared" si="87"/>
        <v>29161230552</v>
      </c>
      <c r="E2120">
        <f>'Trading Days'!C2120</f>
        <v>1360.680053710938</v>
      </c>
      <c r="F2120">
        <f>'Trading Days'!D2120</f>
        <v>-3.0889208795217279E-2</v>
      </c>
    </row>
    <row r="2121" spans="1:6" x14ac:dyDescent="0.25">
      <c r="A2121" s="1">
        <f>'Trading Days'!A2121</f>
        <v>39608</v>
      </c>
      <c r="B2121">
        <f>'Trading Days'!B2121</f>
        <v>3081</v>
      </c>
      <c r="C2121">
        <f t="shared" si="86"/>
        <v>9492561</v>
      </c>
      <c r="D2121">
        <f t="shared" si="87"/>
        <v>29246580441</v>
      </c>
      <c r="E2121">
        <f>'Trading Days'!C2121</f>
        <v>1361.760009765625</v>
      </c>
      <c r="F2121">
        <f>'Trading Days'!D2121</f>
        <v>7.9368845875382732E-4</v>
      </c>
    </row>
    <row r="2122" spans="1:6" x14ac:dyDescent="0.25">
      <c r="A2122" s="1">
        <f>'Trading Days'!A2122</f>
        <v>39609</v>
      </c>
      <c r="B2122">
        <f>'Trading Days'!B2122</f>
        <v>3082</v>
      </c>
      <c r="C2122">
        <f t="shared" si="86"/>
        <v>9498724</v>
      </c>
      <c r="D2122">
        <f t="shared" si="87"/>
        <v>29275067368</v>
      </c>
      <c r="E2122">
        <f>'Trading Days'!C2122</f>
        <v>1358.43994140625</v>
      </c>
      <c r="F2122">
        <f>'Trading Days'!D2122</f>
        <v>-2.438071565889488E-3</v>
      </c>
    </row>
    <row r="2123" spans="1:6" x14ac:dyDescent="0.25">
      <c r="A2123" s="1">
        <f>'Trading Days'!A2123</f>
        <v>39610</v>
      </c>
      <c r="B2123">
        <f>'Trading Days'!B2123</f>
        <v>3083</v>
      </c>
      <c r="C2123">
        <f t="shared" si="86"/>
        <v>9504889</v>
      </c>
      <c r="D2123">
        <f t="shared" si="87"/>
        <v>29303572787</v>
      </c>
      <c r="E2123">
        <f>'Trading Days'!C2123</f>
        <v>1335.489990234375</v>
      </c>
      <c r="F2123">
        <f>'Trading Days'!D2123</f>
        <v>-1.689434363076614E-2</v>
      </c>
    </row>
    <row r="2124" spans="1:6" x14ac:dyDescent="0.25">
      <c r="A2124" s="1">
        <f>'Trading Days'!A2124</f>
        <v>39611</v>
      </c>
      <c r="B2124">
        <f>'Trading Days'!B2124</f>
        <v>3084</v>
      </c>
      <c r="C2124">
        <f t="shared" si="86"/>
        <v>9511056</v>
      </c>
      <c r="D2124">
        <f t="shared" si="87"/>
        <v>29332096704</v>
      </c>
      <c r="E2124">
        <f>'Trading Days'!C2124</f>
        <v>1339.869995117188</v>
      </c>
      <c r="F2124">
        <f>'Trading Days'!D2124</f>
        <v>3.2796987733649812E-3</v>
      </c>
    </row>
    <row r="2125" spans="1:6" x14ac:dyDescent="0.25">
      <c r="A2125" s="1">
        <f>'Trading Days'!A2125</f>
        <v>39612</v>
      </c>
      <c r="B2125">
        <f>'Trading Days'!B2125</f>
        <v>3085</v>
      </c>
      <c r="C2125">
        <f t="shared" si="86"/>
        <v>9517225</v>
      </c>
      <c r="D2125">
        <f t="shared" si="87"/>
        <v>29360639125</v>
      </c>
      <c r="E2125">
        <f>'Trading Days'!C2125</f>
        <v>1360.030029296875</v>
      </c>
      <c r="F2125">
        <f>'Trading Days'!D2125</f>
        <v>1.5046261393385271E-2</v>
      </c>
    </row>
    <row r="2126" spans="1:6" x14ac:dyDescent="0.25">
      <c r="A2126" s="1">
        <f>'Trading Days'!A2126</f>
        <v>39615</v>
      </c>
      <c r="B2126">
        <f>'Trading Days'!B2126</f>
        <v>3088</v>
      </c>
      <c r="C2126">
        <f t="shared" si="86"/>
        <v>9535744</v>
      </c>
      <c r="D2126">
        <f t="shared" si="87"/>
        <v>29446377472</v>
      </c>
      <c r="E2126">
        <f>'Trading Days'!C2126</f>
        <v>1360.140014648438</v>
      </c>
      <c r="F2126">
        <f>'Trading Days'!D2126</f>
        <v>8.0869796396987326E-5</v>
      </c>
    </row>
    <row r="2127" spans="1:6" x14ac:dyDescent="0.25">
      <c r="A2127" s="1">
        <f>'Trading Days'!A2127</f>
        <v>39616</v>
      </c>
      <c r="B2127">
        <f>'Trading Days'!B2127</f>
        <v>3089</v>
      </c>
      <c r="C2127">
        <f t="shared" si="86"/>
        <v>9541921</v>
      </c>
      <c r="D2127">
        <f t="shared" si="87"/>
        <v>29474993969</v>
      </c>
      <c r="E2127">
        <f>'Trading Days'!C2127</f>
        <v>1350.930053710938</v>
      </c>
      <c r="F2127">
        <f>'Trading Days'!D2127</f>
        <v>-6.7713329791864174E-3</v>
      </c>
    </row>
    <row r="2128" spans="1:6" x14ac:dyDescent="0.25">
      <c r="A2128" s="1">
        <f>'Trading Days'!A2128</f>
        <v>39617</v>
      </c>
      <c r="B2128">
        <f>'Trading Days'!B2128</f>
        <v>3090</v>
      </c>
      <c r="C2128">
        <f t="shared" si="86"/>
        <v>9548100</v>
      </c>
      <c r="D2128">
        <f t="shared" si="87"/>
        <v>29503629000</v>
      </c>
      <c r="E2128">
        <f>'Trading Days'!C2128</f>
        <v>1337.81005859375</v>
      </c>
      <c r="F2128">
        <f>'Trading Days'!D2128</f>
        <v>-9.711824147481174E-3</v>
      </c>
    </row>
    <row r="2129" spans="1:6" x14ac:dyDescent="0.25">
      <c r="A2129" s="1">
        <f>'Trading Days'!A2129</f>
        <v>39618</v>
      </c>
      <c r="B2129">
        <f>'Trading Days'!B2129</f>
        <v>3091</v>
      </c>
      <c r="C2129">
        <f t="shared" si="86"/>
        <v>9554281</v>
      </c>
      <c r="D2129">
        <f t="shared" si="87"/>
        <v>29532282571</v>
      </c>
      <c r="E2129">
        <f>'Trading Days'!C2129</f>
        <v>1342.829956054688</v>
      </c>
      <c r="F2129">
        <f>'Trading Days'!D2129</f>
        <v>3.7523245012933688E-3</v>
      </c>
    </row>
    <row r="2130" spans="1:6" x14ac:dyDescent="0.25">
      <c r="A2130" s="1">
        <f>'Trading Days'!A2130</f>
        <v>39619</v>
      </c>
      <c r="B2130">
        <f>'Trading Days'!B2130</f>
        <v>3092</v>
      </c>
      <c r="C2130">
        <f t="shared" si="86"/>
        <v>9560464</v>
      </c>
      <c r="D2130">
        <f t="shared" si="87"/>
        <v>29560954688</v>
      </c>
      <c r="E2130">
        <f>'Trading Days'!C2130</f>
        <v>1317.930053710938</v>
      </c>
      <c r="F2130">
        <f>'Trading Days'!D2130</f>
        <v>-1.8542855877975328E-2</v>
      </c>
    </row>
    <row r="2131" spans="1:6" x14ac:dyDescent="0.25">
      <c r="A2131" s="1">
        <f>'Trading Days'!A2131</f>
        <v>39622</v>
      </c>
      <c r="B2131">
        <f>'Trading Days'!B2131</f>
        <v>3095</v>
      </c>
      <c r="C2131">
        <f t="shared" si="86"/>
        <v>9579025</v>
      </c>
      <c r="D2131">
        <f t="shared" si="87"/>
        <v>29647082375</v>
      </c>
      <c r="E2131">
        <f>'Trading Days'!C2131</f>
        <v>1318</v>
      </c>
      <c r="F2131">
        <f>'Trading Days'!D2131</f>
        <v>5.3072838626766483E-5</v>
      </c>
    </row>
    <row r="2132" spans="1:6" x14ac:dyDescent="0.25">
      <c r="A2132" s="1">
        <f>'Trading Days'!A2132</f>
        <v>39623</v>
      </c>
      <c r="B2132">
        <f>'Trading Days'!B2132</f>
        <v>3096</v>
      </c>
      <c r="C2132">
        <f t="shared" si="86"/>
        <v>9585216</v>
      </c>
      <c r="D2132">
        <f t="shared" si="87"/>
        <v>29675828736</v>
      </c>
      <c r="E2132">
        <f>'Trading Days'!C2132</f>
        <v>1314.2900390625</v>
      </c>
      <c r="F2132">
        <f>'Trading Days'!D2132</f>
        <v>-2.8148413789833571E-3</v>
      </c>
    </row>
    <row r="2133" spans="1:6" x14ac:dyDescent="0.25">
      <c r="A2133" s="1">
        <f>'Trading Days'!A2133</f>
        <v>39624</v>
      </c>
      <c r="B2133">
        <f>'Trading Days'!B2133</f>
        <v>3097</v>
      </c>
      <c r="C2133">
        <f t="shared" si="86"/>
        <v>9591409</v>
      </c>
      <c r="D2133">
        <f t="shared" si="87"/>
        <v>29704593673</v>
      </c>
      <c r="E2133">
        <f>'Trading Days'!C2133</f>
        <v>1321.969970703125</v>
      </c>
      <c r="F2133">
        <f>'Trading Days'!D2133</f>
        <v>5.8434070200388266E-3</v>
      </c>
    </row>
    <row r="2134" spans="1:6" x14ac:dyDescent="0.25">
      <c r="A2134" s="1">
        <f>'Trading Days'!A2134</f>
        <v>39625</v>
      </c>
      <c r="B2134">
        <f>'Trading Days'!B2134</f>
        <v>3098</v>
      </c>
      <c r="C2134">
        <f t="shared" si="86"/>
        <v>9597604</v>
      </c>
      <c r="D2134">
        <f t="shared" si="87"/>
        <v>29733377192</v>
      </c>
      <c r="E2134">
        <f>'Trading Days'!C2134</f>
        <v>1283.150024414062</v>
      </c>
      <c r="F2134">
        <f>'Trading Days'!D2134</f>
        <v>-2.936522549632159E-2</v>
      </c>
    </row>
    <row r="2135" spans="1:6" x14ac:dyDescent="0.25">
      <c r="A2135" s="1">
        <f>'Trading Days'!A2135</f>
        <v>39626</v>
      </c>
      <c r="B2135">
        <f>'Trading Days'!B2135</f>
        <v>3099</v>
      </c>
      <c r="C2135">
        <f t="shared" si="86"/>
        <v>9603801</v>
      </c>
      <c r="D2135">
        <f t="shared" si="87"/>
        <v>29762179299</v>
      </c>
      <c r="E2135">
        <f>'Trading Days'!C2135</f>
        <v>1278.380004882812</v>
      </c>
      <c r="F2135">
        <f>'Trading Days'!D2135</f>
        <v>-3.7174293266512E-3</v>
      </c>
    </row>
    <row r="2136" spans="1:6" x14ac:dyDescent="0.25">
      <c r="A2136" s="1">
        <f>'Trading Days'!A2136</f>
        <v>39629</v>
      </c>
      <c r="B2136">
        <f>'Trading Days'!B2136</f>
        <v>3102</v>
      </c>
      <c r="C2136">
        <f t="shared" si="86"/>
        <v>9622404</v>
      </c>
      <c r="D2136">
        <f t="shared" si="87"/>
        <v>29848697208</v>
      </c>
      <c r="E2136">
        <f>'Trading Days'!C2136</f>
        <v>1280</v>
      </c>
      <c r="F2136">
        <f>'Trading Days'!D2136</f>
        <v>1.2672250121250621E-3</v>
      </c>
    </row>
    <row r="2137" spans="1:6" x14ac:dyDescent="0.25">
      <c r="A2137" s="1">
        <f>'Trading Days'!A2137</f>
        <v>39630</v>
      </c>
      <c r="B2137">
        <f>'Trading Days'!B2137</f>
        <v>3103</v>
      </c>
      <c r="C2137">
        <f t="shared" si="86"/>
        <v>9628609</v>
      </c>
      <c r="D2137">
        <f t="shared" si="87"/>
        <v>29877573727</v>
      </c>
      <c r="E2137">
        <f>'Trading Days'!C2137</f>
        <v>1284.910034179688</v>
      </c>
      <c r="F2137">
        <f>'Trading Days'!D2137</f>
        <v>3.8359642028811258E-3</v>
      </c>
    </row>
    <row r="2138" spans="1:6" x14ac:dyDescent="0.25">
      <c r="A2138" s="1">
        <f>'Trading Days'!A2138</f>
        <v>39631</v>
      </c>
      <c r="B2138">
        <f>'Trading Days'!B2138</f>
        <v>3104</v>
      </c>
      <c r="C2138">
        <f t="shared" si="86"/>
        <v>9634816</v>
      </c>
      <c r="D2138">
        <f t="shared" si="87"/>
        <v>29906468864</v>
      </c>
      <c r="E2138">
        <f>'Trading Days'!C2138</f>
        <v>1261.52001953125</v>
      </c>
      <c r="F2138">
        <f>'Trading Days'!D2138</f>
        <v>-1.8203620507462711E-2</v>
      </c>
    </row>
    <row r="2139" spans="1:6" x14ac:dyDescent="0.25">
      <c r="A2139" s="1">
        <f>'Trading Days'!A2139</f>
        <v>39632</v>
      </c>
      <c r="B2139">
        <f>'Trading Days'!B2139</f>
        <v>3105</v>
      </c>
      <c r="C2139">
        <f t="shared" si="86"/>
        <v>9641025</v>
      </c>
      <c r="D2139">
        <f t="shared" si="87"/>
        <v>29935382625</v>
      </c>
      <c r="E2139">
        <f>'Trading Days'!C2139</f>
        <v>1262.900024414062</v>
      </c>
      <c r="F2139">
        <f>'Trading Days'!D2139</f>
        <v>1.0939223012289561E-3</v>
      </c>
    </row>
    <row r="2140" spans="1:6" x14ac:dyDescent="0.25">
      <c r="A2140" s="1">
        <f>'Trading Days'!A2140</f>
        <v>39636</v>
      </c>
      <c r="B2140">
        <f>'Trading Days'!B2140</f>
        <v>3109</v>
      </c>
      <c r="C2140">
        <f t="shared" si="86"/>
        <v>9665881</v>
      </c>
      <c r="D2140">
        <f t="shared" si="87"/>
        <v>30051224029</v>
      </c>
      <c r="E2140">
        <f>'Trading Days'!C2140</f>
        <v>1252.31005859375</v>
      </c>
      <c r="F2140">
        <f>'Trading Days'!D2140</f>
        <v>-8.385434805281089E-3</v>
      </c>
    </row>
    <row r="2141" spans="1:6" x14ac:dyDescent="0.25">
      <c r="A2141" s="1">
        <f>'Trading Days'!A2141</f>
        <v>39637</v>
      </c>
      <c r="B2141">
        <f>'Trading Days'!B2141</f>
        <v>3110</v>
      </c>
      <c r="C2141">
        <f t="shared" si="86"/>
        <v>9672100</v>
      </c>
      <c r="D2141">
        <f t="shared" si="87"/>
        <v>30080231000</v>
      </c>
      <c r="E2141">
        <f>'Trading Days'!C2141</f>
        <v>1273.699951171875</v>
      </c>
      <c r="F2141">
        <f>'Trading Days'!D2141</f>
        <v>1.7080348777318122E-2</v>
      </c>
    </row>
    <row r="2142" spans="1:6" x14ac:dyDescent="0.25">
      <c r="A2142" s="1">
        <f>'Trading Days'!A2142</f>
        <v>39638</v>
      </c>
      <c r="B2142">
        <f>'Trading Days'!B2142</f>
        <v>3111</v>
      </c>
      <c r="C2142">
        <f t="shared" si="86"/>
        <v>9678321</v>
      </c>
      <c r="D2142">
        <f t="shared" si="87"/>
        <v>30109256631</v>
      </c>
      <c r="E2142">
        <f>'Trading Days'!C2142</f>
        <v>1244.68994140625</v>
      </c>
      <c r="F2142">
        <f>'Trading Days'!D2142</f>
        <v>-2.2776172472122821E-2</v>
      </c>
    </row>
    <row r="2143" spans="1:6" x14ac:dyDescent="0.25">
      <c r="A2143" s="1">
        <f>'Trading Days'!A2143</f>
        <v>39639</v>
      </c>
      <c r="B2143">
        <f>'Trading Days'!B2143</f>
        <v>3112</v>
      </c>
      <c r="C2143">
        <f t="shared" si="86"/>
        <v>9684544</v>
      </c>
      <c r="D2143">
        <f t="shared" si="87"/>
        <v>30138300928</v>
      </c>
      <c r="E2143">
        <f>'Trading Days'!C2143</f>
        <v>1253.390014648438</v>
      </c>
      <c r="F2143">
        <f>'Trading Days'!D2143</f>
        <v>6.9897513852796864E-3</v>
      </c>
    </row>
    <row r="2144" spans="1:6" x14ac:dyDescent="0.25">
      <c r="A2144" s="1">
        <f>'Trading Days'!A2144</f>
        <v>39640</v>
      </c>
      <c r="B2144">
        <f>'Trading Days'!B2144</f>
        <v>3113</v>
      </c>
      <c r="C2144">
        <f t="shared" si="86"/>
        <v>9690769</v>
      </c>
      <c r="D2144">
        <f t="shared" si="87"/>
        <v>30167363897</v>
      </c>
      <c r="E2144">
        <f>'Trading Days'!C2144</f>
        <v>1239.489990234375</v>
      </c>
      <c r="F2144">
        <f>'Trading Days'!D2144</f>
        <v>-1.1089943474587031E-2</v>
      </c>
    </row>
    <row r="2145" spans="1:6" x14ac:dyDescent="0.25">
      <c r="A2145" s="1">
        <f>'Trading Days'!A2145</f>
        <v>39643</v>
      </c>
      <c r="B2145">
        <f>'Trading Days'!B2145</f>
        <v>3116</v>
      </c>
      <c r="C2145">
        <f t="shared" si="86"/>
        <v>9709456</v>
      </c>
      <c r="D2145">
        <f t="shared" si="87"/>
        <v>30254664896</v>
      </c>
      <c r="E2145">
        <f>'Trading Days'!C2145</f>
        <v>1228.300048828125</v>
      </c>
      <c r="F2145">
        <f>'Trading Days'!D2145</f>
        <v>-9.0278594376821397E-3</v>
      </c>
    </row>
    <row r="2146" spans="1:6" x14ac:dyDescent="0.25">
      <c r="A2146" s="1">
        <f>'Trading Days'!A2146</f>
        <v>39644</v>
      </c>
      <c r="B2146">
        <f>'Trading Days'!B2146</f>
        <v>3117</v>
      </c>
      <c r="C2146">
        <f t="shared" si="86"/>
        <v>9715689</v>
      </c>
      <c r="D2146">
        <f t="shared" si="87"/>
        <v>30283802613</v>
      </c>
      <c r="E2146">
        <f>'Trading Days'!C2146</f>
        <v>1214.910034179688</v>
      </c>
      <c r="F2146">
        <f>'Trading Days'!D2146</f>
        <v>-1.0901257116461061E-2</v>
      </c>
    </row>
    <row r="2147" spans="1:6" x14ac:dyDescent="0.25">
      <c r="A2147" s="1">
        <f>'Trading Days'!A2147</f>
        <v>39645</v>
      </c>
      <c r="B2147">
        <f>'Trading Days'!B2147</f>
        <v>3118</v>
      </c>
      <c r="C2147">
        <f t="shared" si="86"/>
        <v>9721924</v>
      </c>
      <c r="D2147">
        <f t="shared" si="87"/>
        <v>30312959032</v>
      </c>
      <c r="E2147">
        <f>'Trading Days'!C2147</f>
        <v>1245.359985351562</v>
      </c>
      <c r="F2147">
        <f>'Trading Days'!D2147</f>
        <v>2.5063544061049828E-2</v>
      </c>
    </row>
    <row r="2148" spans="1:6" x14ac:dyDescent="0.25">
      <c r="A2148" s="1">
        <f>'Trading Days'!A2148</f>
        <v>39646</v>
      </c>
      <c r="B2148">
        <f>'Trading Days'!B2148</f>
        <v>3119</v>
      </c>
      <c r="C2148">
        <f t="shared" si="86"/>
        <v>9728161</v>
      </c>
      <c r="D2148">
        <f t="shared" si="87"/>
        <v>30342134159</v>
      </c>
      <c r="E2148">
        <f>'Trading Days'!C2148</f>
        <v>1260.319946289062</v>
      </c>
      <c r="F2148">
        <f>'Trading Days'!D2148</f>
        <v>1.2012559511679569E-2</v>
      </c>
    </row>
    <row r="2149" spans="1:6" x14ac:dyDescent="0.25">
      <c r="A2149" s="1">
        <f>'Trading Days'!A2149</f>
        <v>39647</v>
      </c>
      <c r="B2149">
        <f>'Trading Days'!B2149</f>
        <v>3120</v>
      </c>
      <c r="C2149">
        <f t="shared" si="86"/>
        <v>9734400</v>
      </c>
      <c r="D2149">
        <f t="shared" si="87"/>
        <v>30371328000</v>
      </c>
      <c r="E2149">
        <f>'Trading Days'!C2149</f>
        <v>1260.680053710938</v>
      </c>
      <c r="F2149">
        <f>'Trading Days'!D2149</f>
        <v>2.8572698776696548E-4</v>
      </c>
    </row>
    <row r="2150" spans="1:6" x14ac:dyDescent="0.25">
      <c r="A2150" s="1">
        <f>'Trading Days'!A2150</f>
        <v>39650</v>
      </c>
      <c r="B2150">
        <f>'Trading Days'!B2150</f>
        <v>3123</v>
      </c>
      <c r="C2150">
        <f t="shared" si="86"/>
        <v>9753129</v>
      </c>
      <c r="D2150">
        <f t="shared" si="87"/>
        <v>30459021867</v>
      </c>
      <c r="E2150">
        <f>'Trading Days'!C2150</f>
        <v>1260</v>
      </c>
      <c r="F2150">
        <f>'Trading Days'!D2150</f>
        <v>-5.3943402129363882E-4</v>
      </c>
    </row>
    <row r="2151" spans="1:6" x14ac:dyDescent="0.25">
      <c r="A2151" s="1">
        <f>'Trading Days'!A2151</f>
        <v>39651</v>
      </c>
      <c r="B2151">
        <f>'Trading Days'!B2151</f>
        <v>3124</v>
      </c>
      <c r="C2151">
        <f t="shared" si="86"/>
        <v>9759376</v>
      </c>
      <c r="D2151">
        <f t="shared" si="87"/>
        <v>30488290624</v>
      </c>
      <c r="E2151">
        <f>'Trading Days'!C2151</f>
        <v>1277</v>
      </c>
      <c r="F2151">
        <f>'Trading Days'!D2151</f>
        <v>1.3492063492063441E-2</v>
      </c>
    </row>
    <row r="2152" spans="1:6" x14ac:dyDescent="0.25">
      <c r="A2152" s="1">
        <f>'Trading Days'!A2152</f>
        <v>39652</v>
      </c>
      <c r="B2152">
        <f>'Trading Days'!B2152</f>
        <v>3125</v>
      </c>
      <c r="C2152">
        <f t="shared" si="86"/>
        <v>9765625</v>
      </c>
      <c r="D2152">
        <f t="shared" si="87"/>
        <v>30517578125</v>
      </c>
      <c r="E2152">
        <f>'Trading Days'!C2152</f>
        <v>1282.18994140625</v>
      </c>
      <c r="F2152">
        <f>'Trading Days'!D2152</f>
        <v>4.064167115309214E-3</v>
      </c>
    </row>
    <row r="2153" spans="1:6" x14ac:dyDescent="0.25">
      <c r="A2153" s="1">
        <f>'Trading Days'!A2153</f>
        <v>39653</v>
      </c>
      <c r="B2153">
        <f>'Trading Days'!B2153</f>
        <v>3126</v>
      </c>
      <c r="C2153">
        <f t="shared" si="86"/>
        <v>9771876</v>
      </c>
      <c r="D2153">
        <f t="shared" si="87"/>
        <v>30546884376</v>
      </c>
      <c r="E2153">
        <f>'Trading Days'!C2153</f>
        <v>1252.5400390625</v>
      </c>
      <c r="F2153">
        <f>'Trading Days'!D2153</f>
        <v>-2.3124422822433991E-2</v>
      </c>
    </row>
    <row r="2154" spans="1:6" x14ac:dyDescent="0.25">
      <c r="A2154" s="1">
        <f>'Trading Days'!A2154</f>
        <v>39654</v>
      </c>
      <c r="B2154">
        <f>'Trading Days'!B2154</f>
        <v>3127</v>
      </c>
      <c r="C2154">
        <f t="shared" si="86"/>
        <v>9778129</v>
      </c>
      <c r="D2154">
        <f t="shared" si="87"/>
        <v>30576209383</v>
      </c>
      <c r="E2154">
        <f>'Trading Days'!C2154</f>
        <v>1257.760009765625</v>
      </c>
      <c r="F2154">
        <f>'Trading Days'!D2154</f>
        <v>4.16750805589583E-3</v>
      </c>
    </row>
    <row r="2155" spans="1:6" x14ac:dyDescent="0.25">
      <c r="A2155" s="1">
        <f>'Trading Days'!A2155</f>
        <v>39657</v>
      </c>
      <c r="B2155">
        <f>'Trading Days'!B2155</f>
        <v>3130</v>
      </c>
      <c r="C2155">
        <f t="shared" si="86"/>
        <v>9796900</v>
      </c>
      <c r="D2155">
        <f t="shared" si="87"/>
        <v>30664297000</v>
      </c>
      <c r="E2155">
        <f>'Trading Days'!C2155</f>
        <v>1234.369995117188</v>
      </c>
      <c r="F2155">
        <f>'Trading Days'!D2155</f>
        <v>-1.8596564103509409E-2</v>
      </c>
    </row>
    <row r="2156" spans="1:6" x14ac:dyDescent="0.25">
      <c r="A2156" s="1">
        <f>'Trading Days'!A2156</f>
        <v>39658</v>
      </c>
      <c r="B2156">
        <f>'Trading Days'!B2156</f>
        <v>3131</v>
      </c>
      <c r="C2156">
        <f t="shared" si="86"/>
        <v>9803161</v>
      </c>
      <c r="D2156">
        <f t="shared" si="87"/>
        <v>30693697091</v>
      </c>
      <c r="E2156">
        <f>'Trading Days'!C2156</f>
        <v>1263.199951171875</v>
      </c>
      <c r="F2156">
        <f>'Trading Days'!D2156</f>
        <v>2.335600846482833E-2</v>
      </c>
    </row>
    <row r="2157" spans="1:6" x14ac:dyDescent="0.25">
      <c r="A2157" s="1">
        <f>'Trading Days'!A2157</f>
        <v>39659</v>
      </c>
      <c r="B2157">
        <f>'Trading Days'!B2157</f>
        <v>3132</v>
      </c>
      <c r="C2157">
        <f t="shared" si="86"/>
        <v>9809424</v>
      </c>
      <c r="D2157">
        <f t="shared" si="87"/>
        <v>30723115968</v>
      </c>
      <c r="E2157">
        <f>'Trading Days'!C2157</f>
        <v>1284.260009765625</v>
      </c>
      <c r="F2157">
        <f>'Trading Days'!D2157</f>
        <v>1.6671991298141231E-2</v>
      </c>
    </row>
    <row r="2158" spans="1:6" x14ac:dyDescent="0.25">
      <c r="A2158" s="1">
        <f>'Trading Days'!A2158</f>
        <v>39660</v>
      </c>
      <c r="B2158">
        <f>'Trading Days'!B2158</f>
        <v>3133</v>
      </c>
      <c r="C2158">
        <f t="shared" si="86"/>
        <v>9815689</v>
      </c>
      <c r="D2158">
        <f t="shared" si="87"/>
        <v>30752553637</v>
      </c>
      <c r="E2158">
        <f>'Trading Days'!C2158</f>
        <v>1267.380004882812</v>
      </c>
      <c r="F2158">
        <f>'Trading Days'!D2158</f>
        <v>-1.314375963936887E-2</v>
      </c>
    </row>
    <row r="2159" spans="1:6" x14ac:dyDescent="0.25">
      <c r="A2159" s="1">
        <f>'Trading Days'!A2159</f>
        <v>39661</v>
      </c>
      <c r="B2159">
        <f>'Trading Days'!B2159</f>
        <v>3134</v>
      </c>
      <c r="C2159">
        <f t="shared" si="86"/>
        <v>9821956</v>
      </c>
      <c r="D2159">
        <f t="shared" si="87"/>
        <v>30782010104</v>
      </c>
      <c r="E2159">
        <f>'Trading Days'!C2159</f>
        <v>1260.31005859375</v>
      </c>
      <c r="F2159">
        <f>'Trading Days'!D2159</f>
        <v>-5.5783950053052136E-3</v>
      </c>
    </row>
    <row r="2160" spans="1:6" x14ac:dyDescent="0.25">
      <c r="A2160" s="1">
        <f>'Trading Days'!A2160</f>
        <v>39664</v>
      </c>
      <c r="B2160">
        <f>'Trading Days'!B2160</f>
        <v>3137</v>
      </c>
      <c r="C2160">
        <f t="shared" si="86"/>
        <v>9840769</v>
      </c>
      <c r="D2160">
        <f t="shared" si="87"/>
        <v>30870492353</v>
      </c>
      <c r="E2160">
        <f>'Trading Days'!C2160</f>
        <v>1249.010009765625</v>
      </c>
      <c r="F2160">
        <f>'Trading Days'!D2160</f>
        <v>-8.9660863619017706E-3</v>
      </c>
    </row>
    <row r="2161" spans="1:6" x14ac:dyDescent="0.25">
      <c r="A2161" s="1">
        <f>'Trading Days'!A2161</f>
        <v>39665</v>
      </c>
      <c r="B2161">
        <f>'Trading Days'!B2161</f>
        <v>3138</v>
      </c>
      <c r="C2161">
        <f t="shared" si="86"/>
        <v>9847044</v>
      </c>
      <c r="D2161">
        <f t="shared" si="87"/>
        <v>30900024072</v>
      </c>
      <c r="E2161">
        <f>'Trading Days'!C2161</f>
        <v>1284.880004882812</v>
      </c>
      <c r="F2161">
        <f>'Trading Days'!D2161</f>
        <v>2.871874111234551E-2</v>
      </c>
    </row>
    <row r="2162" spans="1:6" x14ac:dyDescent="0.25">
      <c r="A2162" s="1">
        <f>'Trading Days'!A2162</f>
        <v>39666</v>
      </c>
      <c r="B2162">
        <f>'Trading Days'!B2162</f>
        <v>3139</v>
      </c>
      <c r="C2162">
        <f t="shared" si="86"/>
        <v>9853321</v>
      </c>
      <c r="D2162">
        <f t="shared" si="87"/>
        <v>30929574619</v>
      </c>
      <c r="E2162">
        <f>'Trading Days'!C2162</f>
        <v>1289.18994140625</v>
      </c>
      <c r="F2162">
        <f>'Trading Days'!D2162</f>
        <v>3.354349438904336E-3</v>
      </c>
    </row>
    <row r="2163" spans="1:6" x14ac:dyDescent="0.25">
      <c r="A2163" s="1">
        <f>'Trading Days'!A2163</f>
        <v>39667</v>
      </c>
      <c r="B2163">
        <f>'Trading Days'!B2163</f>
        <v>3140</v>
      </c>
      <c r="C2163">
        <f t="shared" si="86"/>
        <v>9859600</v>
      </c>
      <c r="D2163">
        <f t="shared" si="87"/>
        <v>30959144000</v>
      </c>
      <c r="E2163">
        <f>'Trading Days'!C2163</f>
        <v>1266.069946289062</v>
      </c>
      <c r="F2163">
        <f>'Trading Days'!D2163</f>
        <v>-1.7933738369047991E-2</v>
      </c>
    </row>
    <row r="2164" spans="1:6" x14ac:dyDescent="0.25">
      <c r="A2164" s="1">
        <f>'Trading Days'!A2164</f>
        <v>39668</v>
      </c>
      <c r="B2164">
        <f>'Trading Days'!B2164</f>
        <v>3141</v>
      </c>
      <c r="C2164">
        <f t="shared" si="86"/>
        <v>9865881</v>
      </c>
      <c r="D2164">
        <f t="shared" si="87"/>
        <v>30988732221</v>
      </c>
      <c r="E2164">
        <f>'Trading Days'!C2164</f>
        <v>1296.319946289062</v>
      </c>
      <c r="F2164">
        <f>'Trading Days'!D2164</f>
        <v>2.3892834743186819E-2</v>
      </c>
    </row>
    <row r="2165" spans="1:6" x14ac:dyDescent="0.25">
      <c r="A2165" s="1">
        <f>'Trading Days'!A2165</f>
        <v>39671</v>
      </c>
      <c r="B2165">
        <f>'Trading Days'!B2165</f>
        <v>3144</v>
      </c>
      <c r="C2165">
        <f t="shared" si="86"/>
        <v>9884736</v>
      </c>
      <c r="D2165">
        <f t="shared" si="87"/>
        <v>31077609984</v>
      </c>
      <c r="E2165">
        <f>'Trading Days'!C2165</f>
        <v>1305.319946289062</v>
      </c>
      <c r="F2165">
        <f>'Trading Days'!D2165</f>
        <v>6.9427304777374133E-3</v>
      </c>
    </row>
    <row r="2166" spans="1:6" x14ac:dyDescent="0.25">
      <c r="A2166" s="1">
        <f>'Trading Days'!A2166</f>
        <v>39672</v>
      </c>
      <c r="B2166">
        <f>'Trading Days'!B2166</f>
        <v>3145</v>
      </c>
      <c r="C2166">
        <f t="shared" si="86"/>
        <v>9891025</v>
      </c>
      <c r="D2166">
        <f t="shared" si="87"/>
        <v>31107273625</v>
      </c>
      <c r="E2166">
        <f>'Trading Days'!C2166</f>
        <v>1289.589965820312</v>
      </c>
      <c r="F2166">
        <f>'Trading Days'!D2166</f>
        <v>-1.2050670422580571E-2</v>
      </c>
    </row>
    <row r="2167" spans="1:6" x14ac:dyDescent="0.25">
      <c r="A2167" s="1">
        <f>'Trading Days'!A2167</f>
        <v>39673</v>
      </c>
      <c r="B2167">
        <f>'Trading Days'!B2167</f>
        <v>3146</v>
      </c>
      <c r="C2167">
        <f t="shared" si="86"/>
        <v>9897316</v>
      </c>
      <c r="D2167">
        <f t="shared" si="87"/>
        <v>31136956136</v>
      </c>
      <c r="E2167">
        <f>'Trading Days'!C2167</f>
        <v>1285.829956054688</v>
      </c>
      <c r="F2167">
        <f>'Trading Days'!D2167</f>
        <v>-2.9156630132681771E-3</v>
      </c>
    </row>
    <row r="2168" spans="1:6" x14ac:dyDescent="0.25">
      <c r="A2168" s="1">
        <f>'Trading Days'!A2168</f>
        <v>39674</v>
      </c>
      <c r="B2168">
        <f>'Trading Days'!B2168</f>
        <v>3147</v>
      </c>
      <c r="C2168">
        <f t="shared" si="86"/>
        <v>9903609</v>
      </c>
      <c r="D2168">
        <f t="shared" si="87"/>
        <v>31166657523</v>
      </c>
      <c r="E2168">
        <f>'Trading Days'!C2168</f>
        <v>1292.930053710938</v>
      </c>
      <c r="F2168">
        <f>'Trading Days'!D2168</f>
        <v>5.5218014036904073E-3</v>
      </c>
    </row>
    <row r="2169" spans="1:6" x14ac:dyDescent="0.25">
      <c r="A2169" s="1">
        <f>'Trading Days'!A2169</f>
        <v>39675</v>
      </c>
      <c r="B2169">
        <f>'Trading Days'!B2169</f>
        <v>3148</v>
      </c>
      <c r="C2169">
        <f t="shared" si="86"/>
        <v>9909904</v>
      </c>
      <c r="D2169">
        <f t="shared" si="87"/>
        <v>31196377792</v>
      </c>
      <c r="E2169">
        <f>'Trading Days'!C2169</f>
        <v>1298.199951171875</v>
      </c>
      <c r="F2169">
        <f>'Trading Days'!D2169</f>
        <v>4.0759339190945543E-3</v>
      </c>
    </row>
    <row r="2170" spans="1:6" x14ac:dyDescent="0.25">
      <c r="A2170" s="1">
        <f>'Trading Days'!A2170</f>
        <v>39678</v>
      </c>
      <c r="B2170">
        <f>'Trading Days'!B2170</f>
        <v>3151</v>
      </c>
      <c r="C2170">
        <f t="shared" si="86"/>
        <v>9928801</v>
      </c>
      <c r="D2170">
        <f t="shared" si="87"/>
        <v>31285651951</v>
      </c>
      <c r="E2170">
        <f>'Trading Days'!C2170</f>
        <v>1278.599975585938</v>
      </c>
      <c r="F2170">
        <f>'Trading Days'!D2170</f>
        <v>-1.5097809523289761E-2</v>
      </c>
    </row>
    <row r="2171" spans="1:6" x14ac:dyDescent="0.25">
      <c r="A2171" s="1">
        <f>'Trading Days'!A2171</f>
        <v>39679</v>
      </c>
      <c r="B2171">
        <f>'Trading Days'!B2171</f>
        <v>3152</v>
      </c>
      <c r="C2171">
        <f t="shared" si="86"/>
        <v>9935104</v>
      </c>
      <c r="D2171">
        <f t="shared" si="87"/>
        <v>31315447808</v>
      </c>
      <c r="E2171">
        <f>'Trading Days'!C2171</f>
        <v>1266.68994140625</v>
      </c>
      <c r="F2171">
        <f>'Trading Days'!D2171</f>
        <v>-9.3149025552186071E-3</v>
      </c>
    </row>
    <row r="2172" spans="1:6" x14ac:dyDescent="0.25">
      <c r="A2172" s="1">
        <f>'Trading Days'!A2172</f>
        <v>39680</v>
      </c>
      <c r="B2172">
        <f>'Trading Days'!B2172</f>
        <v>3153</v>
      </c>
      <c r="C2172">
        <f t="shared" si="86"/>
        <v>9941409</v>
      </c>
      <c r="D2172">
        <f t="shared" si="87"/>
        <v>31345262577</v>
      </c>
      <c r="E2172">
        <f>'Trading Days'!C2172</f>
        <v>1274.5400390625</v>
      </c>
      <c r="F2172">
        <f>'Trading Days'!D2172</f>
        <v>6.197331643397197E-3</v>
      </c>
    </row>
    <row r="2173" spans="1:6" x14ac:dyDescent="0.25">
      <c r="A2173" s="1">
        <f>'Trading Days'!A2173</f>
        <v>39681</v>
      </c>
      <c r="B2173">
        <f>'Trading Days'!B2173</f>
        <v>3154</v>
      </c>
      <c r="C2173">
        <f t="shared" si="86"/>
        <v>9947716</v>
      </c>
      <c r="D2173">
        <f t="shared" si="87"/>
        <v>31375096264</v>
      </c>
      <c r="E2173">
        <f>'Trading Days'!C2173</f>
        <v>1277.719970703125</v>
      </c>
      <c r="F2173">
        <f>'Trading Days'!D2173</f>
        <v>2.49496409933414E-3</v>
      </c>
    </row>
    <row r="2174" spans="1:6" x14ac:dyDescent="0.25">
      <c r="A2174" s="1">
        <f>'Trading Days'!A2174</f>
        <v>39682</v>
      </c>
      <c r="B2174">
        <f>'Trading Days'!B2174</f>
        <v>3155</v>
      </c>
      <c r="C2174">
        <f t="shared" si="86"/>
        <v>9954025</v>
      </c>
      <c r="D2174">
        <f t="shared" si="87"/>
        <v>31404948875</v>
      </c>
      <c r="E2174">
        <f>'Trading Days'!C2174</f>
        <v>1292.199951171875</v>
      </c>
      <c r="F2174">
        <f>'Trading Days'!D2174</f>
        <v>1.133267132138638E-2</v>
      </c>
    </row>
    <row r="2175" spans="1:6" x14ac:dyDescent="0.25">
      <c r="A2175" s="1">
        <f>'Trading Days'!A2175</f>
        <v>39685</v>
      </c>
      <c r="B2175">
        <f>'Trading Days'!B2175</f>
        <v>3158</v>
      </c>
      <c r="C2175">
        <f t="shared" si="86"/>
        <v>9972964</v>
      </c>
      <c r="D2175">
        <f t="shared" si="87"/>
        <v>31494620312</v>
      </c>
      <c r="E2175">
        <f>'Trading Days'!C2175</f>
        <v>1266.839965820312</v>
      </c>
      <c r="F2175">
        <f>'Trading Days'!D2175</f>
        <v>-1.9625434383095611E-2</v>
      </c>
    </row>
    <row r="2176" spans="1:6" x14ac:dyDescent="0.25">
      <c r="A2176" s="1">
        <f>'Trading Days'!A2176</f>
        <v>39686</v>
      </c>
      <c r="B2176">
        <f>'Trading Days'!B2176</f>
        <v>3159</v>
      </c>
      <c r="C2176">
        <f t="shared" si="86"/>
        <v>9979281</v>
      </c>
      <c r="D2176">
        <f t="shared" si="87"/>
        <v>31524548679</v>
      </c>
      <c r="E2176">
        <f>'Trading Days'!C2176</f>
        <v>1271.510009765625</v>
      </c>
      <c r="F2176">
        <f>'Trading Days'!D2176</f>
        <v>3.6863724474376358E-3</v>
      </c>
    </row>
    <row r="2177" spans="1:6" x14ac:dyDescent="0.25">
      <c r="A2177" s="1">
        <f>'Trading Days'!A2177</f>
        <v>39687</v>
      </c>
      <c r="B2177">
        <f>'Trading Days'!B2177</f>
        <v>3160</v>
      </c>
      <c r="C2177">
        <f t="shared" si="86"/>
        <v>9985600</v>
      </c>
      <c r="D2177">
        <f t="shared" si="87"/>
        <v>31554496000</v>
      </c>
      <c r="E2177">
        <f>'Trading Days'!C2177</f>
        <v>1281.660034179688</v>
      </c>
      <c r="F2177">
        <f>'Trading Days'!D2177</f>
        <v>7.9826539595500012E-3</v>
      </c>
    </row>
    <row r="2178" spans="1:6" x14ac:dyDescent="0.25">
      <c r="A2178" s="1">
        <f>'Trading Days'!A2178</f>
        <v>39688</v>
      </c>
      <c r="B2178">
        <f>'Trading Days'!B2178</f>
        <v>3161</v>
      </c>
      <c r="C2178">
        <f t="shared" ref="C2178:C2241" si="88">B2178^2</f>
        <v>9991921</v>
      </c>
      <c r="D2178">
        <f t="shared" ref="D2178:D2241" si="89">B2178^3</f>
        <v>31584462281</v>
      </c>
      <c r="E2178">
        <f>'Trading Days'!C2178</f>
        <v>1300.680053710938</v>
      </c>
      <c r="F2178">
        <f>'Trading Days'!D2178</f>
        <v>1.4840144050698671E-2</v>
      </c>
    </row>
    <row r="2179" spans="1:6" x14ac:dyDescent="0.25">
      <c r="A2179" s="1">
        <f>'Trading Days'!A2179</f>
        <v>39689</v>
      </c>
      <c r="B2179">
        <f>'Trading Days'!B2179</f>
        <v>3162</v>
      </c>
      <c r="C2179">
        <f t="shared" si="88"/>
        <v>9998244</v>
      </c>
      <c r="D2179">
        <f t="shared" si="89"/>
        <v>31614447528</v>
      </c>
      <c r="E2179">
        <f>'Trading Days'!C2179</f>
        <v>1282.829956054688</v>
      </c>
      <c r="F2179">
        <f>'Trading Days'!D2179</f>
        <v>-1.3723665251360149E-2</v>
      </c>
    </row>
    <row r="2180" spans="1:6" x14ac:dyDescent="0.25">
      <c r="A2180" s="1">
        <f>'Trading Days'!A2180</f>
        <v>39693</v>
      </c>
      <c r="B2180">
        <f>'Trading Days'!B2180</f>
        <v>3166</v>
      </c>
      <c r="C2180">
        <f t="shared" si="88"/>
        <v>10023556</v>
      </c>
      <c r="D2180">
        <f t="shared" si="89"/>
        <v>31734578296</v>
      </c>
      <c r="E2180">
        <f>'Trading Days'!C2180</f>
        <v>1277.579956054688</v>
      </c>
      <c r="F2180">
        <f>'Trading Days'!D2180</f>
        <v>-4.0925143470661451E-3</v>
      </c>
    </row>
    <row r="2181" spans="1:6" x14ac:dyDescent="0.25">
      <c r="A2181" s="1">
        <f>'Trading Days'!A2181</f>
        <v>39694</v>
      </c>
      <c r="B2181">
        <f>'Trading Days'!B2181</f>
        <v>3167</v>
      </c>
      <c r="C2181">
        <f t="shared" si="88"/>
        <v>10029889</v>
      </c>
      <c r="D2181">
        <f t="shared" si="89"/>
        <v>31764658463</v>
      </c>
      <c r="E2181">
        <f>'Trading Days'!C2181</f>
        <v>1274.97998046875</v>
      </c>
      <c r="F2181">
        <f>'Trading Days'!D2181</f>
        <v>-2.035078566798298E-3</v>
      </c>
    </row>
    <row r="2182" spans="1:6" x14ac:dyDescent="0.25">
      <c r="A2182" s="1">
        <f>'Trading Days'!A2182</f>
        <v>39695</v>
      </c>
      <c r="B2182">
        <f>'Trading Days'!B2182</f>
        <v>3168</v>
      </c>
      <c r="C2182">
        <f t="shared" si="88"/>
        <v>10036224</v>
      </c>
      <c r="D2182">
        <f t="shared" si="89"/>
        <v>31794757632</v>
      </c>
      <c r="E2182">
        <f>'Trading Days'!C2182</f>
        <v>1236.829956054688</v>
      </c>
      <c r="F2182">
        <f>'Trading Days'!D2182</f>
        <v>-2.9922057599709229E-2</v>
      </c>
    </row>
    <row r="2183" spans="1:6" x14ac:dyDescent="0.25">
      <c r="A2183" s="1">
        <f>'Trading Days'!A2183</f>
        <v>39696</v>
      </c>
      <c r="B2183">
        <f>'Trading Days'!B2183</f>
        <v>3169</v>
      </c>
      <c r="C2183">
        <f t="shared" si="88"/>
        <v>10042561</v>
      </c>
      <c r="D2183">
        <f t="shared" si="89"/>
        <v>31824875809</v>
      </c>
      <c r="E2183">
        <f>'Trading Days'!C2183</f>
        <v>1242.31005859375</v>
      </c>
      <c r="F2183">
        <f>'Trading Days'!D2183</f>
        <v>4.4307647241523807E-3</v>
      </c>
    </row>
    <row r="2184" spans="1:6" x14ac:dyDescent="0.25">
      <c r="A2184" s="1">
        <f>'Trading Days'!A2184</f>
        <v>39699</v>
      </c>
      <c r="B2184">
        <f>'Trading Days'!B2184</f>
        <v>3172</v>
      </c>
      <c r="C2184">
        <f t="shared" si="88"/>
        <v>10061584</v>
      </c>
      <c r="D2184">
        <f t="shared" si="89"/>
        <v>31915344448</v>
      </c>
      <c r="E2184">
        <f>'Trading Days'!C2184</f>
        <v>1267.7900390625</v>
      </c>
      <c r="F2184">
        <f>'Trading Days'!D2184</f>
        <v>2.0510161929778059E-2</v>
      </c>
    </row>
    <row r="2185" spans="1:6" x14ac:dyDescent="0.25">
      <c r="A2185" s="1">
        <f>'Trading Days'!A2185</f>
        <v>39700</v>
      </c>
      <c r="B2185">
        <f>'Trading Days'!B2185</f>
        <v>3173</v>
      </c>
      <c r="C2185">
        <f t="shared" si="88"/>
        <v>10067929</v>
      </c>
      <c r="D2185">
        <f t="shared" si="89"/>
        <v>31945538717</v>
      </c>
      <c r="E2185">
        <f>'Trading Days'!C2185</f>
        <v>1224.510009765625</v>
      </c>
      <c r="F2185">
        <f>'Trading Days'!D2185</f>
        <v>-3.4138167964215538E-2</v>
      </c>
    </row>
    <row r="2186" spans="1:6" x14ac:dyDescent="0.25">
      <c r="A2186" s="1">
        <f>'Trading Days'!A2186</f>
        <v>39701</v>
      </c>
      <c r="B2186">
        <f>'Trading Days'!B2186</f>
        <v>3174</v>
      </c>
      <c r="C2186">
        <f t="shared" si="88"/>
        <v>10074276</v>
      </c>
      <c r="D2186">
        <f t="shared" si="89"/>
        <v>31975752024</v>
      </c>
      <c r="E2186">
        <f>'Trading Days'!C2186</f>
        <v>1232.0400390625</v>
      </c>
      <c r="F2186">
        <f>'Trading Days'!D2186</f>
        <v>6.1494224112681461E-3</v>
      </c>
    </row>
    <row r="2187" spans="1:6" x14ac:dyDescent="0.25">
      <c r="A2187" s="1">
        <f>'Trading Days'!A2187</f>
        <v>39702</v>
      </c>
      <c r="B2187">
        <f>'Trading Days'!B2187</f>
        <v>3175</v>
      </c>
      <c r="C2187">
        <f t="shared" si="88"/>
        <v>10080625</v>
      </c>
      <c r="D2187">
        <f t="shared" si="89"/>
        <v>32005984375</v>
      </c>
      <c r="E2187">
        <f>'Trading Days'!C2187</f>
        <v>1249.050048828125</v>
      </c>
      <c r="F2187">
        <f>'Trading Days'!D2187</f>
        <v>1.3806377411702099E-2</v>
      </c>
    </row>
    <row r="2188" spans="1:6" x14ac:dyDescent="0.25">
      <c r="A2188" s="1">
        <f>'Trading Days'!A2188</f>
        <v>39703</v>
      </c>
      <c r="B2188">
        <f>'Trading Days'!B2188</f>
        <v>3176</v>
      </c>
      <c r="C2188">
        <f t="shared" si="88"/>
        <v>10086976</v>
      </c>
      <c r="D2188">
        <f t="shared" si="89"/>
        <v>32036235776</v>
      </c>
      <c r="E2188">
        <f>'Trading Days'!C2188</f>
        <v>1251.699951171875</v>
      </c>
      <c r="F2188">
        <f>'Trading Days'!D2188</f>
        <v>2.1215341580878011E-3</v>
      </c>
    </row>
    <row r="2189" spans="1:6" x14ac:dyDescent="0.25">
      <c r="A2189" s="1">
        <f>'Trading Days'!A2189</f>
        <v>39706</v>
      </c>
      <c r="B2189">
        <f>'Trading Days'!B2189</f>
        <v>3179</v>
      </c>
      <c r="C2189">
        <f t="shared" si="88"/>
        <v>10106041</v>
      </c>
      <c r="D2189">
        <f t="shared" si="89"/>
        <v>32127104339</v>
      </c>
      <c r="E2189">
        <f>'Trading Days'!C2189</f>
        <v>1192.699951171875</v>
      </c>
      <c r="F2189">
        <f>'Trading Days'!D2189</f>
        <v>-4.7135897021297057E-2</v>
      </c>
    </row>
    <row r="2190" spans="1:6" x14ac:dyDescent="0.25">
      <c r="A2190" s="1">
        <f>'Trading Days'!A2190</f>
        <v>39707</v>
      </c>
      <c r="B2190">
        <f>'Trading Days'!B2190</f>
        <v>3180</v>
      </c>
      <c r="C2190">
        <f t="shared" si="88"/>
        <v>10112400</v>
      </c>
      <c r="D2190">
        <f t="shared" si="89"/>
        <v>32157432000</v>
      </c>
      <c r="E2190">
        <f>'Trading Days'!C2190</f>
        <v>1213.599975585938</v>
      </c>
      <c r="F2190">
        <f>'Trading Days'!D2190</f>
        <v>1.7523287725071061E-2</v>
      </c>
    </row>
    <row r="2191" spans="1:6" x14ac:dyDescent="0.25">
      <c r="A2191" s="1">
        <f>'Trading Days'!A2191</f>
        <v>39708</v>
      </c>
      <c r="B2191">
        <f>'Trading Days'!B2191</f>
        <v>3181</v>
      </c>
      <c r="C2191">
        <f t="shared" si="88"/>
        <v>10118761</v>
      </c>
      <c r="D2191">
        <f t="shared" si="89"/>
        <v>32187778741</v>
      </c>
      <c r="E2191">
        <f>'Trading Days'!C2191</f>
        <v>1156.390014648438</v>
      </c>
      <c r="F2191">
        <f>'Trading Days'!D2191</f>
        <v>-4.7140707060313258E-2</v>
      </c>
    </row>
    <row r="2192" spans="1:6" x14ac:dyDescent="0.25">
      <c r="A2192" s="1">
        <f>'Trading Days'!A2192</f>
        <v>39709</v>
      </c>
      <c r="B2192">
        <f>'Trading Days'!B2192</f>
        <v>3182</v>
      </c>
      <c r="C2192">
        <f t="shared" si="88"/>
        <v>10125124</v>
      </c>
      <c r="D2192">
        <f t="shared" si="89"/>
        <v>32218144568</v>
      </c>
      <c r="E2192">
        <f>'Trading Days'!C2192</f>
        <v>1206.510009765625</v>
      </c>
      <c r="F2192">
        <f>'Trading Days'!D2192</f>
        <v>4.3341774386061571E-2</v>
      </c>
    </row>
    <row r="2193" spans="1:6" x14ac:dyDescent="0.25">
      <c r="A2193" s="1">
        <f>'Trading Days'!A2193</f>
        <v>39710</v>
      </c>
      <c r="B2193">
        <f>'Trading Days'!B2193</f>
        <v>3183</v>
      </c>
      <c r="C2193">
        <f t="shared" si="88"/>
        <v>10131489</v>
      </c>
      <c r="D2193">
        <f t="shared" si="89"/>
        <v>32248529487</v>
      </c>
      <c r="E2193">
        <f>'Trading Days'!C2193</f>
        <v>1255.079956054688</v>
      </c>
      <c r="F2193">
        <f>'Trading Days'!D2193</f>
        <v>4.0256563058683748E-2</v>
      </c>
    </row>
    <row r="2194" spans="1:6" x14ac:dyDescent="0.25">
      <c r="A2194" s="1">
        <f>'Trading Days'!A2194</f>
        <v>39713</v>
      </c>
      <c r="B2194">
        <f>'Trading Days'!B2194</f>
        <v>3186</v>
      </c>
      <c r="C2194">
        <f t="shared" si="88"/>
        <v>10150596</v>
      </c>
      <c r="D2194">
        <f t="shared" si="89"/>
        <v>32339798856</v>
      </c>
      <c r="E2194">
        <f>'Trading Days'!C2194</f>
        <v>1207.089965820312</v>
      </c>
      <c r="F2194">
        <f>'Trading Days'!D2194</f>
        <v>-3.8236599989399211E-2</v>
      </c>
    </row>
    <row r="2195" spans="1:6" x14ac:dyDescent="0.25">
      <c r="A2195" s="1">
        <f>'Trading Days'!A2195</f>
        <v>39714</v>
      </c>
      <c r="B2195">
        <f>'Trading Days'!B2195</f>
        <v>3187</v>
      </c>
      <c r="C2195">
        <f t="shared" si="88"/>
        <v>10156969</v>
      </c>
      <c r="D2195">
        <f t="shared" si="89"/>
        <v>32370260203</v>
      </c>
      <c r="E2195">
        <f>'Trading Days'!C2195</f>
        <v>1188.219970703125</v>
      </c>
      <c r="F2195">
        <f>'Trading Days'!D2195</f>
        <v>-1.5632633566267321E-2</v>
      </c>
    </row>
    <row r="2196" spans="1:6" x14ac:dyDescent="0.25">
      <c r="A2196" s="1">
        <f>'Trading Days'!A2196</f>
        <v>39715</v>
      </c>
      <c r="B2196">
        <f>'Trading Days'!B2196</f>
        <v>3188</v>
      </c>
      <c r="C2196">
        <f t="shared" si="88"/>
        <v>10163344</v>
      </c>
      <c r="D2196">
        <f t="shared" si="89"/>
        <v>32400740672</v>
      </c>
      <c r="E2196">
        <f>'Trading Days'!C2196</f>
        <v>1185.869995117188</v>
      </c>
      <c r="F2196">
        <f>'Trading Days'!D2196</f>
        <v>-1.977727730452461E-3</v>
      </c>
    </row>
    <row r="2197" spans="1:6" x14ac:dyDescent="0.25">
      <c r="A2197" s="1">
        <f>'Trading Days'!A2197</f>
        <v>39716</v>
      </c>
      <c r="B2197">
        <f>'Trading Days'!B2197</f>
        <v>3189</v>
      </c>
      <c r="C2197">
        <f t="shared" si="88"/>
        <v>10169721</v>
      </c>
      <c r="D2197">
        <f t="shared" si="89"/>
        <v>32431240269</v>
      </c>
      <c r="E2197">
        <f>'Trading Days'!C2197</f>
        <v>1209.180053710938</v>
      </c>
      <c r="F2197">
        <f>'Trading Days'!D2197</f>
        <v>1.965650424559939E-2</v>
      </c>
    </row>
    <row r="2198" spans="1:6" x14ac:dyDescent="0.25">
      <c r="A2198" s="1">
        <f>'Trading Days'!A2198</f>
        <v>39717</v>
      </c>
      <c r="B2198">
        <f>'Trading Days'!B2198</f>
        <v>3190</v>
      </c>
      <c r="C2198">
        <f t="shared" si="88"/>
        <v>10176100</v>
      </c>
      <c r="D2198">
        <f t="shared" si="89"/>
        <v>32461759000</v>
      </c>
      <c r="E2198">
        <f>'Trading Days'!C2198</f>
        <v>1213.27001953125</v>
      </c>
      <c r="F2198">
        <f>'Trading Days'!D2198</f>
        <v>3.382429116127073E-3</v>
      </c>
    </row>
    <row r="2199" spans="1:6" x14ac:dyDescent="0.25">
      <c r="A2199" s="1">
        <f>'Trading Days'!A2199</f>
        <v>39720</v>
      </c>
      <c r="B2199">
        <f>'Trading Days'!B2199</f>
        <v>3193</v>
      </c>
      <c r="C2199">
        <f t="shared" si="88"/>
        <v>10195249</v>
      </c>
      <c r="D2199">
        <f t="shared" si="89"/>
        <v>32553430057</v>
      </c>
      <c r="E2199">
        <f>'Trading Days'!C2199</f>
        <v>1106.420043945312</v>
      </c>
      <c r="F2199">
        <f>'Trading Days'!D2199</f>
        <v>-8.806776221769641E-2</v>
      </c>
    </row>
    <row r="2200" spans="1:6" x14ac:dyDescent="0.25">
      <c r="A2200" s="1">
        <f>'Trading Days'!A2200</f>
        <v>39721</v>
      </c>
      <c r="B2200">
        <f>'Trading Days'!B2200</f>
        <v>3194</v>
      </c>
      <c r="C2200">
        <f t="shared" si="88"/>
        <v>10201636</v>
      </c>
      <c r="D2200">
        <f t="shared" si="89"/>
        <v>32584025384</v>
      </c>
      <c r="E2200">
        <f>'Trading Days'!C2200</f>
        <v>1166.359985351562</v>
      </c>
      <c r="F2200">
        <f>'Trading Days'!D2200</f>
        <v>5.4174670582172402E-2</v>
      </c>
    </row>
    <row r="2201" spans="1:6" x14ac:dyDescent="0.25">
      <c r="A2201" s="1">
        <f>'Trading Days'!A2201</f>
        <v>39722</v>
      </c>
      <c r="B2201">
        <f>'Trading Days'!B2201</f>
        <v>3195</v>
      </c>
      <c r="C2201">
        <f t="shared" si="88"/>
        <v>10208025</v>
      </c>
      <c r="D2201">
        <f t="shared" si="89"/>
        <v>32614639875</v>
      </c>
      <c r="E2201">
        <f>'Trading Days'!C2201</f>
        <v>1161.06005859375</v>
      </c>
      <c r="F2201">
        <f>'Trading Days'!D2201</f>
        <v>-4.5439888408161933E-3</v>
      </c>
    </row>
    <row r="2202" spans="1:6" x14ac:dyDescent="0.25">
      <c r="A2202" s="1">
        <f>'Trading Days'!A2202</f>
        <v>39723</v>
      </c>
      <c r="B2202">
        <f>'Trading Days'!B2202</f>
        <v>3196</v>
      </c>
      <c r="C2202">
        <f t="shared" si="88"/>
        <v>10214416</v>
      </c>
      <c r="D2202">
        <f t="shared" si="89"/>
        <v>32645273536</v>
      </c>
      <c r="E2202">
        <f>'Trading Days'!C2202</f>
        <v>1114.280029296875</v>
      </c>
      <c r="F2202">
        <f>'Trading Days'!D2202</f>
        <v>-4.0290791979817109E-2</v>
      </c>
    </row>
    <row r="2203" spans="1:6" x14ac:dyDescent="0.25">
      <c r="A2203" s="1">
        <f>'Trading Days'!A2203</f>
        <v>39724</v>
      </c>
      <c r="B2203">
        <f>'Trading Days'!B2203</f>
        <v>3197</v>
      </c>
      <c r="C2203">
        <f t="shared" si="88"/>
        <v>10220809</v>
      </c>
      <c r="D2203">
        <f t="shared" si="89"/>
        <v>32675926373</v>
      </c>
      <c r="E2203">
        <f>'Trading Days'!C2203</f>
        <v>1099.22998046875</v>
      </c>
      <c r="F2203">
        <f>'Trading Days'!D2203</f>
        <v>-1.350652298562849E-2</v>
      </c>
    </row>
    <row r="2204" spans="1:6" x14ac:dyDescent="0.25">
      <c r="A2204" s="1">
        <f>'Trading Days'!A2204</f>
        <v>39727</v>
      </c>
      <c r="B2204">
        <f>'Trading Days'!B2204</f>
        <v>3200</v>
      </c>
      <c r="C2204">
        <f t="shared" si="88"/>
        <v>10240000</v>
      </c>
      <c r="D2204">
        <f t="shared" si="89"/>
        <v>32768000000</v>
      </c>
      <c r="E2204">
        <f>'Trading Days'!C2204</f>
        <v>1056.890014648438</v>
      </c>
      <c r="F2204">
        <f>'Trading Days'!D2204</f>
        <v>-3.8517841191209823E-2</v>
      </c>
    </row>
    <row r="2205" spans="1:6" x14ac:dyDescent="0.25">
      <c r="A2205" s="1">
        <f>'Trading Days'!A2205</f>
        <v>39728</v>
      </c>
      <c r="B2205">
        <f>'Trading Days'!B2205</f>
        <v>3201</v>
      </c>
      <c r="C2205">
        <f t="shared" si="88"/>
        <v>10246401</v>
      </c>
      <c r="D2205">
        <f t="shared" si="89"/>
        <v>32798729601</v>
      </c>
      <c r="E2205">
        <f>'Trading Days'!C2205</f>
        <v>996.22998046875</v>
      </c>
      <c r="F2205">
        <f>'Trading Days'!D2205</f>
        <v>-5.7394840843364207E-2</v>
      </c>
    </row>
    <row r="2206" spans="1:6" x14ac:dyDescent="0.25">
      <c r="A2206" s="1">
        <f>'Trading Days'!A2206</f>
        <v>39729</v>
      </c>
      <c r="B2206">
        <f>'Trading Days'!B2206</f>
        <v>3202</v>
      </c>
      <c r="C2206">
        <f t="shared" si="88"/>
        <v>10252804</v>
      </c>
      <c r="D2206">
        <f t="shared" si="89"/>
        <v>32829478408</v>
      </c>
      <c r="E2206">
        <f>'Trading Days'!C2206</f>
        <v>984.94000244140625</v>
      </c>
      <c r="F2206">
        <f>'Trading Days'!D2206</f>
        <v>-1.1332702537251049E-2</v>
      </c>
    </row>
    <row r="2207" spans="1:6" x14ac:dyDescent="0.25">
      <c r="A2207" s="1">
        <f>'Trading Days'!A2207</f>
        <v>39730</v>
      </c>
      <c r="B2207">
        <f>'Trading Days'!B2207</f>
        <v>3203</v>
      </c>
      <c r="C2207">
        <f t="shared" si="88"/>
        <v>10259209</v>
      </c>
      <c r="D2207">
        <f t="shared" si="89"/>
        <v>32860246427</v>
      </c>
      <c r="E2207">
        <f>'Trading Days'!C2207</f>
        <v>909.91998291015625</v>
      </c>
      <c r="F2207">
        <f>'Trading Days'!D2207</f>
        <v>-7.6167095808166163E-2</v>
      </c>
    </row>
    <row r="2208" spans="1:6" x14ac:dyDescent="0.25">
      <c r="A2208" s="1">
        <f>'Trading Days'!A2208</f>
        <v>39731</v>
      </c>
      <c r="B2208">
        <f>'Trading Days'!B2208</f>
        <v>3204</v>
      </c>
      <c r="C2208">
        <f t="shared" si="88"/>
        <v>10265616</v>
      </c>
      <c r="D2208">
        <f t="shared" si="89"/>
        <v>32891033664</v>
      </c>
      <c r="E2208">
        <f>'Trading Days'!C2208</f>
        <v>899.219970703125</v>
      </c>
      <c r="F2208">
        <f>'Trading Days'!D2208</f>
        <v>-1.17592891770657E-2</v>
      </c>
    </row>
    <row r="2209" spans="1:6" x14ac:dyDescent="0.25">
      <c r="A2209" s="1">
        <f>'Trading Days'!A2209</f>
        <v>39734</v>
      </c>
      <c r="B2209">
        <f>'Trading Days'!B2209</f>
        <v>3207</v>
      </c>
      <c r="C2209">
        <f t="shared" si="88"/>
        <v>10284849</v>
      </c>
      <c r="D2209">
        <f t="shared" si="89"/>
        <v>32983510743</v>
      </c>
      <c r="E2209">
        <f>'Trading Days'!C2209</f>
        <v>1003.349975585938</v>
      </c>
      <c r="F2209">
        <f>'Trading Days'!D2209</f>
        <v>0.1158003695151375</v>
      </c>
    </row>
    <row r="2210" spans="1:6" x14ac:dyDescent="0.25">
      <c r="A2210" s="1">
        <f>'Trading Days'!A2210</f>
        <v>39735</v>
      </c>
      <c r="B2210">
        <f>'Trading Days'!B2210</f>
        <v>3208</v>
      </c>
      <c r="C2210">
        <f t="shared" si="88"/>
        <v>10291264</v>
      </c>
      <c r="D2210">
        <f t="shared" si="89"/>
        <v>33014374912</v>
      </c>
      <c r="E2210">
        <f>'Trading Days'!C2210</f>
        <v>998.010009765625</v>
      </c>
      <c r="F2210">
        <f>'Trading Days'!D2210</f>
        <v>-5.3221367919947804E-3</v>
      </c>
    </row>
    <row r="2211" spans="1:6" x14ac:dyDescent="0.25">
      <c r="A2211" s="1">
        <f>'Trading Days'!A2211</f>
        <v>39736</v>
      </c>
      <c r="B2211">
        <f>'Trading Days'!B2211</f>
        <v>3209</v>
      </c>
      <c r="C2211">
        <f t="shared" si="88"/>
        <v>10297681</v>
      </c>
      <c r="D2211">
        <f t="shared" si="89"/>
        <v>33045258329</v>
      </c>
      <c r="E2211">
        <f>'Trading Days'!C2211</f>
        <v>907.84002685546875</v>
      </c>
      <c r="F2211">
        <f>'Trading Days'!D2211</f>
        <v>-9.0349778086225796E-2</v>
      </c>
    </row>
    <row r="2212" spans="1:6" x14ac:dyDescent="0.25">
      <c r="A2212" s="1">
        <f>'Trading Days'!A2212</f>
        <v>39737</v>
      </c>
      <c r="B2212">
        <f>'Trading Days'!B2212</f>
        <v>3210</v>
      </c>
      <c r="C2212">
        <f t="shared" si="88"/>
        <v>10304100</v>
      </c>
      <c r="D2212">
        <f t="shared" si="89"/>
        <v>33076161000</v>
      </c>
      <c r="E2212">
        <f>'Trading Days'!C2212</f>
        <v>946.42999267578125</v>
      </c>
      <c r="F2212">
        <f>'Trading Days'!D2212</f>
        <v>4.2507451399756542E-2</v>
      </c>
    </row>
    <row r="2213" spans="1:6" x14ac:dyDescent="0.25">
      <c r="A2213" s="1">
        <f>'Trading Days'!A2213</f>
        <v>39738</v>
      </c>
      <c r="B2213">
        <f>'Trading Days'!B2213</f>
        <v>3211</v>
      </c>
      <c r="C2213">
        <f t="shared" si="88"/>
        <v>10310521</v>
      </c>
      <c r="D2213">
        <f t="shared" si="89"/>
        <v>33107082931</v>
      </c>
      <c r="E2213">
        <f>'Trading Days'!C2213</f>
        <v>940.54998779296875</v>
      </c>
      <c r="F2213">
        <f>'Trading Days'!D2213</f>
        <v>-6.2128260181065764E-3</v>
      </c>
    </row>
    <row r="2214" spans="1:6" x14ac:dyDescent="0.25">
      <c r="A2214" s="1">
        <f>'Trading Days'!A2214</f>
        <v>39741</v>
      </c>
      <c r="B2214">
        <f>'Trading Days'!B2214</f>
        <v>3214</v>
      </c>
      <c r="C2214">
        <f t="shared" si="88"/>
        <v>10329796</v>
      </c>
      <c r="D2214">
        <f t="shared" si="89"/>
        <v>33199964344</v>
      </c>
      <c r="E2214">
        <f>'Trading Days'!C2214</f>
        <v>985.4000244140625</v>
      </c>
      <c r="F2214">
        <f>'Trading Days'!D2214</f>
        <v>4.7684904793136917E-2</v>
      </c>
    </row>
    <row r="2215" spans="1:6" x14ac:dyDescent="0.25">
      <c r="A2215" s="1">
        <f>'Trading Days'!A2215</f>
        <v>39742</v>
      </c>
      <c r="B2215">
        <f>'Trading Days'!B2215</f>
        <v>3215</v>
      </c>
      <c r="C2215">
        <f t="shared" si="88"/>
        <v>10336225</v>
      </c>
      <c r="D2215">
        <f t="shared" si="89"/>
        <v>33230963375</v>
      </c>
      <c r="E2215">
        <f>'Trading Days'!C2215</f>
        <v>955.04998779296875</v>
      </c>
      <c r="F2215">
        <f>'Trading Days'!D2215</f>
        <v>-3.0799711659374559E-2</v>
      </c>
    </row>
    <row r="2216" spans="1:6" x14ac:dyDescent="0.25">
      <c r="A2216" s="1">
        <f>'Trading Days'!A2216</f>
        <v>39743</v>
      </c>
      <c r="B2216">
        <f>'Trading Days'!B2216</f>
        <v>3216</v>
      </c>
      <c r="C2216">
        <f t="shared" si="88"/>
        <v>10342656</v>
      </c>
      <c r="D2216">
        <f t="shared" si="89"/>
        <v>33261981696</v>
      </c>
      <c r="E2216">
        <f>'Trading Days'!C2216</f>
        <v>896.780029296875</v>
      </c>
      <c r="F2216">
        <f>'Trading Days'!D2216</f>
        <v>-6.1012469756426269E-2</v>
      </c>
    </row>
    <row r="2217" spans="1:6" x14ac:dyDescent="0.25">
      <c r="A2217" s="1">
        <f>'Trading Days'!A2217</f>
        <v>39744</v>
      </c>
      <c r="B2217">
        <f>'Trading Days'!B2217</f>
        <v>3217</v>
      </c>
      <c r="C2217">
        <f t="shared" si="88"/>
        <v>10349089</v>
      </c>
      <c r="D2217">
        <f t="shared" si="89"/>
        <v>33293019313</v>
      </c>
      <c r="E2217">
        <f>'Trading Days'!C2217</f>
        <v>908.1099853515625</v>
      </c>
      <c r="F2217">
        <f>'Trading Days'!D2217</f>
        <v>1.2634041442215031E-2</v>
      </c>
    </row>
    <row r="2218" spans="1:6" x14ac:dyDescent="0.25">
      <c r="A2218" s="1">
        <f>'Trading Days'!A2218</f>
        <v>39745</v>
      </c>
      <c r="B2218">
        <f>'Trading Days'!B2218</f>
        <v>3218</v>
      </c>
      <c r="C2218">
        <f t="shared" si="88"/>
        <v>10355524</v>
      </c>
      <c r="D2218">
        <f t="shared" si="89"/>
        <v>33324076232</v>
      </c>
      <c r="E2218">
        <f>'Trading Days'!C2218</f>
        <v>876.77001953125</v>
      </c>
      <c r="F2218">
        <f>'Trading Days'!D2218</f>
        <v>-3.4511200543819183E-2</v>
      </c>
    </row>
    <row r="2219" spans="1:6" x14ac:dyDescent="0.25">
      <c r="A2219" s="1">
        <f>'Trading Days'!A2219</f>
        <v>39748</v>
      </c>
      <c r="B2219">
        <f>'Trading Days'!B2219</f>
        <v>3221</v>
      </c>
      <c r="C2219">
        <f t="shared" si="88"/>
        <v>10374841</v>
      </c>
      <c r="D2219">
        <f t="shared" si="89"/>
        <v>33417362861</v>
      </c>
      <c r="E2219">
        <f>'Trading Days'!C2219</f>
        <v>848.91998291015625</v>
      </c>
      <c r="F2219">
        <f>'Trading Days'!D2219</f>
        <v>-3.1764357814131561E-2</v>
      </c>
    </row>
    <row r="2220" spans="1:6" x14ac:dyDescent="0.25">
      <c r="A2220" s="1">
        <f>'Trading Days'!A2220</f>
        <v>39749</v>
      </c>
      <c r="B2220">
        <f>'Trading Days'!B2220</f>
        <v>3222</v>
      </c>
      <c r="C2220">
        <f t="shared" si="88"/>
        <v>10381284</v>
      </c>
      <c r="D2220">
        <f t="shared" si="89"/>
        <v>33448497048</v>
      </c>
      <c r="E2220">
        <f>'Trading Days'!C2220</f>
        <v>940.510009765625</v>
      </c>
      <c r="F2220">
        <f>'Trading Days'!D2220</f>
        <v>0.1078900587797353</v>
      </c>
    </row>
    <row r="2221" spans="1:6" x14ac:dyDescent="0.25">
      <c r="A2221" s="1">
        <f>'Trading Days'!A2221</f>
        <v>39750</v>
      </c>
      <c r="B2221">
        <f>'Trading Days'!B2221</f>
        <v>3223</v>
      </c>
      <c r="C2221">
        <f t="shared" si="88"/>
        <v>10387729</v>
      </c>
      <c r="D2221">
        <f t="shared" si="89"/>
        <v>33479650567</v>
      </c>
      <c r="E2221">
        <f>'Trading Days'!C2221</f>
        <v>930.09002685546875</v>
      </c>
      <c r="F2221">
        <f>'Trading Days'!D2221</f>
        <v>-1.107907709855516E-2</v>
      </c>
    </row>
    <row r="2222" spans="1:6" x14ac:dyDescent="0.25">
      <c r="A2222" s="1">
        <f>'Trading Days'!A2222</f>
        <v>39751</v>
      </c>
      <c r="B2222">
        <f>'Trading Days'!B2222</f>
        <v>3224</v>
      </c>
      <c r="C2222">
        <f t="shared" si="88"/>
        <v>10394176</v>
      </c>
      <c r="D2222">
        <f t="shared" si="89"/>
        <v>33510823424</v>
      </c>
      <c r="E2222">
        <f>'Trading Days'!C2222</f>
        <v>954.09002685546875</v>
      </c>
      <c r="F2222">
        <f>'Trading Days'!D2222</f>
        <v>2.5803953710955559E-2</v>
      </c>
    </row>
    <row r="2223" spans="1:6" x14ac:dyDescent="0.25">
      <c r="A2223" s="1">
        <f>'Trading Days'!A2223</f>
        <v>39752</v>
      </c>
      <c r="B2223">
        <f>'Trading Days'!B2223</f>
        <v>3225</v>
      </c>
      <c r="C2223">
        <f t="shared" si="88"/>
        <v>10400625</v>
      </c>
      <c r="D2223">
        <f t="shared" si="89"/>
        <v>33542015625</v>
      </c>
      <c r="E2223">
        <f>'Trading Days'!C2223</f>
        <v>968.75</v>
      </c>
      <c r="F2223">
        <f>'Trading Days'!D2223</f>
        <v>1.536539816147986E-2</v>
      </c>
    </row>
    <row r="2224" spans="1:6" x14ac:dyDescent="0.25">
      <c r="A2224" s="1">
        <f>'Trading Days'!A2224</f>
        <v>39755</v>
      </c>
      <c r="B2224">
        <f>'Trading Days'!B2224</f>
        <v>3228</v>
      </c>
      <c r="C2224">
        <f t="shared" si="88"/>
        <v>10419984</v>
      </c>
      <c r="D2224">
        <f t="shared" si="89"/>
        <v>33635708352</v>
      </c>
      <c r="E2224">
        <f>'Trading Days'!C2224</f>
        <v>966.29998779296875</v>
      </c>
      <c r="F2224">
        <f>'Trading Days'!D2224</f>
        <v>-2.5290448588709551E-3</v>
      </c>
    </row>
    <row r="2225" spans="1:6" x14ac:dyDescent="0.25">
      <c r="A2225" s="1">
        <f>'Trading Days'!A2225</f>
        <v>39756</v>
      </c>
      <c r="B2225">
        <f>'Trading Days'!B2225</f>
        <v>3229</v>
      </c>
      <c r="C2225">
        <f t="shared" si="88"/>
        <v>10426441</v>
      </c>
      <c r="D2225">
        <f t="shared" si="89"/>
        <v>33666977989</v>
      </c>
      <c r="E2225">
        <f>'Trading Days'!C2225</f>
        <v>1005.75</v>
      </c>
      <c r="F2225">
        <f>'Trading Days'!D2225</f>
        <v>4.0825843635924342E-2</v>
      </c>
    </row>
    <row r="2226" spans="1:6" x14ac:dyDescent="0.25">
      <c r="A2226" s="1">
        <f>'Trading Days'!A2226</f>
        <v>39757</v>
      </c>
      <c r="B2226">
        <f>'Trading Days'!B2226</f>
        <v>3230</v>
      </c>
      <c r="C2226">
        <f t="shared" si="88"/>
        <v>10432900</v>
      </c>
      <c r="D2226">
        <f t="shared" si="89"/>
        <v>33698267000</v>
      </c>
      <c r="E2226">
        <f>'Trading Days'!C2226</f>
        <v>952.77001953125</v>
      </c>
      <c r="F2226">
        <f>'Trading Days'!D2226</f>
        <v>-5.267708721725084E-2</v>
      </c>
    </row>
    <row r="2227" spans="1:6" x14ac:dyDescent="0.25">
      <c r="A2227" s="1">
        <f>'Trading Days'!A2227</f>
        <v>39758</v>
      </c>
      <c r="B2227">
        <f>'Trading Days'!B2227</f>
        <v>3231</v>
      </c>
      <c r="C2227">
        <f t="shared" si="88"/>
        <v>10439361</v>
      </c>
      <c r="D2227">
        <f t="shared" si="89"/>
        <v>33729575391</v>
      </c>
      <c r="E2227">
        <f>'Trading Days'!C2227</f>
        <v>904.8800048828125</v>
      </c>
      <c r="F2227">
        <f>'Trading Days'!D2227</f>
        <v>-5.0263981513606781E-2</v>
      </c>
    </row>
    <row r="2228" spans="1:6" x14ac:dyDescent="0.25">
      <c r="A2228" s="1">
        <f>'Trading Days'!A2228</f>
        <v>39759</v>
      </c>
      <c r="B2228">
        <f>'Trading Days'!B2228</f>
        <v>3232</v>
      </c>
      <c r="C2228">
        <f t="shared" si="88"/>
        <v>10445824</v>
      </c>
      <c r="D2228">
        <f t="shared" si="89"/>
        <v>33760903168</v>
      </c>
      <c r="E2228">
        <f>'Trading Days'!C2228</f>
        <v>930.989990234375</v>
      </c>
      <c r="F2228">
        <f>'Trading Days'!D2228</f>
        <v>2.8854638416884851E-2</v>
      </c>
    </row>
    <row r="2229" spans="1:6" x14ac:dyDescent="0.25">
      <c r="A2229" s="1">
        <f>'Trading Days'!A2229</f>
        <v>39762</v>
      </c>
      <c r="B2229">
        <f>'Trading Days'!B2229</f>
        <v>3235</v>
      </c>
      <c r="C2229">
        <f t="shared" si="88"/>
        <v>10465225</v>
      </c>
      <c r="D2229">
        <f t="shared" si="89"/>
        <v>33855002875</v>
      </c>
      <c r="E2229">
        <f>'Trading Days'!C2229</f>
        <v>919.21002197265625</v>
      </c>
      <c r="F2229">
        <f>'Trading Days'!D2229</f>
        <v>-1.265316317606502E-2</v>
      </c>
    </row>
    <row r="2230" spans="1:6" x14ac:dyDescent="0.25">
      <c r="A2230" s="1">
        <f>'Trading Days'!A2230</f>
        <v>39763</v>
      </c>
      <c r="B2230">
        <f>'Trading Days'!B2230</f>
        <v>3236</v>
      </c>
      <c r="C2230">
        <f t="shared" si="88"/>
        <v>10471696</v>
      </c>
      <c r="D2230">
        <f t="shared" si="89"/>
        <v>33886408256</v>
      </c>
      <c r="E2230">
        <f>'Trading Days'!C2230</f>
        <v>898.95001220703125</v>
      </c>
      <c r="F2230">
        <f>'Trading Days'!D2230</f>
        <v>-2.204067545102073E-2</v>
      </c>
    </row>
    <row r="2231" spans="1:6" x14ac:dyDescent="0.25">
      <c r="A2231" s="1">
        <f>'Trading Days'!A2231</f>
        <v>39764</v>
      </c>
      <c r="B2231">
        <f>'Trading Days'!B2231</f>
        <v>3237</v>
      </c>
      <c r="C2231">
        <f t="shared" si="88"/>
        <v>10478169</v>
      </c>
      <c r="D2231">
        <f t="shared" si="89"/>
        <v>33917833053</v>
      </c>
      <c r="E2231">
        <f>'Trading Days'!C2231</f>
        <v>852.29998779296875</v>
      </c>
      <c r="F2231">
        <f>'Trading Days'!D2231</f>
        <v>-5.1893902642629719E-2</v>
      </c>
    </row>
    <row r="2232" spans="1:6" x14ac:dyDescent="0.25">
      <c r="A2232" s="1">
        <f>'Trading Days'!A2232</f>
        <v>39765</v>
      </c>
      <c r="B2232">
        <f>'Trading Days'!B2232</f>
        <v>3238</v>
      </c>
      <c r="C2232">
        <f t="shared" si="88"/>
        <v>10484644</v>
      </c>
      <c r="D2232">
        <f t="shared" si="89"/>
        <v>33949277272</v>
      </c>
      <c r="E2232">
        <f>'Trading Days'!C2232</f>
        <v>911.28997802734375</v>
      </c>
      <c r="F2232">
        <f>'Trading Days'!D2232</f>
        <v>6.9212708059669836E-2</v>
      </c>
    </row>
    <row r="2233" spans="1:6" x14ac:dyDescent="0.25">
      <c r="A2233" s="1">
        <f>'Trading Days'!A2233</f>
        <v>39766</v>
      </c>
      <c r="B2233">
        <f>'Trading Days'!B2233</f>
        <v>3239</v>
      </c>
      <c r="C2233">
        <f t="shared" si="88"/>
        <v>10491121</v>
      </c>
      <c r="D2233">
        <f t="shared" si="89"/>
        <v>33980740919</v>
      </c>
      <c r="E2233">
        <f>'Trading Days'!C2233</f>
        <v>873.28997802734375</v>
      </c>
      <c r="F2233">
        <f>'Trading Days'!D2233</f>
        <v>-4.1699130810434297E-2</v>
      </c>
    </row>
    <row r="2234" spans="1:6" x14ac:dyDescent="0.25">
      <c r="A2234" s="1">
        <f>'Trading Days'!A2234</f>
        <v>39769</v>
      </c>
      <c r="B2234">
        <f>'Trading Days'!B2234</f>
        <v>3242</v>
      </c>
      <c r="C2234">
        <f t="shared" si="88"/>
        <v>10510564</v>
      </c>
      <c r="D2234">
        <f t="shared" si="89"/>
        <v>34075248488</v>
      </c>
      <c r="E2234">
        <f>'Trading Days'!C2234</f>
        <v>850.75</v>
      </c>
      <c r="F2234">
        <f>'Trading Days'!D2234</f>
        <v>-2.5810416464710609E-2</v>
      </c>
    </row>
    <row r="2235" spans="1:6" x14ac:dyDescent="0.25">
      <c r="A2235" s="1">
        <f>'Trading Days'!A2235</f>
        <v>39770</v>
      </c>
      <c r="B2235">
        <f>'Trading Days'!B2235</f>
        <v>3243</v>
      </c>
      <c r="C2235">
        <f t="shared" si="88"/>
        <v>10517049</v>
      </c>
      <c r="D2235">
        <f t="shared" si="89"/>
        <v>34106789907</v>
      </c>
      <c r="E2235">
        <f>'Trading Days'!C2235</f>
        <v>859.1199951171875</v>
      </c>
      <c r="F2235">
        <f>'Trading Days'!D2235</f>
        <v>9.8383721624302201E-3</v>
      </c>
    </row>
    <row r="2236" spans="1:6" x14ac:dyDescent="0.25">
      <c r="A2236" s="1">
        <f>'Trading Days'!A2236</f>
        <v>39771</v>
      </c>
      <c r="B2236">
        <f>'Trading Days'!B2236</f>
        <v>3244</v>
      </c>
      <c r="C2236">
        <f t="shared" si="88"/>
        <v>10523536</v>
      </c>
      <c r="D2236">
        <f t="shared" si="89"/>
        <v>34138350784</v>
      </c>
      <c r="E2236">
        <f>'Trading Days'!C2236</f>
        <v>806.58001708984375</v>
      </c>
      <c r="F2236">
        <f>'Trading Days'!D2236</f>
        <v>-6.1155575851982169E-2</v>
      </c>
    </row>
    <row r="2237" spans="1:6" x14ac:dyDescent="0.25">
      <c r="A2237" s="1">
        <f>'Trading Days'!A2237</f>
        <v>39772</v>
      </c>
      <c r="B2237">
        <f>'Trading Days'!B2237</f>
        <v>3245</v>
      </c>
      <c r="C2237">
        <f t="shared" si="88"/>
        <v>10530025</v>
      </c>
      <c r="D2237">
        <f t="shared" si="89"/>
        <v>34169931125</v>
      </c>
      <c r="E2237">
        <f>'Trading Days'!C2237</f>
        <v>752.44000244140625</v>
      </c>
      <c r="F2237">
        <f>'Trading Days'!D2237</f>
        <v>-6.7122930771054468E-2</v>
      </c>
    </row>
    <row r="2238" spans="1:6" x14ac:dyDescent="0.25">
      <c r="A2238" s="1">
        <f>'Trading Days'!A2238</f>
        <v>39773</v>
      </c>
      <c r="B2238">
        <f>'Trading Days'!B2238</f>
        <v>3246</v>
      </c>
      <c r="C2238">
        <f t="shared" si="88"/>
        <v>10536516</v>
      </c>
      <c r="D2238">
        <f t="shared" si="89"/>
        <v>34201530936</v>
      </c>
      <c r="E2238">
        <f>'Trading Days'!C2238</f>
        <v>800.030029296875</v>
      </c>
      <c r="F2238">
        <f>'Trading Days'!D2238</f>
        <v>6.324760339835156E-2</v>
      </c>
    </row>
    <row r="2239" spans="1:6" x14ac:dyDescent="0.25">
      <c r="A2239" s="1">
        <f>'Trading Days'!A2239</f>
        <v>39776</v>
      </c>
      <c r="B2239">
        <f>'Trading Days'!B2239</f>
        <v>3249</v>
      </c>
      <c r="C2239">
        <f t="shared" si="88"/>
        <v>10556001</v>
      </c>
      <c r="D2239">
        <f t="shared" si="89"/>
        <v>34296447249</v>
      </c>
      <c r="E2239">
        <f>'Trading Days'!C2239</f>
        <v>851.80999755859375</v>
      </c>
      <c r="F2239">
        <f>'Trading Days'!D2239</f>
        <v>6.4722530862031169E-2</v>
      </c>
    </row>
    <row r="2240" spans="1:6" x14ac:dyDescent="0.25">
      <c r="A2240" s="1">
        <f>'Trading Days'!A2240</f>
        <v>39777</v>
      </c>
      <c r="B2240">
        <f>'Trading Days'!B2240</f>
        <v>3250</v>
      </c>
      <c r="C2240">
        <f t="shared" si="88"/>
        <v>10562500</v>
      </c>
      <c r="D2240">
        <f t="shared" si="89"/>
        <v>34328125000</v>
      </c>
      <c r="E2240">
        <f>'Trading Days'!C2240</f>
        <v>857.3900146484375</v>
      </c>
      <c r="F2240">
        <f>'Trading Days'!D2240</f>
        <v>6.5507767058814448E-3</v>
      </c>
    </row>
    <row r="2241" spans="1:6" x14ac:dyDescent="0.25">
      <c r="A2241" s="1">
        <f>'Trading Days'!A2241</f>
        <v>39778</v>
      </c>
      <c r="B2241">
        <f>'Trading Days'!B2241</f>
        <v>3251</v>
      </c>
      <c r="C2241">
        <f t="shared" si="88"/>
        <v>10569001</v>
      </c>
      <c r="D2241">
        <f t="shared" si="89"/>
        <v>34359822251</v>
      </c>
      <c r="E2241">
        <f>'Trading Days'!C2241</f>
        <v>887.67999267578125</v>
      </c>
      <c r="F2241">
        <f>'Trading Days'!D2241</f>
        <v>3.5328120819979159E-2</v>
      </c>
    </row>
    <row r="2242" spans="1:6" x14ac:dyDescent="0.25">
      <c r="A2242" s="1">
        <f>'Trading Days'!A2242</f>
        <v>39780</v>
      </c>
      <c r="B2242">
        <f>'Trading Days'!B2242</f>
        <v>3253</v>
      </c>
      <c r="C2242">
        <f t="shared" ref="C2242:C2305" si="90">B2242^2</f>
        <v>10582009</v>
      </c>
      <c r="D2242">
        <f t="shared" ref="D2242:D2305" si="91">B2242^3</f>
        <v>34423275277</v>
      </c>
      <c r="E2242">
        <f>'Trading Days'!C2242</f>
        <v>896.239990234375</v>
      </c>
      <c r="F2242">
        <f>'Trading Days'!D2242</f>
        <v>9.643111965147444E-3</v>
      </c>
    </row>
    <row r="2243" spans="1:6" x14ac:dyDescent="0.25">
      <c r="A2243" s="1">
        <f>'Trading Days'!A2243</f>
        <v>39783</v>
      </c>
      <c r="B2243">
        <f>'Trading Days'!B2243</f>
        <v>3256</v>
      </c>
      <c r="C2243">
        <f t="shared" si="90"/>
        <v>10601536</v>
      </c>
      <c r="D2243">
        <f t="shared" si="91"/>
        <v>34518601216</v>
      </c>
      <c r="E2243">
        <f>'Trading Days'!C2243</f>
        <v>816.21002197265625</v>
      </c>
      <c r="F2243">
        <f>'Trading Days'!D2243</f>
        <v>-8.9295243610799102E-2</v>
      </c>
    </row>
    <row r="2244" spans="1:6" x14ac:dyDescent="0.25">
      <c r="A2244" s="1">
        <f>'Trading Days'!A2244</f>
        <v>39784</v>
      </c>
      <c r="B2244">
        <f>'Trading Days'!B2244</f>
        <v>3257</v>
      </c>
      <c r="C2244">
        <f t="shared" si="90"/>
        <v>10608049</v>
      </c>
      <c r="D2244">
        <f t="shared" si="91"/>
        <v>34550415593</v>
      </c>
      <c r="E2244">
        <f>'Trading Days'!C2244</f>
        <v>848.80999755859375</v>
      </c>
      <c r="F2244">
        <f>'Trading Days'!D2244</f>
        <v>3.994067054843109E-2</v>
      </c>
    </row>
    <row r="2245" spans="1:6" x14ac:dyDescent="0.25">
      <c r="A2245" s="1">
        <f>'Trading Days'!A2245</f>
        <v>39785</v>
      </c>
      <c r="B2245">
        <f>'Trading Days'!B2245</f>
        <v>3258</v>
      </c>
      <c r="C2245">
        <f t="shared" si="90"/>
        <v>10614564</v>
      </c>
      <c r="D2245">
        <f t="shared" si="91"/>
        <v>34582249512</v>
      </c>
      <c r="E2245">
        <f>'Trading Days'!C2245</f>
        <v>870.739990234375</v>
      </c>
      <c r="F2245">
        <f>'Trading Days'!D2245</f>
        <v>2.583616208439787E-2</v>
      </c>
    </row>
    <row r="2246" spans="1:6" x14ac:dyDescent="0.25">
      <c r="A2246" s="1">
        <f>'Trading Days'!A2246</f>
        <v>39786</v>
      </c>
      <c r="B2246">
        <f>'Trading Days'!B2246</f>
        <v>3259</v>
      </c>
      <c r="C2246">
        <f t="shared" si="90"/>
        <v>10621081</v>
      </c>
      <c r="D2246">
        <f t="shared" si="91"/>
        <v>34614102979</v>
      </c>
      <c r="E2246">
        <f>'Trading Days'!C2246</f>
        <v>845.219970703125</v>
      </c>
      <c r="F2246">
        <f>'Trading Days'!D2246</f>
        <v>-2.9308427105065982E-2</v>
      </c>
    </row>
    <row r="2247" spans="1:6" x14ac:dyDescent="0.25">
      <c r="A2247" s="1">
        <f>'Trading Days'!A2247</f>
        <v>39787</v>
      </c>
      <c r="B2247">
        <f>'Trading Days'!B2247</f>
        <v>3260</v>
      </c>
      <c r="C2247">
        <f t="shared" si="90"/>
        <v>10627600</v>
      </c>
      <c r="D2247">
        <f t="shared" si="91"/>
        <v>34645976000</v>
      </c>
      <c r="E2247">
        <f>'Trading Days'!C2247</f>
        <v>876.07000732421875</v>
      </c>
      <c r="F2247">
        <f>'Trading Days'!D2247</f>
        <v>3.6499417536751011E-2</v>
      </c>
    </row>
    <row r="2248" spans="1:6" x14ac:dyDescent="0.25">
      <c r="A2248" s="1">
        <f>'Trading Days'!A2248</f>
        <v>39790</v>
      </c>
      <c r="B2248">
        <f>'Trading Days'!B2248</f>
        <v>3263</v>
      </c>
      <c r="C2248">
        <f t="shared" si="90"/>
        <v>10647169</v>
      </c>
      <c r="D2248">
        <f t="shared" si="91"/>
        <v>34741712447</v>
      </c>
      <c r="E2248">
        <f>'Trading Days'!C2248</f>
        <v>909.70001220703125</v>
      </c>
      <c r="F2248">
        <f>'Trading Days'!D2248</f>
        <v>3.8387348729730597E-2</v>
      </c>
    </row>
    <row r="2249" spans="1:6" x14ac:dyDescent="0.25">
      <c r="A2249" s="1">
        <f>'Trading Days'!A2249</f>
        <v>39791</v>
      </c>
      <c r="B2249">
        <f>'Trading Days'!B2249</f>
        <v>3264</v>
      </c>
      <c r="C2249">
        <f t="shared" si="90"/>
        <v>10653696</v>
      </c>
      <c r="D2249">
        <f t="shared" si="91"/>
        <v>34773663744</v>
      </c>
      <c r="E2249">
        <f>'Trading Days'!C2249</f>
        <v>888.66998291015625</v>
      </c>
      <c r="F2249">
        <f>'Trading Days'!D2249</f>
        <v>-2.3117543162227579E-2</v>
      </c>
    </row>
    <row r="2250" spans="1:6" x14ac:dyDescent="0.25">
      <c r="A2250" s="1">
        <f>'Trading Days'!A2250</f>
        <v>39792</v>
      </c>
      <c r="B2250">
        <f>'Trading Days'!B2250</f>
        <v>3265</v>
      </c>
      <c r="C2250">
        <f t="shared" si="90"/>
        <v>10660225</v>
      </c>
      <c r="D2250">
        <f t="shared" si="91"/>
        <v>34805634625</v>
      </c>
      <c r="E2250">
        <f>'Trading Days'!C2250</f>
        <v>899.239990234375</v>
      </c>
      <c r="F2250">
        <f>'Trading Days'!D2250</f>
        <v>1.1894187412074819E-2</v>
      </c>
    </row>
    <row r="2251" spans="1:6" x14ac:dyDescent="0.25">
      <c r="A2251" s="1">
        <f>'Trading Days'!A2251</f>
        <v>39793</v>
      </c>
      <c r="B2251">
        <f>'Trading Days'!B2251</f>
        <v>3266</v>
      </c>
      <c r="C2251">
        <f t="shared" si="90"/>
        <v>10666756</v>
      </c>
      <c r="D2251">
        <f t="shared" si="91"/>
        <v>34837625096</v>
      </c>
      <c r="E2251">
        <f>'Trading Days'!C2251</f>
        <v>873.59002685546875</v>
      </c>
      <c r="F2251">
        <f>'Trading Days'!D2251</f>
        <v>-2.85240465920793E-2</v>
      </c>
    </row>
    <row r="2252" spans="1:6" x14ac:dyDescent="0.25">
      <c r="A2252" s="1">
        <f>'Trading Days'!A2252</f>
        <v>39794</v>
      </c>
      <c r="B2252">
        <f>'Trading Days'!B2252</f>
        <v>3267</v>
      </c>
      <c r="C2252">
        <f t="shared" si="90"/>
        <v>10673289</v>
      </c>
      <c r="D2252">
        <f t="shared" si="91"/>
        <v>34869635163</v>
      </c>
      <c r="E2252">
        <f>'Trading Days'!C2252</f>
        <v>879.72998046875</v>
      </c>
      <c r="F2252">
        <f>'Trading Days'!D2252</f>
        <v>7.028415417449585E-3</v>
      </c>
    </row>
    <row r="2253" spans="1:6" x14ac:dyDescent="0.25">
      <c r="A2253" s="1">
        <f>'Trading Days'!A2253</f>
        <v>39797</v>
      </c>
      <c r="B2253">
        <f>'Trading Days'!B2253</f>
        <v>3270</v>
      </c>
      <c r="C2253">
        <f t="shared" si="90"/>
        <v>10692900</v>
      </c>
      <c r="D2253">
        <f t="shared" si="91"/>
        <v>34965783000</v>
      </c>
      <c r="E2253">
        <f>'Trading Days'!C2253</f>
        <v>868.57000732421875</v>
      </c>
      <c r="F2253">
        <f>'Trading Days'!D2253</f>
        <v>-1.268568014311033E-2</v>
      </c>
    </row>
    <row r="2254" spans="1:6" x14ac:dyDescent="0.25">
      <c r="A2254" s="1">
        <f>'Trading Days'!A2254</f>
        <v>39798</v>
      </c>
      <c r="B2254">
        <f>'Trading Days'!B2254</f>
        <v>3271</v>
      </c>
      <c r="C2254">
        <f t="shared" si="90"/>
        <v>10699441</v>
      </c>
      <c r="D2254">
        <f t="shared" si="91"/>
        <v>34997871511</v>
      </c>
      <c r="E2254">
        <f>'Trading Days'!C2254</f>
        <v>913.17999267578125</v>
      </c>
      <c r="F2254">
        <f>'Trading Days'!D2254</f>
        <v>5.1360264544468182E-2</v>
      </c>
    </row>
    <row r="2255" spans="1:6" x14ac:dyDescent="0.25">
      <c r="A2255" s="1">
        <f>'Trading Days'!A2255</f>
        <v>39799</v>
      </c>
      <c r="B2255">
        <f>'Trading Days'!B2255</f>
        <v>3272</v>
      </c>
      <c r="C2255">
        <f t="shared" si="90"/>
        <v>10705984</v>
      </c>
      <c r="D2255">
        <f t="shared" si="91"/>
        <v>35029979648</v>
      </c>
      <c r="E2255">
        <f>'Trading Days'!C2255</f>
        <v>904.41998291015625</v>
      </c>
      <c r="F2255">
        <f>'Trading Days'!D2255</f>
        <v>-9.5928621256325952E-3</v>
      </c>
    </row>
    <row r="2256" spans="1:6" x14ac:dyDescent="0.25">
      <c r="A2256" s="1">
        <f>'Trading Days'!A2256</f>
        <v>39800</v>
      </c>
      <c r="B2256">
        <f>'Trading Days'!B2256</f>
        <v>3273</v>
      </c>
      <c r="C2256">
        <f t="shared" si="90"/>
        <v>10712529</v>
      </c>
      <c r="D2256">
        <f t="shared" si="91"/>
        <v>35062107417</v>
      </c>
      <c r="E2256">
        <f>'Trading Days'!C2256</f>
        <v>885.280029296875</v>
      </c>
      <c r="F2256">
        <f>'Trading Days'!D2256</f>
        <v>-2.1162683238924559E-2</v>
      </c>
    </row>
    <row r="2257" spans="1:6" x14ac:dyDescent="0.25">
      <c r="A2257" s="1">
        <f>'Trading Days'!A2257</f>
        <v>39801</v>
      </c>
      <c r="B2257">
        <f>'Trading Days'!B2257</f>
        <v>3274</v>
      </c>
      <c r="C2257">
        <f t="shared" si="90"/>
        <v>10719076</v>
      </c>
      <c r="D2257">
        <f t="shared" si="91"/>
        <v>35094254824</v>
      </c>
      <c r="E2257">
        <f>'Trading Days'!C2257</f>
        <v>887.8800048828125</v>
      </c>
      <c r="F2257">
        <f>'Trading Days'!D2257</f>
        <v>2.9368962361011608E-3</v>
      </c>
    </row>
    <row r="2258" spans="1:6" x14ac:dyDescent="0.25">
      <c r="A2258" s="1">
        <f>'Trading Days'!A2258</f>
        <v>39804</v>
      </c>
      <c r="B2258">
        <f>'Trading Days'!B2258</f>
        <v>3277</v>
      </c>
      <c r="C2258">
        <f t="shared" si="90"/>
        <v>10738729</v>
      </c>
      <c r="D2258">
        <f t="shared" si="91"/>
        <v>35190814933</v>
      </c>
      <c r="E2258">
        <f>'Trading Days'!C2258</f>
        <v>871.6300048828125</v>
      </c>
      <c r="F2258">
        <f>'Trading Days'!D2258</f>
        <v>-1.8302022695223071E-2</v>
      </c>
    </row>
    <row r="2259" spans="1:6" x14ac:dyDescent="0.25">
      <c r="A2259" s="1">
        <f>'Trading Days'!A2259</f>
        <v>39805</v>
      </c>
      <c r="B2259">
        <f>'Trading Days'!B2259</f>
        <v>3278</v>
      </c>
      <c r="C2259">
        <f t="shared" si="90"/>
        <v>10745284</v>
      </c>
      <c r="D2259">
        <f t="shared" si="91"/>
        <v>35223040952</v>
      </c>
      <c r="E2259">
        <f>'Trading Days'!C2259</f>
        <v>863.15997314453125</v>
      </c>
      <c r="F2259">
        <f>'Trading Days'!D2259</f>
        <v>-9.7174623301546914E-3</v>
      </c>
    </row>
    <row r="2260" spans="1:6" x14ac:dyDescent="0.25">
      <c r="A2260" s="1">
        <f>'Trading Days'!A2260</f>
        <v>39806</v>
      </c>
      <c r="B2260">
        <f>'Trading Days'!B2260</f>
        <v>3279</v>
      </c>
      <c r="C2260">
        <f t="shared" si="90"/>
        <v>10751841</v>
      </c>
      <c r="D2260">
        <f t="shared" si="91"/>
        <v>35255286639</v>
      </c>
      <c r="E2260">
        <f>'Trading Days'!C2260</f>
        <v>868.1500244140625</v>
      </c>
      <c r="F2260">
        <f>'Trading Days'!D2260</f>
        <v>5.7811430381233819E-3</v>
      </c>
    </row>
    <row r="2261" spans="1:6" x14ac:dyDescent="0.25">
      <c r="A2261" s="1">
        <f>'Trading Days'!A2261</f>
        <v>39808</v>
      </c>
      <c r="B2261">
        <f>'Trading Days'!B2261</f>
        <v>3281</v>
      </c>
      <c r="C2261">
        <f t="shared" si="90"/>
        <v>10764961</v>
      </c>
      <c r="D2261">
        <f t="shared" si="91"/>
        <v>35319837041</v>
      </c>
      <c r="E2261">
        <f>'Trading Days'!C2261</f>
        <v>872.79998779296875</v>
      </c>
      <c r="F2261">
        <f>'Trading Days'!D2261</f>
        <v>5.3561749100272671E-3</v>
      </c>
    </row>
    <row r="2262" spans="1:6" x14ac:dyDescent="0.25">
      <c r="A2262" s="1">
        <f>'Trading Days'!A2262</f>
        <v>39811</v>
      </c>
      <c r="B2262">
        <f>'Trading Days'!B2262</f>
        <v>3284</v>
      </c>
      <c r="C2262">
        <f t="shared" si="90"/>
        <v>10784656</v>
      </c>
      <c r="D2262">
        <f t="shared" si="91"/>
        <v>35416810304</v>
      </c>
      <c r="E2262">
        <f>'Trading Days'!C2262</f>
        <v>869.41998291015625</v>
      </c>
      <c r="F2262">
        <f>'Trading Days'!D2262</f>
        <v>-3.8725995990896989E-3</v>
      </c>
    </row>
    <row r="2263" spans="1:6" x14ac:dyDescent="0.25">
      <c r="A2263" s="1">
        <f>'Trading Days'!A2263</f>
        <v>39812</v>
      </c>
      <c r="B2263">
        <f>'Trading Days'!B2263</f>
        <v>3285</v>
      </c>
      <c r="C2263">
        <f t="shared" si="90"/>
        <v>10791225</v>
      </c>
      <c r="D2263">
        <f t="shared" si="91"/>
        <v>35449174125</v>
      </c>
      <c r="E2263">
        <f>'Trading Days'!C2263</f>
        <v>890.6400146484375</v>
      </c>
      <c r="F2263">
        <f>'Trading Days'!D2263</f>
        <v>2.4407112966569718E-2</v>
      </c>
    </row>
    <row r="2264" spans="1:6" x14ac:dyDescent="0.25">
      <c r="A2264" s="1">
        <f>'Trading Days'!A2264</f>
        <v>39813</v>
      </c>
      <c r="B2264">
        <f>'Trading Days'!B2264</f>
        <v>3286</v>
      </c>
      <c r="C2264">
        <f t="shared" si="90"/>
        <v>10797796</v>
      </c>
      <c r="D2264">
        <f t="shared" si="91"/>
        <v>35481557656</v>
      </c>
      <c r="E2264">
        <f>'Trading Days'!C2264</f>
        <v>903.25</v>
      </c>
      <c r="F2264">
        <f>'Trading Days'!D2264</f>
        <v>1.415834135471683E-2</v>
      </c>
    </row>
    <row r="2265" spans="1:6" x14ac:dyDescent="0.25">
      <c r="A2265" s="1">
        <f>'Trading Days'!A2265</f>
        <v>39815</v>
      </c>
      <c r="B2265">
        <f>'Trading Days'!B2265</f>
        <v>3288</v>
      </c>
      <c r="C2265">
        <f t="shared" si="90"/>
        <v>10810944</v>
      </c>
      <c r="D2265">
        <f t="shared" si="91"/>
        <v>35546383872</v>
      </c>
      <c r="E2265">
        <f>'Trading Days'!C2265</f>
        <v>931.79998779296875</v>
      </c>
      <c r="F2265">
        <f>'Trading Days'!D2265</f>
        <v>3.1608068411811407E-2</v>
      </c>
    </row>
    <row r="2266" spans="1:6" x14ac:dyDescent="0.25">
      <c r="A2266" s="1">
        <f>'Trading Days'!A2266</f>
        <v>39818</v>
      </c>
      <c r="B2266">
        <f>'Trading Days'!B2266</f>
        <v>3291</v>
      </c>
      <c r="C2266">
        <f t="shared" si="90"/>
        <v>10830681</v>
      </c>
      <c r="D2266">
        <f t="shared" si="91"/>
        <v>35643771171</v>
      </c>
      <c r="E2266">
        <f>'Trading Days'!C2266</f>
        <v>927.45001220703125</v>
      </c>
      <c r="F2266">
        <f>'Trading Days'!D2266</f>
        <v>-4.6683576335311283E-3</v>
      </c>
    </row>
    <row r="2267" spans="1:6" x14ac:dyDescent="0.25">
      <c r="A2267" s="1">
        <f>'Trading Days'!A2267</f>
        <v>39819</v>
      </c>
      <c r="B2267">
        <f>'Trading Days'!B2267</f>
        <v>3292</v>
      </c>
      <c r="C2267">
        <f t="shared" si="90"/>
        <v>10837264</v>
      </c>
      <c r="D2267">
        <f t="shared" si="91"/>
        <v>35676273088</v>
      </c>
      <c r="E2267">
        <f>'Trading Days'!C2267</f>
        <v>934.70001220703125</v>
      </c>
      <c r="F2267">
        <f>'Trading Days'!D2267</f>
        <v>7.8171328961949005E-3</v>
      </c>
    </row>
    <row r="2268" spans="1:6" x14ac:dyDescent="0.25">
      <c r="A2268" s="1">
        <f>'Trading Days'!A2268</f>
        <v>39820</v>
      </c>
      <c r="B2268">
        <f>'Trading Days'!B2268</f>
        <v>3293</v>
      </c>
      <c r="C2268">
        <f t="shared" si="90"/>
        <v>10843849</v>
      </c>
      <c r="D2268">
        <f t="shared" si="91"/>
        <v>35708794757</v>
      </c>
      <c r="E2268">
        <f>'Trading Days'!C2268</f>
        <v>906.6500244140625</v>
      </c>
      <c r="F2268">
        <f>'Trading Days'!D2268</f>
        <v>-3.000961530613078E-2</v>
      </c>
    </row>
    <row r="2269" spans="1:6" x14ac:dyDescent="0.25">
      <c r="A2269" s="1">
        <f>'Trading Days'!A2269</f>
        <v>39821</v>
      </c>
      <c r="B2269">
        <f>'Trading Days'!B2269</f>
        <v>3294</v>
      </c>
      <c r="C2269">
        <f t="shared" si="90"/>
        <v>10850436</v>
      </c>
      <c r="D2269">
        <f t="shared" si="91"/>
        <v>35741336184</v>
      </c>
      <c r="E2269">
        <f>'Trading Days'!C2269</f>
        <v>909.72998046875</v>
      </c>
      <c r="F2269">
        <f>'Trading Days'!D2269</f>
        <v>3.397072709150351E-3</v>
      </c>
    </row>
    <row r="2270" spans="1:6" x14ac:dyDescent="0.25">
      <c r="A2270" s="1">
        <f>'Trading Days'!A2270</f>
        <v>39822</v>
      </c>
      <c r="B2270">
        <f>'Trading Days'!B2270</f>
        <v>3295</v>
      </c>
      <c r="C2270">
        <f t="shared" si="90"/>
        <v>10857025</v>
      </c>
      <c r="D2270">
        <f t="shared" si="91"/>
        <v>35773897375</v>
      </c>
      <c r="E2270">
        <f>'Trading Days'!C2270</f>
        <v>890.3499755859375</v>
      </c>
      <c r="F2270">
        <f>'Trading Days'!D2270</f>
        <v>-2.1303029798827481E-2</v>
      </c>
    </row>
    <row r="2271" spans="1:6" x14ac:dyDescent="0.25">
      <c r="A2271" s="1">
        <f>'Trading Days'!A2271</f>
        <v>39825</v>
      </c>
      <c r="B2271">
        <f>'Trading Days'!B2271</f>
        <v>3298</v>
      </c>
      <c r="C2271">
        <f t="shared" si="90"/>
        <v>10876804</v>
      </c>
      <c r="D2271">
        <f t="shared" si="91"/>
        <v>35871699592</v>
      </c>
      <c r="E2271">
        <f>'Trading Days'!C2271</f>
        <v>870.260009765625</v>
      </c>
      <c r="F2271">
        <f>'Trading Days'!D2271</f>
        <v>-2.2564122391412811E-2</v>
      </c>
    </row>
    <row r="2272" spans="1:6" x14ac:dyDescent="0.25">
      <c r="A2272" s="1">
        <f>'Trading Days'!A2272</f>
        <v>39826</v>
      </c>
      <c r="B2272">
        <f>'Trading Days'!B2272</f>
        <v>3299</v>
      </c>
      <c r="C2272">
        <f t="shared" si="90"/>
        <v>10883401</v>
      </c>
      <c r="D2272">
        <f t="shared" si="91"/>
        <v>35904339899</v>
      </c>
      <c r="E2272">
        <f>'Trading Days'!C2272</f>
        <v>871.78997802734375</v>
      </c>
      <c r="F2272">
        <f>'Trading Days'!D2272</f>
        <v>1.7580587922576549E-3</v>
      </c>
    </row>
    <row r="2273" spans="1:6" x14ac:dyDescent="0.25">
      <c r="A2273" s="1">
        <f>'Trading Days'!A2273</f>
        <v>39827</v>
      </c>
      <c r="B2273">
        <f>'Trading Days'!B2273</f>
        <v>3300</v>
      </c>
      <c r="C2273">
        <f t="shared" si="90"/>
        <v>10890000</v>
      </c>
      <c r="D2273">
        <f t="shared" si="91"/>
        <v>35937000000</v>
      </c>
      <c r="E2273">
        <f>'Trading Days'!C2273</f>
        <v>842.6199951171875</v>
      </c>
      <c r="F2273">
        <f>'Trading Days'!D2273</f>
        <v>-3.345987410426654E-2</v>
      </c>
    </row>
    <row r="2274" spans="1:6" x14ac:dyDescent="0.25">
      <c r="A2274" s="1">
        <f>'Trading Days'!A2274</f>
        <v>39828</v>
      </c>
      <c r="B2274">
        <f>'Trading Days'!B2274</f>
        <v>3301</v>
      </c>
      <c r="C2274">
        <f t="shared" si="90"/>
        <v>10896601</v>
      </c>
      <c r="D2274">
        <f t="shared" si="91"/>
        <v>35969679901</v>
      </c>
      <c r="E2274">
        <f>'Trading Days'!C2274</f>
        <v>843.739990234375</v>
      </c>
      <c r="F2274">
        <f>'Trading Days'!D2274</f>
        <v>1.3291817470242331E-3</v>
      </c>
    </row>
    <row r="2275" spans="1:6" x14ac:dyDescent="0.25">
      <c r="A2275" s="1">
        <f>'Trading Days'!A2275</f>
        <v>39829</v>
      </c>
      <c r="B2275">
        <f>'Trading Days'!B2275</f>
        <v>3302</v>
      </c>
      <c r="C2275">
        <f t="shared" si="90"/>
        <v>10903204</v>
      </c>
      <c r="D2275">
        <f t="shared" si="91"/>
        <v>36002379608</v>
      </c>
      <c r="E2275">
        <f>'Trading Days'!C2275</f>
        <v>850.1199951171875</v>
      </c>
      <c r="F2275">
        <f>'Trading Days'!D2275</f>
        <v>7.5615769747268144E-3</v>
      </c>
    </row>
    <row r="2276" spans="1:6" x14ac:dyDescent="0.25">
      <c r="A2276" s="1">
        <f>'Trading Days'!A2276</f>
        <v>39833</v>
      </c>
      <c r="B2276">
        <f>'Trading Days'!B2276</f>
        <v>3306</v>
      </c>
      <c r="C2276">
        <f t="shared" si="90"/>
        <v>10929636</v>
      </c>
      <c r="D2276">
        <f t="shared" si="91"/>
        <v>36133376616</v>
      </c>
      <c r="E2276">
        <f>'Trading Days'!C2276</f>
        <v>805.219970703125</v>
      </c>
      <c r="F2276">
        <f>'Trading Days'!D2276</f>
        <v>-5.2816102046715267E-2</v>
      </c>
    </row>
    <row r="2277" spans="1:6" x14ac:dyDescent="0.25">
      <c r="A2277" s="1">
        <f>'Trading Days'!A2277</f>
        <v>39834</v>
      </c>
      <c r="B2277">
        <f>'Trading Days'!B2277</f>
        <v>3307</v>
      </c>
      <c r="C2277">
        <f t="shared" si="90"/>
        <v>10936249</v>
      </c>
      <c r="D2277">
        <f t="shared" si="91"/>
        <v>36166175443</v>
      </c>
      <c r="E2277">
        <f>'Trading Days'!C2277</f>
        <v>840.239990234375</v>
      </c>
      <c r="F2277">
        <f>'Trading Days'!D2277</f>
        <v>4.3491245629030173E-2</v>
      </c>
    </row>
    <row r="2278" spans="1:6" x14ac:dyDescent="0.25">
      <c r="A2278" s="1">
        <f>'Trading Days'!A2278</f>
        <v>39835</v>
      </c>
      <c r="B2278">
        <f>'Trading Days'!B2278</f>
        <v>3308</v>
      </c>
      <c r="C2278">
        <f t="shared" si="90"/>
        <v>10942864</v>
      </c>
      <c r="D2278">
        <f t="shared" si="91"/>
        <v>36198994112</v>
      </c>
      <c r="E2278">
        <f>'Trading Days'!C2278</f>
        <v>827.5</v>
      </c>
      <c r="F2278">
        <f>'Trading Days'!D2278</f>
        <v>-1.5162323124874529E-2</v>
      </c>
    </row>
    <row r="2279" spans="1:6" x14ac:dyDescent="0.25">
      <c r="A2279" s="1">
        <f>'Trading Days'!A2279</f>
        <v>39836</v>
      </c>
      <c r="B2279">
        <f>'Trading Days'!B2279</f>
        <v>3309</v>
      </c>
      <c r="C2279">
        <f t="shared" si="90"/>
        <v>10949481</v>
      </c>
      <c r="D2279">
        <f t="shared" si="91"/>
        <v>36231832629</v>
      </c>
      <c r="E2279">
        <f>'Trading Days'!C2279</f>
        <v>831.95001220703125</v>
      </c>
      <c r="F2279">
        <f>'Trading Days'!D2279</f>
        <v>5.3776582562310438E-3</v>
      </c>
    </row>
    <row r="2280" spans="1:6" x14ac:dyDescent="0.25">
      <c r="A2280" s="1">
        <f>'Trading Days'!A2280</f>
        <v>39839</v>
      </c>
      <c r="B2280">
        <f>'Trading Days'!B2280</f>
        <v>3312</v>
      </c>
      <c r="C2280">
        <f t="shared" si="90"/>
        <v>10969344</v>
      </c>
      <c r="D2280">
        <f t="shared" si="91"/>
        <v>36330467328</v>
      </c>
      <c r="E2280">
        <f>'Trading Days'!C2280</f>
        <v>836.57000732421875</v>
      </c>
      <c r="F2280">
        <f>'Trading Days'!D2280</f>
        <v>5.5532123918495824E-3</v>
      </c>
    </row>
    <row r="2281" spans="1:6" x14ac:dyDescent="0.25">
      <c r="A2281" s="1">
        <f>'Trading Days'!A2281</f>
        <v>39840</v>
      </c>
      <c r="B2281">
        <f>'Trading Days'!B2281</f>
        <v>3313</v>
      </c>
      <c r="C2281">
        <f t="shared" si="90"/>
        <v>10975969</v>
      </c>
      <c r="D2281">
        <f t="shared" si="91"/>
        <v>36363385297</v>
      </c>
      <c r="E2281">
        <f>'Trading Days'!C2281</f>
        <v>845.71002197265625</v>
      </c>
      <c r="F2281">
        <f>'Trading Days'!D2281</f>
        <v>1.09255825195933E-2</v>
      </c>
    </row>
    <row r="2282" spans="1:6" x14ac:dyDescent="0.25">
      <c r="A2282" s="1">
        <f>'Trading Days'!A2282</f>
        <v>39841</v>
      </c>
      <c r="B2282">
        <f>'Trading Days'!B2282</f>
        <v>3314</v>
      </c>
      <c r="C2282">
        <f t="shared" si="90"/>
        <v>10982596</v>
      </c>
      <c r="D2282">
        <f t="shared" si="91"/>
        <v>36396323144</v>
      </c>
      <c r="E2282">
        <f>'Trading Days'!C2282</f>
        <v>874.09002685546875</v>
      </c>
      <c r="F2282">
        <f>'Trading Days'!D2282</f>
        <v>3.3557607389604893E-2</v>
      </c>
    </row>
    <row r="2283" spans="1:6" x14ac:dyDescent="0.25">
      <c r="A2283" s="1">
        <f>'Trading Days'!A2283</f>
        <v>39842</v>
      </c>
      <c r="B2283">
        <f>'Trading Days'!B2283</f>
        <v>3315</v>
      </c>
      <c r="C2283">
        <f t="shared" si="90"/>
        <v>10989225</v>
      </c>
      <c r="D2283">
        <f t="shared" si="91"/>
        <v>36429280875</v>
      </c>
      <c r="E2283">
        <f>'Trading Days'!C2283</f>
        <v>845.1400146484375</v>
      </c>
      <c r="F2283">
        <f>'Trading Days'!D2283</f>
        <v>-3.3120172199171183E-2</v>
      </c>
    </row>
    <row r="2284" spans="1:6" x14ac:dyDescent="0.25">
      <c r="A2284" s="1">
        <f>'Trading Days'!A2284</f>
        <v>39843</v>
      </c>
      <c r="B2284">
        <f>'Trading Days'!B2284</f>
        <v>3316</v>
      </c>
      <c r="C2284">
        <f t="shared" si="90"/>
        <v>10995856</v>
      </c>
      <c r="D2284">
        <f t="shared" si="91"/>
        <v>36462258496</v>
      </c>
      <c r="E2284">
        <f>'Trading Days'!C2284</f>
        <v>825.8800048828125</v>
      </c>
      <c r="F2284">
        <f>'Trading Days'!D2284</f>
        <v>-2.2789134855526579E-2</v>
      </c>
    </row>
    <row r="2285" spans="1:6" x14ac:dyDescent="0.25">
      <c r="A2285" s="1">
        <f>'Trading Days'!A2285</f>
        <v>39846</v>
      </c>
      <c r="B2285">
        <f>'Trading Days'!B2285</f>
        <v>3319</v>
      </c>
      <c r="C2285">
        <f t="shared" si="90"/>
        <v>11015761</v>
      </c>
      <c r="D2285">
        <f t="shared" si="91"/>
        <v>36561310759</v>
      </c>
      <c r="E2285">
        <f>'Trading Days'!C2285</f>
        <v>825.44000244140625</v>
      </c>
      <c r="F2285">
        <f>'Trading Days'!D2285</f>
        <v>-5.3276800358992293E-4</v>
      </c>
    </row>
    <row r="2286" spans="1:6" x14ac:dyDescent="0.25">
      <c r="A2286" s="1">
        <f>'Trading Days'!A2286</f>
        <v>39847</v>
      </c>
      <c r="B2286">
        <f>'Trading Days'!B2286</f>
        <v>3320</v>
      </c>
      <c r="C2286">
        <f t="shared" si="90"/>
        <v>11022400</v>
      </c>
      <c r="D2286">
        <f t="shared" si="91"/>
        <v>36594368000</v>
      </c>
      <c r="E2286">
        <f>'Trading Days'!C2286</f>
        <v>838.510009765625</v>
      </c>
      <c r="F2286">
        <f>'Trading Days'!D2286</f>
        <v>1.5833988279658762E-2</v>
      </c>
    </row>
    <row r="2287" spans="1:6" x14ac:dyDescent="0.25">
      <c r="A2287" s="1">
        <f>'Trading Days'!A2287</f>
        <v>39848</v>
      </c>
      <c r="B2287">
        <f>'Trading Days'!B2287</f>
        <v>3321</v>
      </c>
      <c r="C2287">
        <f t="shared" si="90"/>
        <v>11029041</v>
      </c>
      <c r="D2287">
        <f t="shared" si="91"/>
        <v>36627445161</v>
      </c>
      <c r="E2287">
        <f>'Trading Days'!C2287</f>
        <v>832.22998046875</v>
      </c>
      <c r="F2287">
        <f>'Trading Days'!D2287</f>
        <v>-7.4895102309278094E-3</v>
      </c>
    </row>
    <row r="2288" spans="1:6" x14ac:dyDescent="0.25">
      <c r="A2288" s="1">
        <f>'Trading Days'!A2288</f>
        <v>39849</v>
      </c>
      <c r="B2288">
        <f>'Trading Days'!B2288</f>
        <v>3322</v>
      </c>
      <c r="C2288">
        <f t="shared" si="90"/>
        <v>11035684</v>
      </c>
      <c r="D2288">
        <f t="shared" si="91"/>
        <v>36660542248</v>
      </c>
      <c r="E2288">
        <f>'Trading Days'!C2288</f>
        <v>845.8499755859375</v>
      </c>
      <c r="F2288">
        <f>'Trading Days'!D2288</f>
        <v>1.636566266155914E-2</v>
      </c>
    </row>
    <row r="2289" spans="1:6" x14ac:dyDescent="0.25">
      <c r="A2289" s="1">
        <f>'Trading Days'!A2289</f>
        <v>39850</v>
      </c>
      <c r="B2289">
        <f>'Trading Days'!B2289</f>
        <v>3323</v>
      </c>
      <c r="C2289">
        <f t="shared" si="90"/>
        <v>11042329</v>
      </c>
      <c r="D2289">
        <f t="shared" si="91"/>
        <v>36693659267</v>
      </c>
      <c r="E2289">
        <f>'Trading Days'!C2289</f>
        <v>868.5999755859375</v>
      </c>
      <c r="F2289">
        <f>'Trading Days'!D2289</f>
        <v>2.6896022529575129E-2</v>
      </c>
    </row>
    <row r="2290" spans="1:6" x14ac:dyDescent="0.25">
      <c r="A2290" s="1">
        <f>'Trading Days'!A2290</f>
        <v>39853</v>
      </c>
      <c r="B2290">
        <f>'Trading Days'!B2290</f>
        <v>3326</v>
      </c>
      <c r="C2290">
        <f t="shared" si="90"/>
        <v>11062276</v>
      </c>
      <c r="D2290">
        <f t="shared" si="91"/>
        <v>36793129976</v>
      </c>
      <c r="E2290">
        <f>'Trading Days'!C2290</f>
        <v>869.8900146484375</v>
      </c>
      <c r="F2290">
        <f>'Trading Days'!D2290</f>
        <v>1.4851935283901609E-3</v>
      </c>
    </row>
    <row r="2291" spans="1:6" x14ac:dyDescent="0.25">
      <c r="A2291" s="1">
        <f>'Trading Days'!A2291</f>
        <v>39854</v>
      </c>
      <c r="B2291">
        <f>'Trading Days'!B2291</f>
        <v>3327</v>
      </c>
      <c r="C2291">
        <f t="shared" si="90"/>
        <v>11068929</v>
      </c>
      <c r="D2291">
        <f t="shared" si="91"/>
        <v>36826326783</v>
      </c>
      <c r="E2291">
        <f>'Trading Days'!C2291</f>
        <v>827.15997314453125</v>
      </c>
      <c r="F2291">
        <f>'Trading Days'!D2291</f>
        <v>-4.9121200133761089E-2</v>
      </c>
    </row>
    <row r="2292" spans="1:6" x14ac:dyDescent="0.25">
      <c r="A2292" s="1">
        <f>'Trading Days'!A2292</f>
        <v>39855</v>
      </c>
      <c r="B2292">
        <f>'Trading Days'!B2292</f>
        <v>3328</v>
      </c>
      <c r="C2292">
        <f t="shared" si="90"/>
        <v>11075584</v>
      </c>
      <c r="D2292">
        <f t="shared" si="91"/>
        <v>36859543552</v>
      </c>
      <c r="E2292">
        <f>'Trading Days'!C2292</f>
        <v>833.739990234375</v>
      </c>
      <c r="F2292">
        <f>'Trading Days'!D2292</f>
        <v>7.9549510414884672E-3</v>
      </c>
    </row>
    <row r="2293" spans="1:6" x14ac:dyDescent="0.25">
      <c r="A2293" s="1">
        <f>'Trading Days'!A2293</f>
        <v>39856</v>
      </c>
      <c r="B2293">
        <f>'Trading Days'!B2293</f>
        <v>3329</v>
      </c>
      <c r="C2293">
        <f t="shared" si="90"/>
        <v>11082241</v>
      </c>
      <c r="D2293">
        <f t="shared" si="91"/>
        <v>36892780289</v>
      </c>
      <c r="E2293">
        <f>'Trading Days'!C2293</f>
        <v>835.19000244140625</v>
      </c>
      <c r="F2293">
        <f>'Trading Days'!D2293</f>
        <v>1.739165955831901E-3</v>
      </c>
    </row>
    <row r="2294" spans="1:6" x14ac:dyDescent="0.25">
      <c r="A2294" s="1">
        <f>'Trading Days'!A2294</f>
        <v>39857</v>
      </c>
      <c r="B2294">
        <f>'Trading Days'!B2294</f>
        <v>3330</v>
      </c>
      <c r="C2294">
        <f t="shared" si="90"/>
        <v>11088900</v>
      </c>
      <c r="D2294">
        <f t="shared" si="91"/>
        <v>36926037000</v>
      </c>
      <c r="E2294">
        <f>'Trading Days'!C2294</f>
        <v>826.84002685546875</v>
      </c>
      <c r="F2294">
        <f>'Trading Days'!D2294</f>
        <v>-9.9976958075755906E-3</v>
      </c>
    </row>
    <row r="2295" spans="1:6" x14ac:dyDescent="0.25">
      <c r="A2295" s="1">
        <f>'Trading Days'!A2295</f>
        <v>39861</v>
      </c>
      <c r="B2295">
        <f>'Trading Days'!B2295</f>
        <v>3334</v>
      </c>
      <c r="C2295">
        <f t="shared" si="90"/>
        <v>11115556</v>
      </c>
      <c r="D2295">
        <f t="shared" si="91"/>
        <v>37059263704</v>
      </c>
      <c r="E2295">
        <f>'Trading Days'!C2295</f>
        <v>789.16998291015625</v>
      </c>
      <c r="F2295">
        <f>'Trading Days'!D2295</f>
        <v>-4.5559047363217697E-2</v>
      </c>
    </row>
    <row r="2296" spans="1:6" x14ac:dyDescent="0.25">
      <c r="A2296" s="1">
        <f>'Trading Days'!A2296</f>
        <v>39862</v>
      </c>
      <c r="B2296">
        <f>'Trading Days'!B2296</f>
        <v>3335</v>
      </c>
      <c r="C2296">
        <f t="shared" si="90"/>
        <v>11122225</v>
      </c>
      <c r="D2296">
        <f t="shared" si="91"/>
        <v>37092620375</v>
      </c>
      <c r="E2296">
        <f>'Trading Days'!C2296</f>
        <v>788.41998291015625</v>
      </c>
      <c r="F2296">
        <f>'Trading Days'!D2296</f>
        <v>-9.5036559453809399E-4</v>
      </c>
    </row>
    <row r="2297" spans="1:6" x14ac:dyDescent="0.25">
      <c r="A2297" s="1">
        <f>'Trading Days'!A2297</f>
        <v>39863</v>
      </c>
      <c r="B2297">
        <f>'Trading Days'!B2297</f>
        <v>3336</v>
      </c>
      <c r="C2297">
        <f t="shared" si="90"/>
        <v>11128896</v>
      </c>
      <c r="D2297">
        <f t="shared" si="91"/>
        <v>37125997056</v>
      </c>
      <c r="E2297">
        <f>'Trading Days'!C2297</f>
        <v>778.94000244140625</v>
      </c>
      <c r="F2297">
        <f>'Trading Days'!D2297</f>
        <v>-1.2024023584179311E-2</v>
      </c>
    </row>
    <row r="2298" spans="1:6" x14ac:dyDescent="0.25">
      <c r="A2298" s="1">
        <f>'Trading Days'!A2298</f>
        <v>39864</v>
      </c>
      <c r="B2298">
        <f>'Trading Days'!B2298</f>
        <v>3337</v>
      </c>
      <c r="C2298">
        <f t="shared" si="90"/>
        <v>11135569</v>
      </c>
      <c r="D2298">
        <f t="shared" si="91"/>
        <v>37159393753</v>
      </c>
      <c r="E2298">
        <f>'Trading Days'!C2298</f>
        <v>770.04998779296875</v>
      </c>
      <c r="F2298">
        <f>'Trading Days'!D2298</f>
        <v>-1.1412964567969031E-2</v>
      </c>
    </row>
    <row r="2299" spans="1:6" x14ac:dyDescent="0.25">
      <c r="A2299" s="1">
        <f>'Trading Days'!A2299</f>
        <v>39867</v>
      </c>
      <c r="B2299">
        <f>'Trading Days'!B2299</f>
        <v>3340</v>
      </c>
      <c r="C2299">
        <f t="shared" si="90"/>
        <v>11155600</v>
      </c>
      <c r="D2299">
        <f t="shared" si="91"/>
        <v>37259704000</v>
      </c>
      <c r="E2299">
        <f>'Trading Days'!C2299</f>
        <v>743.33001708984375</v>
      </c>
      <c r="F2299">
        <f>'Trading Days'!D2299</f>
        <v>-3.4699008021163442E-2</v>
      </c>
    </row>
    <row r="2300" spans="1:6" x14ac:dyDescent="0.25">
      <c r="A2300" s="1">
        <f>'Trading Days'!A2300</f>
        <v>39868</v>
      </c>
      <c r="B2300">
        <f>'Trading Days'!B2300</f>
        <v>3341</v>
      </c>
      <c r="C2300">
        <f t="shared" si="90"/>
        <v>11162281</v>
      </c>
      <c r="D2300">
        <f t="shared" si="91"/>
        <v>37293180821</v>
      </c>
      <c r="E2300">
        <f>'Trading Days'!C2300</f>
        <v>773.1400146484375</v>
      </c>
      <c r="F2300">
        <f>'Trading Days'!D2300</f>
        <v>4.0103314642533361E-2</v>
      </c>
    </row>
    <row r="2301" spans="1:6" x14ac:dyDescent="0.25">
      <c r="A2301" s="1">
        <f>'Trading Days'!A2301</f>
        <v>39869</v>
      </c>
      <c r="B2301">
        <f>'Trading Days'!B2301</f>
        <v>3342</v>
      </c>
      <c r="C2301">
        <f t="shared" si="90"/>
        <v>11168964</v>
      </c>
      <c r="D2301">
        <f t="shared" si="91"/>
        <v>37326677688</v>
      </c>
      <c r="E2301">
        <f>'Trading Days'!C2301</f>
        <v>764.9000244140625</v>
      </c>
      <c r="F2301">
        <f>'Trading Days'!D2301</f>
        <v>-1.0657824039959849E-2</v>
      </c>
    </row>
    <row r="2302" spans="1:6" x14ac:dyDescent="0.25">
      <c r="A2302" s="1">
        <f>'Trading Days'!A2302</f>
        <v>39870</v>
      </c>
      <c r="B2302">
        <f>'Trading Days'!B2302</f>
        <v>3343</v>
      </c>
      <c r="C2302">
        <f t="shared" si="90"/>
        <v>11175649</v>
      </c>
      <c r="D2302">
        <f t="shared" si="91"/>
        <v>37360194607</v>
      </c>
      <c r="E2302">
        <f>'Trading Days'!C2302</f>
        <v>752.83001708984375</v>
      </c>
      <c r="F2302">
        <f>'Trading Days'!D2302</f>
        <v>-1.577984957375933E-2</v>
      </c>
    </row>
    <row r="2303" spans="1:6" x14ac:dyDescent="0.25">
      <c r="A2303" s="1">
        <f>'Trading Days'!A2303</f>
        <v>39871</v>
      </c>
      <c r="B2303">
        <f>'Trading Days'!B2303</f>
        <v>3344</v>
      </c>
      <c r="C2303">
        <f t="shared" si="90"/>
        <v>11182336</v>
      </c>
      <c r="D2303">
        <f t="shared" si="91"/>
        <v>37393731584</v>
      </c>
      <c r="E2303">
        <f>'Trading Days'!C2303</f>
        <v>735.09002685546875</v>
      </c>
      <c r="F2303">
        <f>'Trading Days'!D2303</f>
        <v>-2.356440342662092E-2</v>
      </c>
    </row>
    <row r="2304" spans="1:6" x14ac:dyDescent="0.25">
      <c r="A2304" s="1">
        <f>'Trading Days'!A2304</f>
        <v>39874</v>
      </c>
      <c r="B2304">
        <f>'Trading Days'!B2304</f>
        <v>3347</v>
      </c>
      <c r="C2304">
        <f t="shared" si="90"/>
        <v>11202409</v>
      </c>
      <c r="D2304">
        <f t="shared" si="91"/>
        <v>37494462923</v>
      </c>
      <c r="E2304">
        <f>'Trading Days'!C2304</f>
        <v>700.82000732421875</v>
      </c>
      <c r="F2304">
        <f>'Trading Days'!D2304</f>
        <v>-4.6620166618024372E-2</v>
      </c>
    </row>
    <row r="2305" spans="1:6" x14ac:dyDescent="0.25">
      <c r="A2305" s="1">
        <f>'Trading Days'!A2305</f>
        <v>39875</v>
      </c>
      <c r="B2305">
        <f>'Trading Days'!B2305</f>
        <v>3348</v>
      </c>
      <c r="C2305">
        <f t="shared" si="90"/>
        <v>11209104</v>
      </c>
      <c r="D2305">
        <f t="shared" si="91"/>
        <v>37528080192</v>
      </c>
      <c r="E2305">
        <f>'Trading Days'!C2305</f>
        <v>696.33001708984375</v>
      </c>
      <c r="F2305">
        <f>'Trading Days'!D2305</f>
        <v>-6.4067666268805556E-3</v>
      </c>
    </row>
    <row r="2306" spans="1:6" x14ac:dyDescent="0.25">
      <c r="A2306" s="1">
        <f>'Trading Days'!A2306</f>
        <v>39876</v>
      </c>
      <c r="B2306">
        <f>'Trading Days'!B2306</f>
        <v>3349</v>
      </c>
      <c r="C2306">
        <f t="shared" ref="C2306:C2369" si="92">B2306^2</f>
        <v>11215801</v>
      </c>
      <c r="D2306">
        <f t="shared" ref="D2306:D2369" si="93">B2306^3</f>
        <v>37561717549</v>
      </c>
      <c r="E2306">
        <f>'Trading Days'!C2306</f>
        <v>712.8699951171875</v>
      </c>
      <c r="F2306">
        <f>'Trading Days'!D2306</f>
        <v>2.3753073429849891E-2</v>
      </c>
    </row>
    <row r="2307" spans="1:6" x14ac:dyDescent="0.25">
      <c r="A2307" s="1">
        <f>'Trading Days'!A2307</f>
        <v>39877</v>
      </c>
      <c r="B2307">
        <f>'Trading Days'!B2307</f>
        <v>3350</v>
      </c>
      <c r="C2307">
        <f t="shared" si="92"/>
        <v>11222500</v>
      </c>
      <c r="D2307">
        <f t="shared" si="93"/>
        <v>37595375000</v>
      </c>
      <c r="E2307">
        <f>'Trading Days'!C2307</f>
        <v>682.54998779296875</v>
      </c>
      <c r="F2307">
        <f>'Trading Days'!D2307</f>
        <v>-4.2532309582246519E-2</v>
      </c>
    </row>
    <row r="2308" spans="1:6" x14ac:dyDescent="0.25">
      <c r="A2308" s="1">
        <f>'Trading Days'!A2308</f>
        <v>39878</v>
      </c>
      <c r="B2308">
        <f>'Trading Days'!B2308</f>
        <v>3351</v>
      </c>
      <c r="C2308">
        <f t="shared" si="92"/>
        <v>11229201</v>
      </c>
      <c r="D2308">
        <f t="shared" si="93"/>
        <v>37629052551</v>
      </c>
      <c r="E2308">
        <f>'Trading Days'!C2308</f>
        <v>683.3800048828125</v>
      </c>
      <c r="F2308">
        <f>'Trading Days'!D2308</f>
        <v>1.2160531897855711E-3</v>
      </c>
    </row>
    <row r="2309" spans="1:6" x14ac:dyDescent="0.25">
      <c r="A2309" s="1">
        <f>'Trading Days'!A2309</f>
        <v>39881</v>
      </c>
      <c r="B2309">
        <f>'Trading Days'!B2309</f>
        <v>3354</v>
      </c>
      <c r="C2309">
        <f t="shared" si="92"/>
        <v>11249316</v>
      </c>
      <c r="D2309">
        <f t="shared" si="93"/>
        <v>37730205864</v>
      </c>
      <c r="E2309">
        <f>'Trading Days'!C2309</f>
        <v>676.530029296875</v>
      </c>
      <c r="F2309">
        <f>'Trading Days'!D2309</f>
        <v>-1.002366990107084E-2</v>
      </c>
    </row>
    <row r="2310" spans="1:6" x14ac:dyDescent="0.25">
      <c r="A2310" s="1">
        <f>'Trading Days'!A2310</f>
        <v>39882</v>
      </c>
      <c r="B2310">
        <f>'Trading Days'!B2310</f>
        <v>3355</v>
      </c>
      <c r="C2310">
        <f t="shared" si="92"/>
        <v>11256025</v>
      </c>
      <c r="D2310">
        <f t="shared" si="93"/>
        <v>37763963875</v>
      </c>
      <c r="E2310">
        <f>'Trading Days'!C2310</f>
        <v>719.5999755859375</v>
      </c>
      <c r="F2310">
        <f>'Trading Days'!D2310</f>
        <v>6.3663022222125942E-2</v>
      </c>
    </row>
    <row r="2311" spans="1:6" x14ac:dyDescent="0.25">
      <c r="A2311" s="1">
        <f>'Trading Days'!A2311</f>
        <v>39883</v>
      </c>
      <c r="B2311">
        <f>'Trading Days'!B2311</f>
        <v>3356</v>
      </c>
      <c r="C2311">
        <f t="shared" si="92"/>
        <v>11262736</v>
      </c>
      <c r="D2311">
        <f t="shared" si="93"/>
        <v>37797742016</v>
      </c>
      <c r="E2311">
        <f>'Trading Days'!C2311</f>
        <v>721.3599853515625</v>
      </c>
      <c r="F2311">
        <f>'Trading Days'!D2311</f>
        <v>2.4458168779006861E-3</v>
      </c>
    </row>
    <row r="2312" spans="1:6" x14ac:dyDescent="0.25">
      <c r="A2312" s="1">
        <f>'Trading Days'!A2312</f>
        <v>39884</v>
      </c>
      <c r="B2312">
        <f>'Trading Days'!B2312</f>
        <v>3357</v>
      </c>
      <c r="C2312">
        <f t="shared" si="92"/>
        <v>11269449</v>
      </c>
      <c r="D2312">
        <f t="shared" si="93"/>
        <v>37831540293</v>
      </c>
      <c r="E2312">
        <f>'Trading Days'!C2312</f>
        <v>750.739990234375</v>
      </c>
      <c r="F2312">
        <f>'Trading Days'!D2312</f>
        <v>4.0728631306730767E-2</v>
      </c>
    </row>
    <row r="2313" spans="1:6" x14ac:dyDescent="0.25">
      <c r="A2313" s="1">
        <f>'Trading Days'!A2313</f>
        <v>39885</v>
      </c>
      <c r="B2313">
        <f>'Trading Days'!B2313</f>
        <v>3358</v>
      </c>
      <c r="C2313">
        <f t="shared" si="92"/>
        <v>11276164</v>
      </c>
      <c r="D2313">
        <f t="shared" si="93"/>
        <v>37865358712</v>
      </c>
      <c r="E2313">
        <f>'Trading Days'!C2313</f>
        <v>756.54998779296875</v>
      </c>
      <c r="F2313">
        <f>'Trading Days'!D2313</f>
        <v>7.7390276715909589E-3</v>
      </c>
    </row>
    <row r="2314" spans="1:6" x14ac:dyDescent="0.25">
      <c r="A2314" s="1">
        <f>'Trading Days'!A2314</f>
        <v>39888</v>
      </c>
      <c r="B2314">
        <f>'Trading Days'!B2314</f>
        <v>3361</v>
      </c>
      <c r="C2314">
        <f t="shared" si="92"/>
        <v>11296321</v>
      </c>
      <c r="D2314">
        <f t="shared" si="93"/>
        <v>37966934881</v>
      </c>
      <c r="E2314">
        <f>'Trading Days'!C2314</f>
        <v>753.8900146484375</v>
      </c>
      <c r="F2314">
        <f>'Trading Days'!D2314</f>
        <v>-3.515925170114675E-3</v>
      </c>
    </row>
    <row r="2315" spans="1:6" x14ac:dyDescent="0.25">
      <c r="A2315" s="1">
        <f>'Trading Days'!A2315</f>
        <v>39889</v>
      </c>
      <c r="B2315">
        <f>'Trading Days'!B2315</f>
        <v>3362</v>
      </c>
      <c r="C2315">
        <f t="shared" si="92"/>
        <v>11303044</v>
      </c>
      <c r="D2315">
        <f t="shared" si="93"/>
        <v>38000833928</v>
      </c>
      <c r="E2315">
        <f>'Trading Days'!C2315</f>
        <v>778.1199951171875</v>
      </c>
      <c r="F2315">
        <f>'Trading Days'!D2315</f>
        <v>3.2139940837456533E-2</v>
      </c>
    </row>
    <row r="2316" spans="1:6" x14ac:dyDescent="0.25">
      <c r="A2316" s="1">
        <f>'Trading Days'!A2316</f>
        <v>39890</v>
      </c>
      <c r="B2316">
        <f>'Trading Days'!B2316</f>
        <v>3363</v>
      </c>
      <c r="C2316">
        <f t="shared" si="92"/>
        <v>11309769</v>
      </c>
      <c r="D2316">
        <f t="shared" si="93"/>
        <v>38034753147</v>
      </c>
      <c r="E2316">
        <f>'Trading Days'!C2316</f>
        <v>794.3499755859375</v>
      </c>
      <c r="F2316">
        <f>'Trading Days'!D2316</f>
        <v>2.0857940382711378E-2</v>
      </c>
    </row>
    <row r="2317" spans="1:6" x14ac:dyDescent="0.25">
      <c r="A2317" s="1">
        <f>'Trading Days'!A2317</f>
        <v>39891</v>
      </c>
      <c r="B2317">
        <f>'Trading Days'!B2317</f>
        <v>3364</v>
      </c>
      <c r="C2317">
        <f t="shared" si="92"/>
        <v>11316496</v>
      </c>
      <c r="D2317">
        <f t="shared" si="93"/>
        <v>38068692544</v>
      </c>
      <c r="E2317">
        <f>'Trading Days'!C2317</f>
        <v>784.03997802734375</v>
      </c>
      <c r="F2317">
        <f>'Trading Days'!D2317</f>
        <v>-1.297916268076771E-2</v>
      </c>
    </row>
    <row r="2318" spans="1:6" x14ac:dyDescent="0.25">
      <c r="A2318" s="1">
        <f>'Trading Days'!A2318</f>
        <v>39892</v>
      </c>
      <c r="B2318">
        <f>'Trading Days'!B2318</f>
        <v>3365</v>
      </c>
      <c r="C2318">
        <f t="shared" si="92"/>
        <v>11323225</v>
      </c>
      <c r="D2318">
        <f t="shared" si="93"/>
        <v>38102652125</v>
      </c>
      <c r="E2318">
        <f>'Trading Days'!C2318</f>
        <v>768.53997802734375</v>
      </c>
      <c r="F2318">
        <f>'Trading Days'!D2318</f>
        <v>-1.9769400074468479E-2</v>
      </c>
    </row>
    <row r="2319" spans="1:6" x14ac:dyDescent="0.25">
      <c r="A2319" s="1">
        <f>'Trading Days'!A2319</f>
        <v>39895</v>
      </c>
      <c r="B2319">
        <f>'Trading Days'!B2319</f>
        <v>3368</v>
      </c>
      <c r="C2319">
        <f t="shared" si="92"/>
        <v>11343424</v>
      </c>
      <c r="D2319">
        <f t="shared" si="93"/>
        <v>38204652032</v>
      </c>
      <c r="E2319">
        <f>'Trading Days'!C2319</f>
        <v>822.91998291015625</v>
      </c>
      <c r="F2319">
        <f>'Trading Days'!D2319</f>
        <v>7.0757548647492285E-2</v>
      </c>
    </row>
    <row r="2320" spans="1:6" x14ac:dyDescent="0.25">
      <c r="A2320" s="1">
        <f>'Trading Days'!A2320</f>
        <v>39896</v>
      </c>
      <c r="B2320">
        <f>'Trading Days'!B2320</f>
        <v>3369</v>
      </c>
      <c r="C2320">
        <f t="shared" si="92"/>
        <v>11350161</v>
      </c>
      <c r="D2320">
        <f t="shared" si="93"/>
        <v>38238692409</v>
      </c>
      <c r="E2320">
        <f>'Trading Days'!C2320</f>
        <v>806.1199951171875</v>
      </c>
      <c r="F2320">
        <f>'Trading Days'!D2320</f>
        <v>-2.0415092769478841E-2</v>
      </c>
    </row>
    <row r="2321" spans="1:6" x14ac:dyDescent="0.25">
      <c r="A2321" s="1">
        <f>'Trading Days'!A2321</f>
        <v>39897</v>
      </c>
      <c r="B2321">
        <f>'Trading Days'!B2321</f>
        <v>3370</v>
      </c>
      <c r="C2321">
        <f t="shared" si="92"/>
        <v>11356900</v>
      </c>
      <c r="D2321">
        <f t="shared" si="93"/>
        <v>38272753000</v>
      </c>
      <c r="E2321">
        <f>'Trading Days'!C2321</f>
        <v>813.8800048828125</v>
      </c>
      <c r="F2321">
        <f>'Trading Days'!D2321</f>
        <v>9.6263705312220615E-3</v>
      </c>
    </row>
    <row r="2322" spans="1:6" x14ac:dyDescent="0.25">
      <c r="A2322" s="1">
        <f>'Trading Days'!A2322</f>
        <v>39898</v>
      </c>
      <c r="B2322">
        <f>'Trading Days'!B2322</f>
        <v>3371</v>
      </c>
      <c r="C2322">
        <f t="shared" si="92"/>
        <v>11363641</v>
      </c>
      <c r="D2322">
        <f t="shared" si="93"/>
        <v>38306833811</v>
      </c>
      <c r="E2322">
        <f>'Trading Days'!C2322</f>
        <v>832.8599853515625</v>
      </c>
      <c r="F2322">
        <f>'Trading Days'!D2322</f>
        <v>2.3320367074852522E-2</v>
      </c>
    </row>
    <row r="2323" spans="1:6" x14ac:dyDescent="0.25">
      <c r="A2323" s="1">
        <f>'Trading Days'!A2323</f>
        <v>39899</v>
      </c>
      <c r="B2323">
        <f>'Trading Days'!B2323</f>
        <v>3372</v>
      </c>
      <c r="C2323">
        <f t="shared" si="92"/>
        <v>11370384</v>
      </c>
      <c r="D2323">
        <f t="shared" si="93"/>
        <v>38340934848</v>
      </c>
      <c r="E2323">
        <f>'Trading Days'!C2323</f>
        <v>815.94000244140625</v>
      </c>
      <c r="F2323">
        <f>'Trading Days'!D2323</f>
        <v>-2.0315519064124651E-2</v>
      </c>
    </row>
    <row r="2324" spans="1:6" x14ac:dyDescent="0.25">
      <c r="A2324" s="1">
        <f>'Trading Days'!A2324</f>
        <v>39902</v>
      </c>
      <c r="B2324">
        <f>'Trading Days'!B2324</f>
        <v>3375</v>
      </c>
      <c r="C2324">
        <f t="shared" si="92"/>
        <v>11390625</v>
      </c>
      <c r="D2324">
        <f t="shared" si="93"/>
        <v>38443359375</v>
      </c>
      <c r="E2324">
        <f>'Trading Days'!C2324</f>
        <v>787.530029296875</v>
      </c>
      <c r="F2324">
        <f>'Trading Days'!D2324</f>
        <v>-3.4818703654097893E-2</v>
      </c>
    </row>
    <row r="2325" spans="1:6" x14ac:dyDescent="0.25">
      <c r="A2325" s="1">
        <f>'Trading Days'!A2325</f>
        <v>39903</v>
      </c>
      <c r="B2325">
        <f>'Trading Days'!B2325</f>
        <v>3376</v>
      </c>
      <c r="C2325">
        <f t="shared" si="92"/>
        <v>11397376</v>
      </c>
      <c r="D2325">
        <f t="shared" si="93"/>
        <v>38477541376</v>
      </c>
      <c r="E2325">
        <f>'Trading Days'!C2325</f>
        <v>797.8699951171875</v>
      </c>
      <c r="F2325">
        <f>'Trading Days'!D2325</f>
        <v>1.312961466313123E-2</v>
      </c>
    </row>
    <row r="2326" spans="1:6" x14ac:dyDescent="0.25">
      <c r="A2326" s="1">
        <f>'Trading Days'!A2326</f>
        <v>39904</v>
      </c>
      <c r="B2326">
        <f>'Trading Days'!B2326</f>
        <v>3377</v>
      </c>
      <c r="C2326">
        <f t="shared" si="92"/>
        <v>11404129</v>
      </c>
      <c r="D2326">
        <f t="shared" si="93"/>
        <v>38511743633</v>
      </c>
      <c r="E2326">
        <f>'Trading Days'!C2326</f>
        <v>811.08001708984375</v>
      </c>
      <c r="F2326">
        <f>'Trading Days'!D2326</f>
        <v>1.6556609539773559E-2</v>
      </c>
    </row>
    <row r="2327" spans="1:6" x14ac:dyDescent="0.25">
      <c r="A2327" s="1">
        <f>'Trading Days'!A2327</f>
        <v>39905</v>
      </c>
      <c r="B2327">
        <f>'Trading Days'!B2327</f>
        <v>3378</v>
      </c>
      <c r="C2327">
        <f t="shared" si="92"/>
        <v>11410884</v>
      </c>
      <c r="D2327">
        <f t="shared" si="93"/>
        <v>38545966152</v>
      </c>
      <c r="E2327">
        <f>'Trading Days'!C2327</f>
        <v>834.3800048828125</v>
      </c>
      <c r="F2327">
        <f>'Trading Days'!D2327</f>
        <v>2.8727113604116509E-2</v>
      </c>
    </row>
    <row r="2328" spans="1:6" x14ac:dyDescent="0.25">
      <c r="A2328" s="1">
        <f>'Trading Days'!A2328</f>
        <v>39906</v>
      </c>
      <c r="B2328">
        <f>'Trading Days'!B2328</f>
        <v>3379</v>
      </c>
      <c r="C2328">
        <f t="shared" si="92"/>
        <v>11417641</v>
      </c>
      <c r="D2328">
        <f t="shared" si="93"/>
        <v>38580208939</v>
      </c>
      <c r="E2328">
        <f>'Trading Days'!C2328</f>
        <v>842.5</v>
      </c>
      <c r="F2328">
        <f>'Trading Days'!D2328</f>
        <v>9.7317709792530405E-3</v>
      </c>
    </row>
    <row r="2329" spans="1:6" x14ac:dyDescent="0.25">
      <c r="A2329" s="1">
        <f>'Trading Days'!A2329</f>
        <v>39909</v>
      </c>
      <c r="B2329">
        <f>'Trading Days'!B2329</f>
        <v>3382</v>
      </c>
      <c r="C2329">
        <f t="shared" si="92"/>
        <v>11437924</v>
      </c>
      <c r="D2329">
        <f t="shared" si="93"/>
        <v>38683058968</v>
      </c>
      <c r="E2329">
        <f>'Trading Days'!C2329</f>
        <v>835.47998046875</v>
      </c>
      <c r="F2329">
        <f>'Trading Days'!D2329</f>
        <v>-8.3323673961424038E-3</v>
      </c>
    </row>
    <row r="2330" spans="1:6" x14ac:dyDescent="0.25">
      <c r="A2330" s="1">
        <f>'Trading Days'!A2330</f>
        <v>39910</v>
      </c>
      <c r="B2330">
        <f>'Trading Days'!B2330</f>
        <v>3383</v>
      </c>
      <c r="C2330">
        <f t="shared" si="92"/>
        <v>11444689</v>
      </c>
      <c r="D2330">
        <f t="shared" si="93"/>
        <v>38717382887</v>
      </c>
      <c r="E2330">
        <f>'Trading Days'!C2330</f>
        <v>815.54998779296875</v>
      </c>
      <c r="F2330">
        <f>'Trading Days'!D2330</f>
        <v>-2.385454246862917E-2</v>
      </c>
    </row>
    <row r="2331" spans="1:6" x14ac:dyDescent="0.25">
      <c r="A2331" s="1">
        <f>'Trading Days'!A2331</f>
        <v>39911</v>
      </c>
      <c r="B2331">
        <f>'Trading Days'!B2331</f>
        <v>3384</v>
      </c>
      <c r="C2331">
        <f t="shared" si="92"/>
        <v>11451456</v>
      </c>
      <c r="D2331">
        <f t="shared" si="93"/>
        <v>38751727104</v>
      </c>
      <c r="E2331">
        <f>'Trading Days'!C2331</f>
        <v>825.15997314453125</v>
      </c>
      <c r="F2331">
        <f>'Trading Days'!D2331</f>
        <v>1.1783441230339481E-2</v>
      </c>
    </row>
    <row r="2332" spans="1:6" x14ac:dyDescent="0.25">
      <c r="A2332" s="1">
        <f>'Trading Days'!A2332</f>
        <v>39912</v>
      </c>
      <c r="B2332">
        <f>'Trading Days'!B2332</f>
        <v>3385</v>
      </c>
      <c r="C2332">
        <f t="shared" si="92"/>
        <v>11458225</v>
      </c>
      <c r="D2332">
        <f t="shared" si="93"/>
        <v>38786091625</v>
      </c>
      <c r="E2332">
        <f>'Trading Days'!C2332</f>
        <v>856.55999755859375</v>
      </c>
      <c r="F2332">
        <f>'Trading Days'!D2332</f>
        <v>3.8053256866547702E-2</v>
      </c>
    </row>
    <row r="2333" spans="1:6" x14ac:dyDescent="0.25">
      <c r="A2333" s="1">
        <f>'Trading Days'!A2333</f>
        <v>39916</v>
      </c>
      <c r="B2333">
        <f>'Trading Days'!B2333</f>
        <v>3389</v>
      </c>
      <c r="C2333">
        <f t="shared" si="92"/>
        <v>11485321</v>
      </c>
      <c r="D2333">
        <f t="shared" si="93"/>
        <v>38923752869</v>
      </c>
      <c r="E2333">
        <f>'Trading Days'!C2333</f>
        <v>858.72998046875</v>
      </c>
      <c r="F2333">
        <f>'Trading Days'!D2333</f>
        <v>2.5333694269418232E-3</v>
      </c>
    </row>
    <row r="2334" spans="1:6" x14ac:dyDescent="0.25">
      <c r="A2334" s="1">
        <f>'Trading Days'!A2334</f>
        <v>39917</v>
      </c>
      <c r="B2334">
        <f>'Trading Days'!B2334</f>
        <v>3390</v>
      </c>
      <c r="C2334">
        <f t="shared" si="92"/>
        <v>11492100</v>
      </c>
      <c r="D2334">
        <f t="shared" si="93"/>
        <v>38958219000</v>
      </c>
      <c r="E2334">
        <f>'Trading Days'!C2334</f>
        <v>841.5</v>
      </c>
      <c r="F2334">
        <f>'Trading Days'!D2334</f>
        <v>-2.0064491587151512E-2</v>
      </c>
    </row>
    <row r="2335" spans="1:6" x14ac:dyDescent="0.25">
      <c r="A2335" s="1">
        <f>'Trading Days'!A2335</f>
        <v>39918</v>
      </c>
      <c r="B2335">
        <f>'Trading Days'!B2335</f>
        <v>3391</v>
      </c>
      <c r="C2335">
        <f t="shared" si="92"/>
        <v>11498881</v>
      </c>
      <c r="D2335">
        <f t="shared" si="93"/>
        <v>38992705471</v>
      </c>
      <c r="E2335">
        <f>'Trading Days'!C2335</f>
        <v>852.05999755859375</v>
      </c>
      <c r="F2335">
        <f>'Trading Days'!D2335</f>
        <v>1.2549016706588031E-2</v>
      </c>
    </row>
    <row r="2336" spans="1:6" x14ac:dyDescent="0.25">
      <c r="A2336" s="1">
        <f>'Trading Days'!A2336</f>
        <v>39919</v>
      </c>
      <c r="B2336">
        <f>'Trading Days'!B2336</f>
        <v>3392</v>
      </c>
      <c r="C2336">
        <f t="shared" si="92"/>
        <v>11505664</v>
      </c>
      <c r="D2336">
        <f t="shared" si="93"/>
        <v>39027212288</v>
      </c>
      <c r="E2336">
        <f>'Trading Days'!C2336</f>
        <v>865.29998779296875</v>
      </c>
      <c r="F2336">
        <f>'Trading Days'!D2336</f>
        <v>1.553880040409306E-2</v>
      </c>
    </row>
    <row r="2337" spans="1:6" x14ac:dyDescent="0.25">
      <c r="A2337" s="1">
        <f>'Trading Days'!A2337</f>
        <v>39920</v>
      </c>
      <c r="B2337">
        <f>'Trading Days'!B2337</f>
        <v>3393</v>
      </c>
      <c r="C2337">
        <f t="shared" si="92"/>
        <v>11512449</v>
      </c>
      <c r="D2337">
        <f t="shared" si="93"/>
        <v>39061739457</v>
      </c>
      <c r="E2337">
        <f>'Trading Days'!C2337</f>
        <v>869.5999755859375</v>
      </c>
      <c r="F2337">
        <f>'Trading Days'!D2337</f>
        <v>4.9693607461340772E-3</v>
      </c>
    </row>
    <row r="2338" spans="1:6" x14ac:dyDescent="0.25">
      <c r="A2338" s="1">
        <f>'Trading Days'!A2338</f>
        <v>39923</v>
      </c>
      <c r="B2338">
        <f>'Trading Days'!B2338</f>
        <v>3396</v>
      </c>
      <c r="C2338">
        <f t="shared" si="92"/>
        <v>11532816</v>
      </c>
      <c r="D2338">
        <f t="shared" si="93"/>
        <v>39165443136</v>
      </c>
      <c r="E2338">
        <f>'Trading Days'!C2338</f>
        <v>832.3900146484375</v>
      </c>
      <c r="F2338">
        <f>'Trading Days'!D2338</f>
        <v>-4.2789744689709641E-2</v>
      </c>
    </row>
    <row r="2339" spans="1:6" x14ac:dyDescent="0.25">
      <c r="A2339" s="1">
        <f>'Trading Days'!A2339</f>
        <v>39924</v>
      </c>
      <c r="B2339">
        <f>'Trading Days'!B2339</f>
        <v>3397</v>
      </c>
      <c r="C2339">
        <f t="shared" si="92"/>
        <v>11539609</v>
      </c>
      <c r="D2339">
        <f t="shared" si="93"/>
        <v>39200051773</v>
      </c>
      <c r="E2339">
        <f>'Trading Days'!C2339</f>
        <v>850.08001708984375</v>
      </c>
      <c r="F2339">
        <f>'Trading Days'!D2339</f>
        <v>2.125205988790935E-2</v>
      </c>
    </row>
    <row r="2340" spans="1:6" x14ac:dyDescent="0.25">
      <c r="A2340" s="1">
        <f>'Trading Days'!A2340</f>
        <v>39925</v>
      </c>
      <c r="B2340">
        <f>'Trading Days'!B2340</f>
        <v>3398</v>
      </c>
      <c r="C2340">
        <f t="shared" si="92"/>
        <v>11546404</v>
      </c>
      <c r="D2340">
        <f t="shared" si="93"/>
        <v>39234680792</v>
      </c>
      <c r="E2340">
        <f>'Trading Days'!C2340</f>
        <v>843.54998779296875</v>
      </c>
      <c r="F2340">
        <f>'Trading Days'!D2340</f>
        <v>-7.6816642734760521E-3</v>
      </c>
    </row>
    <row r="2341" spans="1:6" x14ac:dyDescent="0.25">
      <c r="A2341" s="1">
        <f>'Trading Days'!A2341</f>
        <v>39926</v>
      </c>
      <c r="B2341">
        <f>'Trading Days'!B2341</f>
        <v>3399</v>
      </c>
      <c r="C2341">
        <f t="shared" si="92"/>
        <v>11553201</v>
      </c>
      <c r="D2341">
        <f t="shared" si="93"/>
        <v>39269330199</v>
      </c>
      <c r="E2341">
        <f>'Trading Days'!C2341</f>
        <v>851.91998291015625</v>
      </c>
      <c r="F2341">
        <f>'Trading Days'!D2341</f>
        <v>9.9223463200877049E-3</v>
      </c>
    </row>
    <row r="2342" spans="1:6" x14ac:dyDescent="0.25">
      <c r="A2342" s="1">
        <f>'Trading Days'!A2342</f>
        <v>39927</v>
      </c>
      <c r="B2342">
        <f>'Trading Days'!B2342</f>
        <v>3400</v>
      </c>
      <c r="C2342">
        <f t="shared" si="92"/>
        <v>11560000</v>
      </c>
      <c r="D2342">
        <f t="shared" si="93"/>
        <v>39304000000</v>
      </c>
      <c r="E2342">
        <f>'Trading Days'!C2342</f>
        <v>866.22998046875</v>
      </c>
      <c r="F2342">
        <f>'Trading Days'!D2342</f>
        <v>1.6797349335216701E-2</v>
      </c>
    </row>
    <row r="2343" spans="1:6" x14ac:dyDescent="0.25">
      <c r="A2343" s="1">
        <f>'Trading Days'!A2343</f>
        <v>39930</v>
      </c>
      <c r="B2343">
        <f>'Trading Days'!B2343</f>
        <v>3403</v>
      </c>
      <c r="C2343">
        <f t="shared" si="92"/>
        <v>11580409</v>
      </c>
      <c r="D2343">
        <f t="shared" si="93"/>
        <v>39408131827</v>
      </c>
      <c r="E2343">
        <f>'Trading Days'!C2343</f>
        <v>857.510009765625</v>
      </c>
      <c r="F2343">
        <f>'Trading Days'!D2343</f>
        <v>-1.00665768903615E-2</v>
      </c>
    </row>
    <row r="2344" spans="1:6" x14ac:dyDescent="0.25">
      <c r="A2344" s="1">
        <f>'Trading Days'!A2344</f>
        <v>39931</v>
      </c>
      <c r="B2344">
        <f>'Trading Days'!B2344</f>
        <v>3404</v>
      </c>
      <c r="C2344">
        <f t="shared" si="92"/>
        <v>11587216</v>
      </c>
      <c r="D2344">
        <f t="shared" si="93"/>
        <v>39442883264</v>
      </c>
      <c r="E2344">
        <f>'Trading Days'!C2344</f>
        <v>855.15997314453125</v>
      </c>
      <c r="F2344">
        <f>'Trading Days'!D2344</f>
        <v>-2.740535497347762E-3</v>
      </c>
    </row>
    <row r="2345" spans="1:6" x14ac:dyDescent="0.25">
      <c r="A2345" s="1">
        <f>'Trading Days'!A2345</f>
        <v>39932</v>
      </c>
      <c r="B2345">
        <f>'Trading Days'!B2345</f>
        <v>3405</v>
      </c>
      <c r="C2345">
        <f t="shared" si="92"/>
        <v>11594025</v>
      </c>
      <c r="D2345">
        <f t="shared" si="93"/>
        <v>39477655125</v>
      </c>
      <c r="E2345">
        <f>'Trading Days'!C2345</f>
        <v>873.6400146484375</v>
      </c>
      <c r="F2345">
        <f>'Trading Days'!D2345</f>
        <v>2.1610040324914651E-2</v>
      </c>
    </row>
    <row r="2346" spans="1:6" x14ac:dyDescent="0.25">
      <c r="A2346" s="1">
        <f>'Trading Days'!A2346</f>
        <v>39933</v>
      </c>
      <c r="B2346">
        <f>'Trading Days'!B2346</f>
        <v>3406</v>
      </c>
      <c r="C2346">
        <f t="shared" si="92"/>
        <v>11600836</v>
      </c>
      <c r="D2346">
        <f t="shared" si="93"/>
        <v>39512447416</v>
      </c>
      <c r="E2346">
        <f>'Trading Days'!C2346</f>
        <v>872.80999755859375</v>
      </c>
      <c r="F2346">
        <f>'Trading Days'!D2346</f>
        <v>-9.5006762044635984E-4</v>
      </c>
    </row>
    <row r="2347" spans="1:6" x14ac:dyDescent="0.25">
      <c r="A2347" s="1">
        <f>'Trading Days'!A2347</f>
        <v>39934</v>
      </c>
      <c r="B2347">
        <f>'Trading Days'!B2347</f>
        <v>3407</v>
      </c>
      <c r="C2347">
        <f t="shared" si="92"/>
        <v>11607649</v>
      </c>
      <c r="D2347">
        <f t="shared" si="93"/>
        <v>39547260143</v>
      </c>
      <c r="E2347">
        <f>'Trading Days'!C2347</f>
        <v>877.52001953125</v>
      </c>
      <c r="F2347">
        <f>'Trading Days'!D2347</f>
        <v>5.3963886594230459E-3</v>
      </c>
    </row>
    <row r="2348" spans="1:6" x14ac:dyDescent="0.25">
      <c r="A2348" s="1">
        <f>'Trading Days'!A2348</f>
        <v>39937</v>
      </c>
      <c r="B2348">
        <f>'Trading Days'!B2348</f>
        <v>3410</v>
      </c>
      <c r="C2348">
        <f t="shared" si="92"/>
        <v>11628100</v>
      </c>
      <c r="D2348">
        <f t="shared" si="93"/>
        <v>39651821000</v>
      </c>
      <c r="E2348">
        <f>'Trading Days'!C2348</f>
        <v>907.239990234375</v>
      </c>
      <c r="F2348">
        <f>'Trading Days'!D2348</f>
        <v>3.386813980494785E-2</v>
      </c>
    </row>
    <row r="2349" spans="1:6" x14ac:dyDescent="0.25">
      <c r="A2349" s="1">
        <f>'Trading Days'!A2349</f>
        <v>39938</v>
      </c>
      <c r="B2349">
        <f>'Trading Days'!B2349</f>
        <v>3411</v>
      </c>
      <c r="C2349">
        <f t="shared" si="92"/>
        <v>11634921</v>
      </c>
      <c r="D2349">
        <f t="shared" si="93"/>
        <v>39686715531</v>
      </c>
      <c r="E2349">
        <f>'Trading Days'!C2349</f>
        <v>903.79998779296875</v>
      </c>
      <c r="F2349">
        <f>'Trading Days'!D2349</f>
        <v>-3.7917226736418059E-3</v>
      </c>
    </row>
    <row r="2350" spans="1:6" x14ac:dyDescent="0.25">
      <c r="A2350" s="1">
        <f>'Trading Days'!A2350</f>
        <v>39939</v>
      </c>
      <c r="B2350">
        <f>'Trading Days'!B2350</f>
        <v>3412</v>
      </c>
      <c r="C2350">
        <f t="shared" si="92"/>
        <v>11641744</v>
      </c>
      <c r="D2350">
        <f t="shared" si="93"/>
        <v>39721630528</v>
      </c>
      <c r="E2350">
        <f>'Trading Days'!C2350</f>
        <v>919.530029296875</v>
      </c>
      <c r="F2350">
        <f>'Trading Days'!D2350</f>
        <v>1.740433914180306E-2</v>
      </c>
    </row>
    <row r="2351" spans="1:6" x14ac:dyDescent="0.25">
      <c r="A2351" s="1">
        <f>'Trading Days'!A2351</f>
        <v>39940</v>
      </c>
      <c r="B2351">
        <f>'Trading Days'!B2351</f>
        <v>3413</v>
      </c>
      <c r="C2351">
        <f t="shared" si="92"/>
        <v>11648569</v>
      </c>
      <c r="D2351">
        <f t="shared" si="93"/>
        <v>39756565997</v>
      </c>
      <c r="E2351">
        <f>'Trading Days'!C2351</f>
        <v>907.3900146484375</v>
      </c>
      <c r="F2351">
        <f>'Trading Days'!D2351</f>
        <v>-1.320241238638009E-2</v>
      </c>
    </row>
    <row r="2352" spans="1:6" x14ac:dyDescent="0.25">
      <c r="A2352" s="1">
        <f>'Trading Days'!A2352</f>
        <v>39941</v>
      </c>
      <c r="B2352">
        <f>'Trading Days'!B2352</f>
        <v>3414</v>
      </c>
      <c r="C2352">
        <f t="shared" si="92"/>
        <v>11655396</v>
      </c>
      <c r="D2352">
        <f t="shared" si="93"/>
        <v>39791521944</v>
      </c>
      <c r="E2352">
        <f>'Trading Days'!C2352</f>
        <v>929.22998046875</v>
      </c>
      <c r="F2352">
        <f>'Trading Days'!D2352</f>
        <v>2.406899510435356E-2</v>
      </c>
    </row>
    <row r="2353" spans="1:6" x14ac:dyDescent="0.25">
      <c r="A2353" s="1">
        <f>'Trading Days'!A2353</f>
        <v>39944</v>
      </c>
      <c r="B2353">
        <f>'Trading Days'!B2353</f>
        <v>3417</v>
      </c>
      <c r="C2353">
        <f t="shared" si="92"/>
        <v>11675889</v>
      </c>
      <c r="D2353">
        <f t="shared" si="93"/>
        <v>39896512713</v>
      </c>
      <c r="E2353">
        <f>'Trading Days'!C2353</f>
        <v>909.239990234375</v>
      </c>
      <c r="F2353">
        <f>'Trading Days'!D2353</f>
        <v>-2.1512424969641009E-2</v>
      </c>
    </row>
    <row r="2354" spans="1:6" x14ac:dyDescent="0.25">
      <c r="A2354" s="1">
        <f>'Trading Days'!A2354</f>
        <v>39945</v>
      </c>
      <c r="B2354">
        <f>'Trading Days'!B2354</f>
        <v>3418</v>
      </c>
      <c r="C2354">
        <f t="shared" si="92"/>
        <v>11682724</v>
      </c>
      <c r="D2354">
        <f t="shared" si="93"/>
        <v>39931550632</v>
      </c>
      <c r="E2354">
        <f>'Trading Days'!C2354</f>
        <v>908.3499755859375</v>
      </c>
      <c r="F2354">
        <f>'Trading Days'!D2354</f>
        <v>-9.7885559147925516E-4</v>
      </c>
    </row>
    <row r="2355" spans="1:6" x14ac:dyDescent="0.25">
      <c r="A2355" s="1">
        <f>'Trading Days'!A2355</f>
        <v>39946</v>
      </c>
      <c r="B2355">
        <f>'Trading Days'!B2355</f>
        <v>3419</v>
      </c>
      <c r="C2355">
        <f t="shared" si="92"/>
        <v>11689561</v>
      </c>
      <c r="D2355">
        <f t="shared" si="93"/>
        <v>39966609059</v>
      </c>
      <c r="E2355">
        <f>'Trading Days'!C2355</f>
        <v>883.91998291015625</v>
      </c>
      <c r="F2355">
        <f>'Trading Days'!D2355</f>
        <v>-2.6894912018930239E-2</v>
      </c>
    </row>
    <row r="2356" spans="1:6" x14ac:dyDescent="0.25">
      <c r="A2356" s="1">
        <f>'Trading Days'!A2356</f>
        <v>39947</v>
      </c>
      <c r="B2356">
        <f>'Trading Days'!B2356</f>
        <v>3420</v>
      </c>
      <c r="C2356">
        <f t="shared" si="92"/>
        <v>11696400</v>
      </c>
      <c r="D2356">
        <f t="shared" si="93"/>
        <v>40001688000</v>
      </c>
      <c r="E2356">
        <f>'Trading Days'!C2356</f>
        <v>893.07000732421875</v>
      </c>
      <c r="F2356">
        <f>'Trading Days'!D2356</f>
        <v>1.0351643351174779E-2</v>
      </c>
    </row>
    <row r="2357" spans="1:6" x14ac:dyDescent="0.25">
      <c r="A2357" s="1">
        <f>'Trading Days'!A2357</f>
        <v>39948</v>
      </c>
      <c r="B2357">
        <f>'Trading Days'!B2357</f>
        <v>3421</v>
      </c>
      <c r="C2357">
        <f t="shared" si="92"/>
        <v>11703241</v>
      </c>
      <c r="D2357">
        <f t="shared" si="93"/>
        <v>40036787461</v>
      </c>
      <c r="E2357">
        <f>'Trading Days'!C2357</f>
        <v>882.8800048828125</v>
      </c>
      <c r="F2357">
        <f>'Trading Days'!D2357</f>
        <v>-1.141008247711417E-2</v>
      </c>
    </row>
    <row r="2358" spans="1:6" x14ac:dyDescent="0.25">
      <c r="A2358" s="1">
        <f>'Trading Days'!A2358</f>
        <v>39951</v>
      </c>
      <c r="B2358">
        <f>'Trading Days'!B2358</f>
        <v>3424</v>
      </c>
      <c r="C2358">
        <f t="shared" si="92"/>
        <v>11723776</v>
      </c>
      <c r="D2358">
        <f t="shared" si="93"/>
        <v>40142209024</v>
      </c>
      <c r="E2358">
        <f>'Trading Days'!C2358</f>
        <v>909.71002197265625</v>
      </c>
      <c r="F2358">
        <f>'Trading Days'!D2358</f>
        <v>3.038920005148937E-2</v>
      </c>
    </row>
    <row r="2359" spans="1:6" x14ac:dyDescent="0.25">
      <c r="A2359" s="1">
        <f>'Trading Days'!A2359</f>
        <v>39952</v>
      </c>
      <c r="B2359">
        <f>'Trading Days'!B2359</f>
        <v>3425</v>
      </c>
      <c r="C2359">
        <f t="shared" si="92"/>
        <v>11730625</v>
      </c>
      <c r="D2359">
        <f t="shared" si="93"/>
        <v>40177390625</v>
      </c>
      <c r="E2359">
        <f>'Trading Days'!C2359</f>
        <v>908.1300048828125</v>
      </c>
      <c r="F2359">
        <f>'Trading Days'!D2359</f>
        <v>-1.736835971552275E-3</v>
      </c>
    </row>
    <row r="2360" spans="1:6" x14ac:dyDescent="0.25">
      <c r="A2360" s="1">
        <f>'Trading Days'!A2360</f>
        <v>39953</v>
      </c>
      <c r="B2360">
        <f>'Trading Days'!B2360</f>
        <v>3426</v>
      </c>
      <c r="C2360">
        <f t="shared" si="92"/>
        <v>11737476</v>
      </c>
      <c r="D2360">
        <f t="shared" si="93"/>
        <v>40212592776</v>
      </c>
      <c r="E2360">
        <f>'Trading Days'!C2360</f>
        <v>903.469970703125</v>
      </c>
      <c r="F2360">
        <f>'Trading Days'!D2360</f>
        <v>-5.131461524926495E-3</v>
      </c>
    </row>
    <row r="2361" spans="1:6" x14ac:dyDescent="0.25">
      <c r="A2361" s="1">
        <f>'Trading Days'!A2361</f>
        <v>39954</v>
      </c>
      <c r="B2361">
        <f>'Trading Days'!B2361</f>
        <v>3427</v>
      </c>
      <c r="C2361">
        <f t="shared" si="92"/>
        <v>11744329</v>
      </c>
      <c r="D2361">
        <f t="shared" si="93"/>
        <v>40247815483</v>
      </c>
      <c r="E2361">
        <f>'Trading Days'!C2361</f>
        <v>888.33001708984375</v>
      </c>
      <c r="F2361">
        <f>'Trading Days'!D2361</f>
        <v>-1.6757561517510729E-2</v>
      </c>
    </row>
    <row r="2362" spans="1:6" x14ac:dyDescent="0.25">
      <c r="A2362" s="1">
        <f>'Trading Days'!A2362</f>
        <v>39955</v>
      </c>
      <c r="B2362">
        <f>'Trading Days'!B2362</f>
        <v>3428</v>
      </c>
      <c r="C2362">
        <f t="shared" si="92"/>
        <v>11751184</v>
      </c>
      <c r="D2362">
        <f t="shared" si="93"/>
        <v>40283058752</v>
      </c>
      <c r="E2362">
        <f>'Trading Days'!C2362</f>
        <v>887</v>
      </c>
      <c r="F2362">
        <f>'Trading Days'!D2362</f>
        <v>-1.4972105684336601E-3</v>
      </c>
    </row>
    <row r="2363" spans="1:6" x14ac:dyDescent="0.25">
      <c r="A2363" s="1">
        <f>'Trading Days'!A2363</f>
        <v>39959</v>
      </c>
      <c r="B2363">
        <f>'Trading Days'!B2363</f>
        <v>3432</v>
      </c>
      <c r="C2363">
        <f t="shared" si="92"/>
        <v>11778624</v>
      </c>
      <c r="D2363">
        <f t="shared" si="93"/>
        <v>40424237568</v>
      </c>
      <c r="E2363">
        <f>'Trading Days'!C2363</f>
        <v>910.33001708984375</v>
      </c>
      <c r="F2363">
        <f>'Trading Days'!D2363</f>
        <v>2.6302161318876749E-2</v>
      </c>
    </row>
    <row r="2364" spans="1:6" x14ac:dyDescent="0.25">
      <c r="A2364" s="1">
        <f>'Trading Days'!A2364</f>
        <v>39960</v>
      </c>
      <c r="B2364">
        <f>'Trading Days'!B2364</f>
        <v>3433</v>
      </c>
      <c r="C2364">
        <f t="shared" si="92"/>
        <v>11785489</v>
      </c>
      <c r="D2364">
        <f t="shared" si="93"/>
        <v>40459583737</v>
      </c>
      <c r="E2364">
        <f>'Trading Days'!C2364</f>
        <v>893.05999755859375</v>
      </c>
      <c r="F2364">
        <f>'Trading Days'!D2364</f>
        <v>-1.8971163431981571E-2</v>
      </c>
    </row>
    <row r="2365" spans="1:6" x14ac:dyDescent="0.25">
      <c r="A2365" s="1">
        <f>'Trading Days'!A2365</f>
        <v>39961</v>
      </c>
      <c r="B2365">
        <f>'Trading Days'!B2365</f>
        <v>3434</v>
      </c>
      <c r="C2365">
        <f t="shared" si="92"/>
        <v>11792356</v>
      </c>
      <c r="D2365">
        <f t="shared" si="93"/>
        <v>40494950504</v>
      </c>
      <c r="E2365">
        <f>'Trading Days'!C2365</f>
        <v>906.83001708984375</v>
      </c>
      <c r="F2365">
        <f>'Trading Days'!D2365</f>
        <v>1.5418918738823621E-2</v>
      </c>
    </row>
    <row r="2366" spans="1:6" x14ac:dyDescent="0.25">
      <c r="A2366" s="1">
        <f>'Trading Days'!A2366</f>
        <v>39962</v>
      </c>
      <c r="B2366">
        <f>'Trading Days'!B2366</f>
        <v>3435</v>
      </c>
      <c r="C2366">
        <f t="shared" si="92"/>
        <v>11799225</v>
      </c>
      <c r="D2366">
        <f t="shared" si="93"/>
        <v>40530337875</v>
      </c>
      <c r="E2366">
        <f>'Trading Days'!C2366</f>
        <v>919.1400146484375</v>
      </c>
      <c r="F2366">
        <f>'Trading Days'!D2366</f>
        <v>1.3574757481119141E-2</v>
      </c>
    </row>
    <row r="2367" spans="1:6" x14ac:dyDescent="0.25">
      <c r="A2367" s="1">
        <f>'Trading Days'!A2367</f>
        <v>39965</v>
      </c>
      <c r="B2367">
        <f>'Trading Days'!B2367</f>
        <v>3438</v>
      </c>
      <c r="C2367">
        <f t="shared" si="92"/>
        <v>11819844</v>
      </c>
      <c r="D2367">
        <f t="shared" si="93"/>
        <v>40636623672</v>
      </c>
      <c r="E2367">
        <f>'Trading Days'!C2367</f>
        <v>942.8699951171875</v>
      </c>
      <c r="F2367">
        <f>'Trading Days'!D2367</f>
        <v>2.5817590454732201E-2</v>
      </c>
    </row>
    <row r="2368" spans="1:6" x14ac:dyDescent="0.25">
      <c r="A2368" s="1">
        <f>'Trading Days'!A2368</f>
        <v>39966</v>
      </c>
      <c r="B2368">
        <f>'Trading Days'!B2368</f>
        <v>3439</v>
      </c>
      <c r="C2368">
        <f t="shared" si="92"/>
        <v>11826721</v>
      </c>
      <c r="D2368">
        <f t="shared" si="93"/>
        <v>40672093519</v>
      </c>
      <c r="E2368">
        <f>'Trading Days'!C2368</f>
        <v>944.739990234375</v>
      </c>
      <c r="F2368">
        <f>'Trading Days'!D2368</f>
        <v>1.9833011198484569E-3</v>
      </c>
    </row>
    <row r="2369" spans="1:6" x14ac:dyDescent="0.25">
      <c r="A2369" s="1">
        <f>'Trading Days'!A2369</f>
        <v>39967</v>
      </c>
      <c r="B2369">
        <f>'Trading Days'!B2369</f>
        <v>3440</v>
      </c>
      <c r="C2369">
        <f t="shared" si="92"/>
        <v>11833600</v>
      </c>
      <c r="D2369">
        <f t="shared" si="93"/>
        <v>40707584000</v>
      </c>
      <c r="E2369">
        <f>'Trading Days'!C2369</f>
        <v>931.760009765625</v>
      </c>
      <c r="F2369">
        <f>'Trading Days'!D2369</f>
        <v>-1.3739209309357009E-2</v>
      </c>
    </row>
    <row r="2370" spans="1:6" x14ac:dyDescent="0.25">
      <c r="A2370" s="1">
        <f>'Trading Days'!A2370</f>
        <v>39968</v>
      </c>
      <c r="B2370">
        <f>'Trading Days'!B2370</f>
        <v>3441</v>
      </c>
      <c r="C2370">
        <f t="shared" ref="C2370:C2433" si="94">B2370^2</f>
        <v>11840481</v>
      </c>
      <c r="D2370">
        <f t="shared" ref="D2370:D2433" si="95">B2370^3</f>
        <v>40743095121</v>
      </c>
      <c r="E2370">
        <f>'Trading Days'!C2370</f>
        <v>942.46002197265625</v>
      </c>
      <c r="F2370">
        <f>'Trading Days'!D2370</f>
        <v>1.1483656837475429E-2</v>
      </c>
    </row>
    <row r="2371" spans="1:6" x14ac:dyDescent="0.25">
      <c r="A2371" s="1">
        <f>'Trading Days'!A2371</f>
        <v>39969</v>
      </c>
      <c r="B2371">
        <f>'Trading Days'!B2371</f>
        <v>3442</v>
      </c>
      <c r="C2371">
        <f t="shared" si="94"/>
        <v>11847364</v>
      </c>
      <c r="D2371">
        <f t="shared" si="95"/>
        <v>40778626888</v>
      </c>
      <c r="E2371">
        <f>'Trading Days'!C2371</f>
        <v>940.09002685546875</v>
      </c>
      <c r="F2371">
        <f>'Trading Days'!D2371</f>
        <v>-2.5146903443468149E-3</v>
      </c>
    </row>
    <row r="2372" spans="1:6" x14ac:dyDescent="0.25">
      <c r="A2372" s="1">
        <f>'Trading Days'!A2372</f>
        <v>39972</v>
      </c>
      <c r="B2372">
        <f>'Trading Days'!B2372</f>
        <v>3445</v>
      </c>
      <c r="C2372">
        <f t="shared" si="94"/>
        <v>11868025</v>
      </c>
      <c r="D2372">
        <f t="shared" si="95"/>
        <v>40885346125</v>
      </c>
      <c r="E2372">
        <f>'Trading Days'!C2372</f>
        <v>939.1400146484375</v>
      </c>
      <c r="F2372">
        <f>'Trading Days'!D2372</f>
        <v>-1.010554499986549E-3</v>
      </c>
    </row>
    <row r="2373" spans="1:6" x14ac:dyDescent="0.25">
      <c r="A2373" s="1">
        <f>'Trading Days'!A2373</f>
        <v>39973</v>
      </c>
      <c r="B2373">
        <f>'Trading Days'!B2373</f>
        <v>3446</v>
      </c>
      <c r="C2373">
        <f t="shared" si="94"/>
        <v>11874916</v>
      </c>
      <c r="D2373">
        <f t="shared" si="95"/>
        <v>40920960536</v>
      </c>
      <c r="E2373">
        <f>'Trading Days'!C2373</f>
        <v>942.42999267578125</v>
      </c>
      <c r="F2373">
        <f>'Trading Days'!D2373</f>
        <v>3.5031816087351948E-3</v>
      </c>
    </row>
    <row r="2374" spans="1:6" x14ac:dyDescent="0.25">
      <c r="A2374" s="1">
        <f>'Trading Days'!A2374</f>
        <v>39974</v>
      </c>
      <c r="B2374">
        <f>'Trading Days'!B2374</f>
        <v>3447</v>
      </c>
      <c r="C2374">
        <f t="shared" si="94"/>
        <v>11881809</v>
      </c>
      <c r="D2374">
        <f t="shared" si="95"/>
        <v>40956595623</v>
      </c>
      <c r="E2374">
        <f>'Trading Days'!C2374</f>
        <v>939.1500244140625</v>
      </c>
      <c r="F2374">
        <f>'Trading Days'!D2374</f>
        <v>-3.4803309393901531E-3</v>
      </c>
    </row>
    <row r="2375" spans="1:6" x14ac:dyDescent="0.25">
      <c r="A2375" s="1">
        <f>'Trading Days'!A2375</f>
        <v>39975</v>
      </c>
      <c r="B2375">
        <f>'Trading Days'!B2375</f>
        <v>3448</v>
      </c>
      <c r="C2375">
        <f t="shared" si="94"/>
        <v>11888704</v>
      </c>
      <c r="D2375">
        <f t="shared" si="95"/>
        <v>40992251392</v>
      </c>
      <c r="E2375">
        <f>'Trading Days'!C2375</f>
        <v>944.8900146484375</v>
      </c>
      <c r="F2375">
        <f>'Trading Days'!D2375</f>
        <v>6.1118991483348761E-3</v>
      </c>
    </row>
    <row r="2376" spans="1:6" x14ac:dyDescent="0.25">
      <c r="A2376" s="1">
        <f>'Trading Days'!A2376</f>
        <v>39976</v>
      </c>
      <c r="B2376">
        <f>'Trading Days'!B2376</f>
        <v>3449</v>
      </c>
      <c r="C2376">
        <f t="shared" si="94"/>
        <v>11895601</v>
      </c>
      <c r="D2376">
        <f t="shared" si="95"/>
        <v>41027927849</v>
      </c>
      <c r="E2376">
        <f>'Trading Days'!C2376</f>
        <v>946.21002197265625</v>
      </c>
      <c r="F2376">
        <f>'Trading Days'!D2376</f>
        <v>1.3969957389272649E-3</v>
      </c>
    </row>
    <row r="2377" spans="1:6" x14ac:dyDescent="0.25">
      <c r="A2377" s="1">
        <f>'Trading Days'!A2377</f>
        <v>39979</v>
      </c>
      <c r="B2377">
        <f>'Trading Days'!B2377</f>
        <v>3452</v>
      </c>
      <c r="C2377">
        <f t="shared" si="94"/>
        <v>11916304</v>
      </c>
      <c r="D2377">
        <f t="shared" si="95"/>
        <v>41135081408</v>
      </c>
      <c r="E2377">
        <f>'Trading Days'!C2377</f>
        <v>923.719970703125</v>
      </c>
      <c r="F2377">
        <f>'Trading Days'!D2377</f>
        <v>-2.376856168004227E-2</v>
      </c>
    </row>
    <row r="2378" spans="1:6" x14ac:dyDescent="0.25">
      <c r="A2378" s="1">
        <f>'Trading Days'!A2378</f>
        <v>39980</v>
      </c>
      <c r="B2378">
        <f>'Trading Days'!B2378</f>
        <v>3453</v>
      </c>
      <c r="C2378">
        <f t="shared" si="94"/>
        <v>11923209</v>
      </c>
      <c r="D2378">
        <f t="shared" si="95"/>
        <v>41170840677</v>
      </c>
      <c r="E2378">
        <f>'Trading Days'!C2378</f>
        <v>911.969970703125</v>
      </c>
      <c r="F2378">
        <f>'Trading Days'!D2378</f>
        <v>-1.2720305257724379E-2</v>
      </c>
    </row>
    <row r="2379" spans="1:6" x14ac:dyDescent="0.25">
      <c r="A2379" s="1">
        <f>'Trading Days'!A2379</f>
        <v>39981</v>
      </c>
      <c r="B2379">
        <f>'Trading Days'!B2379</f>
        <v>3454</v>
      </c>
      <c r="C2379">
        <f t="shared" si="94"/>
        <v>11930116</v>
      </c>
      <c r="D2379">
        <f t="shared" si="95"/>
        <v>41206620664</v>
      </c>
      <c r="E2379">
        <f>'Trading Days'!C2379</f>
        <v>910.71002197265625</v>
      </c>
      <c r="F2379">
        <f>'Trading Days'!D2379</f>
        <v>-1.381568221481388E-3</v>
      </c>
    </row>
    <row r="2380" spans="1:6" x14ac:dyDescent="0.25">
      <c r="A2380" s="1">
        <f>'Trading Days'!A2380</f>
        <v>39982</v>
      </c>
      <c r="B2380">
        <f>'Trading Days'!B2380</f>
        <v>3455</v>
      </c>
      <c r="C2380">
        <f t="shared" si="94"/>
        <v>11937025</v>
      </c>
      <c r="D2380">
        <f t="shared" si="95"/>
        <v>41242421375</v>
      </c>
      <c r="E2380">
        <f>'Trading Days'!C2380</f>
        <v>918.3699951171875</v>
      </c>
      <c r="F2380">
        <f>'Trading Days'!D2380</f>
        <v>8.4109902819990978E-3</v>
      </c>
    </row>
    <row r="2381" spans="1:6" x14ac:dyDescent="0.25">
      <c r="A2381" s="1">
        <f>'Trading Days'!A2381</f>
        <v>39983</v>
      </c>
      <c r="B2381">
        <f>'Trading Days'!B2381</f>
        <v>3456</v>
      </c>
      <c r="C2381">
        <f t="shared" si="94"/>
        <v>11943936</v>
      </c>
      <c r="D2381">
        <f t="shared" si="95"/>
        <v>41278242816</v>
      </c>
      <c r="E2381">
        <f>'Trading Days'!C2381</f>
        <v>921.22998046875</v>
      </c>
      <c r="F2381">
        <f>'Trading Days'!D2381</f>
        <v>3.114197291689047E-3</v>
      </c>
    </row>
    <row r="2382" spans="1:6" x14ac:dyDescent="0.25">
      <c r="A2382" s="1">
        <f>'Trading Days'!A2382</f>
        <v>39986</v>
      </c>
      <c r="B2382">
        <f>'Trading Days'!B2382</f>
        <v>3459</v>
      </c>
      <c r="C2382">
        <f t="shared" si="94"/>
        <v>11964681</v>
      </c>
      <c r="D2382">
        <f t="shared" si="95"/>
        <v>41385831579</v>
      </c>
      <c r="E2382">
        <f>'Trading Days'!C2382</f>
        <v>893.03997802734375</v>
      </c>
      <c r="F2382">
        <f>'Trading Days'!D2382</f>
        <v>-3.0600396251826641E-2</v>
      </c>
    </row>
    <row r="2383" spans="1:6" x14ac:dyDescent="0.25">
      <c r="A2383" s="1">
        <f>'Trading Days'!A2383</f>
        <v>39987</v>
      </c>
      <c r="B2383">
        <f>'Trading Days'!B2383</f>
        <v>3460</v>
      </c>
      <c r="C2383">
        <f t="shared" si="94"/>
        <v>11971600</v>
      </c>
      <c r="D2383">
        <f t="shared" si="95"/>
        <v>41421736000</v>
      </c>
      <c r="E2383">
        <f>'Trading Days'!C2383</f>
        <v>895.0999755859375</v>
      </c>
      <c r="F2383">
        <f>'Trading Days'!D2383</f>
        <v>2.3067249051313961E-3</v>
      </c>
    </row>
    <row r="2384" spans="1:6" x14ac:dyDescent="0.25">
      <c r="A2384" s="1">
        <f>'Trading Days'!A2384</f>
        <v>39988</v>
      </c>
      <c r="B2384">
        <f>'Trading Days'!B2384</f>
        <v>3461</v>
      </c>
      <c r="C2384">
        <f t="shared" si="94"/>
        <v>11978521</v>
      </c>
      <c r="D2384">
        <f t="shared" si="95"/>
        <v>41457661181</v>
      </c>
      <c r="E2384">
        <f>'Trading Days'!C2384</f>
        <v>900.94000244140625</v>
      </c>
      <c r="F2384">
        <f>'Trading Days'!D2384</f>
        <v>6.5244408610847238E-3</v>
      </c>
    </row>
    <row r="2385" spans="1:6" x14ac:dyDescent="0.25">
      <c r="A2385" s="1">
        <f>'Trading Days'!A2385</f>
        <v>39989</v>
      </c>
      <c r="B2385">
        <f>'Trading Days'!B2385</f>
        <v>3462</v>
      </c>
      <c r="C2385">
        <f t="shared" si="94"/>
        <v>11985444</v>
      </c>
      <c r="D2385">
        <f t="shared" si="95"/>
        <v>41493607128</v>
      </c>
      <c r="E2385">
        <f>'Trading Days'!C2385</f>
        <v>920.260009765625</v>
      </c>
      <c r="F2385">
        <f>'Trading Days'!D2385</f>
        <v>2.144427739013088E-2</v>
      </c>
    </row>
    <row r="2386" spans="1:6" x14ac:dyDescent="0.25">
      <c r="A2386" s="1">
        <f>'Trading Days'!A2386</f>
        <v>39990</v>
      </c>
      <c r="B2386">
        <f>'Trading Days'!B2386</f>
        <v>3463</v>
      </c>
      <c r="C2386">
        <f t="shared" si="94"/>
        <v>11992369</v>
      </c>
      <c r="D2386">
        <f t="shared" si="95"/>
        <v>41529573847</v>
      </c>
      <c r="E2386">
        <f>'Trading Days'!C2386</f>
        <v>918.9000244140625</v>
      </c>
      <c r="F2386">
        <f>'Trading Days'!D2386</f>
        <v>-1.477827284822375E-3</v>
      </c>
    </row>
    <row r="2387" spans="1:6" x14ac:dyDescent="0.25">
      <c r="A2387" s="1">
        <f>'Trading Days'!A2387</f>
        <v>39993</v>
      </c>
      <c r="B2387">
        <f>'Trading Days'!B2387</f>
        <v>3466</v>
      </c>
      <c r="C2387">
        <f t="shared" si="94"/>
        <v>12013156</v>
      </c>
      <c r="D2387">
        <f t="shared" si="95"/>
        <v>41637598696</v>
      </c>
      <c r="E2387">
        <f>'Trading Days'!C2387</f>
        <v>927.22998046875</v>
      </c>
      <c r="F2387">
        <f>'Trading Days'!D2387</f>
        <v>9.0651385715210253E-3</v>
      </c>
    </row>
    <row r="2388" spans="1:6" x14ac:dyDescent="0.25">
      <c r="A2388" s="1">
        <f>'Trading Days'!A2388</f>
        <v>39994</v>
      </c>
      <c r="B2388">
        <f>'Trading Days'!B2388</f>
        <v>3467</v>
      </c>
      <c r="C2388">
        <f t="shared" si="94"/>
        <v>12020089</v>
      </c>
      <c r="D2388">
        <f t="shared" si="95"/>
        <v>41673648563</v>
      </c>
      <c r="E2388">
        <f>'Trading Days'!C2388</f>
        <v>919.32000732421875</v>
      </c>
      <c r="F2388">
        <f>'Trading Days'!D2388</f>
        <v>-8.5307564586430962E-3</v>
      </c>
    </row>
    <row r="2389" spans="1:6" x14ac:dyDescent="0.25">
      <c r="A2389" s="1">
        <f>'Trading Days'!A2389</f>
        <v>39995</v>
      </c>
      <c r="B2389">
        <f>'Trading Days'!B2389</f>
        <v>3468</v>
      </c>
      <c r="C2389">
        <f t="shared" si="94"/>
        <v>12027024</v>
      </c>
      <c r="D2389">
        <f t="shared" si="95"/>
        <v>41709719232</v>
      </c>
      <c r="E2389">
        <f>'Trading Days'!C2389</f>
        <v>923.33001708984375</v>
      </c>
      <c r="F2389">
        <f>'Trading Days'!D2389</f>
        <v>4.3619302676731753E-3</v>
      </c>
    </row>
    <row r="2390" spans="1:6" x14ac:dyDescent="0.25">
      <c r="A2390" s="1">
        <f>'Trading Days'!A2390</f>
        <v>39996</v>
      </c>
      <c r="B2390">
        <f>'Trading Days'!B2390</f>
        <v>3469</v>
      </c>
      <c r="C2390">
        <f t="shared" si="94"/>
        <v>12033961</v>
      </c>
      <c r="D2390">
        <f t="shared" si="95"/>
        <v>41745810709</v>
      </c>
      <c r="E2390">
        <f>'Trading Days'!C2390</f>
        <v>896.41998291015625</v>
      </c>
      <c r="F2390">
        <f>'Trading Days'!D2390</f>
        <v>-2.9144546025377419E-2</v>
      </c>
    </row>
    <row r="2391" spans="1:6" x14ac:dyDescent="0.25">
      <c r="A2391" s="1">
        <f>'Trading Days'!A2391</f>
        <v>40000</v>
      </c>
      <c r="B2391">
        <f>'Trading Days'!B2391</f>
        <v>3473</v>
      </c>
      <c r="C2391">
        <f t="shared" si="94"/>
        <v>12061729</v>
      </c>
      <c r="D2391">
        <f t="shared" si="95"/>
        <v>41890384817</v>
      </c>
      <c r="E2391">
        <f>'Trading Days'!C2391</f>
        <v>898.719970703125</v>
      </c>
      <c r="F2391">
        <f>'Trading Days'!D2391</f>
        <v>2.5657480163505659E-3</v>
      </c>
    </row>
    <row r="2392" spans="1:6" x14ac:dyDescent="0.25">
      <c r="A2392" s="1">
        <f>'Trading Days'!A2392</f>
        <v>40001</v>
      </c>
      <c r="B2392">
        <f>'Trading Days'!B2392</f>
        <v>3474</v>
      </c>
      <c r="C2392">
        <f t="shared" si="94"/>
        <v>12068676</v>
      </c>
      <c r="D2392">
        <f t="shared" si="95"/>
        <v>41926580424</v>
      </c>
      <c r="E2392">
        <f>'Trading Days'!C2392</f>
        <v>881.030029296875</v>
      </c>
      <c r="F2392">
        <f>'Trading Days'!D2392</f>
        <v>-1.9683485382449021E-2</v>
      </c>
    </row>
    <row r="2393" spans="1:6" x14ac:dyDescent="0.25">
      <c r="A2393" s="1">
        <f>'Trading Days'!A2393</f>
        <v>40002</v>
      </c>
      <c r="B2393">
        <f>'Trading Days'!B2393</f>
        <v>3475</v>
      </c>
      <c r="C2393">
        <f t="shared" si="94"/>
        <v>12075625</v>
      </c>
      <c r="D2393">
        <f t="shared" si="95"/>
        <v>41962796875</v>
      </c>
      <c r="E2393">
        <f>'Trading Days'!C2393</f>
        <v>879.55999755859375</v>
      </c>
      <c r="F2393">
        <f>'Trading Days'!D2393</f>
        <v>-1.668537608706111E-3</v>
      </c>
    </row>
    <row r="2394" spans="1:6" x14ac:dyDescent="0.25">
      <c r="A2394" s="1">
        <f>'Trading Days'!A2394</f>
        <v>40003</v>
      </c>
      <c r="B2394">
        <f>'Trading Days'!B2394</f>
        <v>3476</v>
      </c>
      <c r="C2394">
        <f t="shared" si="94"/>
        <v>12082576</v>
      </c>
      <c r="D2394">
        <f t="shared" si="95"/>
        <v>41999034176</v>
      </c>
      <c r="E2394">
        <f>'Trading Days'!C2394</f>
        <v>882.67999267578125</v>
      </c>
      <c r="F2394">
        <f>'Trading Days'!D2394</f>
        <v>3.5472226179540378E-3</v>
      </c>
    </row>
    <row r="2395" spans="1:6" x14ac:dyDescent="0.25">
      <c r="A2395" s="1">
        <f>'Trading Days'!A2395</f>
        <v>40004</v>
      </c>
      <c r="B2395">
        <f>'Trading Days'!B2395</f>
        <v>3477</v>
      </c>
      <c r="C2395">
        <f t="shared" si="94"/>
        <v>12089529</v>
      </c>
      <c r="D2395">
        <f t="shared" si="95"/>
        <v>42035292333</v>
      </c>
      <c r="E2395">
        <f>'Trading Days'!C2395</f>
        <v>879.1300048828125</v>
      </c>
      <c r="F2395">
        <f>'Trading Days'!D2395</f>
        <v>-4.0218287742166403E-3</v>
      </c>
    </row>
    <row r="2396" spans="1:6" x14ac:dyDescent="0.25">
      <c r="A2396" s="1">
        <f>'Trading Days'!A2396</f>
        <v>40007</v>
      </c>
      <c r="B2396">
        <f>'Trading Days'!B2396</f>
        <v>3480</v>
      </c>
      <c r="C2396">
        <f t="shared" si="94"/>
        <v>12110400</v>
      </c>
      <c r="D2396">
        <f t="shared" si="95"/>
        <v>42144192000</v>
      </c>
      <c r="E2396">
        <f>'Trading Days'!C2396</f>
        <v>901.04998779296875</v>
      </c>
      <c r="F2396">
        <f>'Trading Days'!D2396</f>
        <v>2.4933721734452959E-2</v>
      </c>
    </row>
    <row r="2397" spans="1:6" x14ac:dyDescent="0.25">
      <c r="A2397" s="1">
        <f>'Trading Days'!A2397</f>
        <v>40008</v>
      </c>
      <c r="B2397">
        <f>'Trading Days'!B2397</f>
        <v>3481</v>
      </c>
      <c r="C2397">
        <f t="shared" si="94"/>
        <v>12117361</v>
      </c>
      <c r="D2397">
        <f t="shared" si="95"/>
        <v>42180533641</v>
      </c>
      <c r="E2397">
        <f>'Trading Days'!C2397</f>
        <v>905.84002685546875</v>
      </c>
      <c r="F2397">
        <f>'Trading Days'!D2397</f>
        <v>5.3160636228770652E-3</v>
      </c>
    </row>
    <row r="2398" spans="1:6" x14ac:dyDescent="0.25">
      <c r="A2398" s="1">
        <f>'Trading Days'!A2398</f>
        <v>40009</v>
      </c>
      <c r="B2398">
        <f>'Trading Days'!B2398</f>
        <v>3482</v>
      </c>
      <c r="C2398">
        <f t="shared" si="94"/>
        <v>12124324</v>
      </c>
      <c r="D2398">
        <f t="shared" si="95"/>
        <v>42216896168</v>
      </c>
      <c r="E2398">
        <f>'Trading Days'!C2398</f>
        <v>932.67999267578125</v>
      </c>
      <c r="F2398">
        <f>'Trading Days'!D2398</f>
        <v>2.9629918114222331E-2</v>
      </c>
    </row>
    <row r="2399" spans="1:6" x14ac:dyDescent="0.25">
      <c r="A2399" s="1">
        <f>'Trading Days'!A2399</f>
        <v>40010</v>
      </c>
      <c r="B2399">
        <f>'Trading Days'!B2399</f>
        <v>3483</v>
      </c>
      <c r="C2399">
        <f t="shared" si="94"/>
        <v>12131289</v>
      </c>
      <c r="D2399">
        <f t="shared" si="95"/>
        <v>42253279587</v>
      </c>
      <c r="E2399">
        <f>'Trading Days'!C2399</f>
        <v>940.739990234375</v>
      </c>
      <c r="F2399">
        <f>'Trading Days'!D2399</f>
        <v>8.6417609704163567E-3</v>
      </c>
    </row>
    <row r="2400" spans="1:6" x14ac:dyDescent="0.25">
      <c r="A2400" s="1">
        <f>'Trading Days'!A2400</f>
        <v>40011</v>
      </c>
      <c r="B2400">
        <f>'Trading Days'!B2400</f>
        <v>3484</v>
      </c>
      <c r="C2400">
        <f t="shared" si="94"/>
        <v>12138256</v>
      </c>
      <c r="D2400">
        <f t="shared" si="95"/>
        <v>42289683904</v>
      </c>
      <c r="E2400">
        <f>'Trading Days'!C2400</f>
        <v>940.3800048828125</v>
      </c>
      <c r="F2400">
        <f>'Trading Days'!D2400</f>
        <v>-3.8266189946156709E-4</v>
      </c>
    </row>
    <row r="2401" spans="1:6" x14ac:dyDescent="0.25">
      <c r="A2401" s="1">
        <f>'Trading Days'!A2401</f>
        <v>40014</v>
      </c>
      <c r="B2401">
        <f>'Trading Days'!B2401</f>
        <v>3487</v>
      </c>
      <c r="C2401">
        <f t="shared" si="94"/>
        <v>12159169</v>
      </c>
      <c r="D2401">
        <f t="shared" si="95"/>
        <v>42399022303</v>
      </c>
      <c r="E2401">
        <f>'Trading Days'!C2401</f>
        <v>951.1300048828125</v>
      </c>
      <c r="F2401">
        <f>'Trading Days'!D2401</f>
        <v>1.143154888894049E-2</v>
      </c>
    </row>
    <row r="2402" spans="1:6" x14ac:dyDescent="0.25">
      <c r="A2402" s="1">
        <f>'Trading Days'!A2402</f>
        <v>40015</v>
      </c>
      <c r="B2402">
        <f>'Trading Days'!B2402</f>
        <v>3488</v>
      </c>
      <c r="C2402">
        <f t="shared" si="94"/>
        <v>12166144</v>
      </c>
      <c r="D2402">
        <f t="shared" si="95"/>
        <v>42435510272</v>
      </c>
      <c r="E2402">
        <f>'Trading Days'!C2402</f>
        <v>954.58001708984375</v>
      </c>
      <c r="F2402">
        <f>'Trading Days'!D2402</f>
        <v>3.6272772274241749E-3</v>
      </c>
    </row>
    <row r="2403" spans="1:6" x14ac:dyDescent="0.25">
      <c r="A2403" s="1">
        <f>'Trading Days'!A2403</f>
        <v>40016</v>
      </c>
      <c r="B2403">
        <f>'Trading Days'!B2403</f>
        <v>3489</v>
      </c>
      <c r="C2403">
        <f t="shared" si="94"/>
        <v>12173121</v>
      </c>
      <c r="D2403">
        <f t="shared" si="95"/>
        <v>42472019169</v>
      </c>
      <c r="E2403">
        <f>'Trading Days'!C2403</f>
        <v>954.07000732421875</v>
      </c>
      <c r="F2403">
        <f>'Trading Days'!D2403</f>
        <v>-5.3427659965044061E-4</v>
      </c>
    </row>
    <row r="2404" spans="1:6" x14ac:dyDescent="0.25">
      <c r="A2404" s="1">
        <f>'Trading Days'!A2404</f>
        <v>40017</v>
      </c>
      <c r="B2404">
        <f>'Trading Days'!B2404</f>
        <v>3490</v>
      </c>
      <c r="C2404">
        <f t="shared" si="94"/>
        <v>12180100</v>
      </c>
      <c r="D2404">
        <f t="shared" si="95"/>
        <v>42508549000</v>
      </c>
      <c r="E2404">
        <f>'Trading Days'!C2404</f>
        <v>976.28997802734375</v>
      </c>
      <c r="F2404">
        <f>'Trading Days'!D2404</f>
        <v>2.3289664838582521E-2</v>
      </c>
    </row>
    <row r="2405" spans="1:6" x14ac:dyDescent="0.25">
      <c r="A2405" s="1">
        <f>'Trading Days'!A2405</f>
        <v>40018</v>
      </c>
      <c r="B2405">
        <f>'Trading Days'!B2405</f>
        <v>3491</v>
      </c>
      <c r="C2405">
        <f t="shared" si="94"/>
        <v>12187081</v>
      </c>
      <c r="D2405">
        <f t="shared" si="95"/>
        <v>42545099771</v>
      </c>
      <c r="E2405">
        <f>'Trading Days'!C2405</f>
        <v>979.260009765625</v>
      </c>
      <c r="F2405">
        <f>'Trading Days'!D2405</f>
        <v>3.0421614531805918E-3</v>
      </c>
    </row>
    <row r="2406" spans="1:6" x14ac:dyDescent="0.25">
      <c r="A2406" s="1">
        <f>'Trading Days'!A2406</f>
        <v>40021</v>
      </c>
      <c r="B2406">
        <f>'Trading Days'!B2406</f>
        <v>3494</v>
      </c>
      <c r="C2406">
        <f t="shared" si="94"/>
        <v>12208036</v>
      </c>
      <c r="D2406">
        <f t="shared" si="95"/>
        <v>42654877784</v>
      </c>
      <c r="E2406">
        <f>'Trading Days'!C2406</f>
        <v>982.17999267578125</v>
      </c>
      <c r="F2406">
        <f>'Trading Days'!D2406</f>
        <v>2.98182595126617E-3</v>
      </c>
    </row>
    <row r="2407" spans="1:6" x14ac:dyDescent="0.25">
      <c r="A2407" s="1">
        <f>'Trading Days'!A2407</f>
        <v>40022</v>
      </c>
      <c r="B2407">
        <f>'Trading Days'!B2407</f>
        <v>3495</v>
      </c>
      <c r="C2407">
        <f t="shared" si="94"/>
        <v>12215025</v>
      </c>
      <c r="D2407">
        <f t="shared" si="95"/>
        <v>42691512375</v>
      </c>
      <c r="E2407">
        <f>'Trading Days'!C2407</f>
        <v>979.6199951171875</v>
      </c>
      <c r="F2407">
        <f>'Trading Days'!D2407</f>
        <v>-2.6064444171983721E-3</v>
      </c>
    </row>
    <row r="2408" spans="1:6" x14ac:dyDescent="0.25">
      <c r="A2408" s="1">
        <f>'Trading Days'!A2408</f>
        <v>40023</v>
      </c>
      <c r="B2408">
        <f>'Trading Days'!B2408</f>
        <v>3496</v>
      </c>
      <c r="C2408">
        <f t="shared" si="94"/>
        <v>12222016</v>
      </c>
      <c r="D2408">
        <f t="shared" si="95"/>
        <v>42728167936</v>
      </c>
      <c r="E2408">
        <f>'Trading Days'!C2408</f>
        <v>975.1500244140625</v>
      </c>
      <c r="F2408">
        <f>'Trading Days'!D2408</f>
        <v>-4.5629639303047531E-3</v>
      </c>
    </row>
    <row r="2409" spans="1:6" x14ac:dyDescent="0.25">
      <c r="A2409" s="1">
        <f>'Trading Days'!A2409</f>
        <v>40024</v>
      </c>
      <c r="B2409">
        <f>'Trading Days'!B2409</f>
        <v>3497</v>
      </c>
      <c r="C2409">
        <f t="shared" si="94"/>
        <v>12229009</v>
      </c>
      <c r="D2409">
        <f t="shared" si="95"/>
        <v>42764844473</v>
      </c>
      <c r="E2409">
        <f>'Trading Days'!C2409</f>
        <v>986.75</v>
      </c>
      <c r="F2409">
        <f>'Trading Days'!D2409</f>
        <v>1.189558047020256E-2</v>
      </c>
    </row>
    <row r="2410" spans="1:6" x14ac:dyDescent="0.25">
      <c r="A2410" s="1">
        <f>'Trading Days'!A2410</f>
        <v>40025</v>
      </c>
      <c r="B2410">
        <f>'Trading Days'!B2410</f>
        <v>3498</v>
      </c>
      <c r="C2410">
        <f t="shared" si="94"/>
        <v>12236004</v>
      </c>
      <c r="D2410">
        <f t="shared" si="95"/>
        <v>42801541992</v>
      </c>
      <c r="E2410">
        <f>'Trading Days'!C2410</f>
        <v>987.47998046875</v>
      </c>
      <c r="F2410">
        <f>'Trading Days'!D2410</f>
        <v>7.3978258804152652E-4</v>
      </c>
    </row>
    <row r="2411" spans="1:6" x14ac:dyDescent="0.25">
      <c r="A2411" s="1">
        <f>'Trading Days'!A2411</f>
        <v>40028</v>
      </c>
      <c r="B2411">
        <f>'Trading Days'!B2411</f>
        <v>3501</v>
      </c>
      <c r="C2411">
        <f t="shared" si="94"/>
        <v>12257001</v>
      </c>
      <c r="D2411">
        <f t="shared" si="95"/>
        <v>42911760501</v>
      </c>
      <c r="E2411">
        <f>'Trading Days'!C2411</f>
        <v>1002.630004882812</v>
      </c>
      <c r="F2411">
        <f>'Trading Days'!D2411</f>
        <v>1.534210790467916E-2</v>
      </c>
    </row>
    <row r="2412" spans="1:6" x14ac:dyDescent="0.25">
      <c r="A2412" s="1">
        <f>'Trading Days'!A2412</f>
        <v>40029</v>
      </c>
      <c r="B2412">
        <f>'Trading Days'!B2412</f>
        <v>3502</v>
      </c>
      <c r="C2412">
        <f t="shared" si="94"/>
        <v>12264004</v>
      </c>
      <c r="D2412">
        <f t="shared" si="95"/>
        <v>42948542008</v>
      </c>
      <c r="E2412">
        <f>'Trading Days'!C2412</f>
        <v>1005.650024414062</v>
      </c>
      <c r="F2412">
        <f>'Trading Days'!D2412</f>
        <v>3.0120976995926529E-3</v>
      </c>
    </row>
    <row r="2413" spans="1:6" x14ac:dyDescent="0.25">
      <c r="A2413" s="1">
        <f>'Trading Days'!A2413</f>
        <v>40030</v>
      </c>
      <c r="B2413">
        <f>'Trading Days'!B2413</f>
        <v>3503</v>
      </c>
      <c r="C2413">
        <f t="shared" si="94"/>
        <v>12271009</v>
      </c>
      <c r="D2413">
        <f t="shared" si="95"/>
        <v>42985344527</v>
      </c>
      <c r="E2413">
        <f>'Trading Days'!C2413</f>
        <v>1002.719970703125</v>
      </c>
      <c r="F2413">
        <f>'Trading Days'!D2413</f>
        <v>-2.9135918458752519E-3</v>
      </c>
    </row>
    <row r="2414" spans="1:6" x14ac:dyDescent="0.25">
      <c r="A2414" s="1">
        <f>'Trading Days'!A2414</f>
        <v>40031</v>
      </c>
      <c r="B2414">
        <f>'Trading Days'!B2414</f>
        <v>3504</v>
      </c>
      <c r="C2414">
        <f t="shared" si="94"/>
        <v>12278016</v>
      </c>
      <c r="D2414">
        <f t="shared" si="95"/>
        <v>43022168064</v>
      </c>
      <c r="E2414">
        <f>'Trading Days'!C2414</f>
        <v>997.08001708984375</v>
      </c>
      <c r="F2414">
        <f>'Trading Days'!D2414</f>
        <v>-5.6246547172351669E-3</v>
      </c>
    </row>
    <row r="2415" spans="1:6" x14ac:dyDescent="0.25">
      <c r="A2415" s="1">
        <f>'Trading Days'!A2415</f>
        <v>40032</v>
      </c>
      <c r="B2415">
        <f>'Trading Days'!B2415</f>
        <v>3505</v>
      </c>
      <c r="C2415">
        <f t="shared" si="94"/>
        <v>12285025</v>
      </c>
      <c r="D2415">
        <f t="shared" si="95"/>
        <v>43059012625</v>
      </c>
      <c r="E2415">
        <f>'Trading Days'!C2415</f>
        <v>1010.47998046875</v>
      </c>
      <c r="F2415">
        <f>'Trading Days'!D2415</f>
        <v>1.3439205629671051E-2</v>
      </c>
    </row>
    <row r="2416" spans="1:6" x14ac:dyDescent="0.25">
      <c r="A2416" s="1">
        <f>'Trading Days'!A2416</f>
        <v>40035</v>
      </c>
      <c r="B2416">
        <f>'Trading Days'!B2416</f>
        <v>3508</v>
      </c>
      <c r="C2416">
        <f t="shared" si="94"/>
        <v>12306064</v>
      </c>
      <c r="D2416">
        <f t="shared" si="95"/>
        <v>43169672512</v>
      </c>
      <c r="E2416">
        <f>'Trading Days'!C2416</f>
        <v>1007.099975585938</v>
      </c>
      <c r="F2416">
        <f>'Trading Days'!D2416</f>
        <v>-3.3449498734691159E-3</v>
      </c>
    </row>
    <row r="2417" spans="1:6" x14ac:dyDescent="0.25">
      <c r="A2417" s="1">
        <f>'Trading Days'!A2417</f>
        <v>40036</v>
      </c>
      <c r="B2417">
        <f>'Trading Days'!B2417</f>
        <v>3509</v>
      </c>
      <c r="C2417">
        <f t="shared" si="94"/>
        <v>12313081</v>
      </c>
      <c r="D2417">
        <f t="shared" si="95"/>
        <v>43206601229</v>
      </c>
      <c r="E2417">
        <f>'Trading Days'!C2417</f>
        <v>994.3499755859375</v>
      </c>
      <c r="F2417">
        <f>'Trading Days'!D2417</f>
        <v>-1.2660113503212391E-2</v>
      </c>
    </row>
    <row r="2418" spans="1:6" x14ac:dyDescent="0.25">
      <c r="A2418" s="1">
        <f>'Trading Days'!A2418</f>
        <v>40037</v>
      </c>
      <c r="B2418">
        <f>'Trading Days'!B2418</f>
        <v>3510</v>
      </c>
      <c r="C2418">
        <f t="shared" si="94"/>
        <v>12320100</v>
      </c>
      <c r="D2418">
        <f t="shared" si="95"/>
        <v>43243551000</v>
      </c>
      <c r="E2418">
        <f>'Trading Days'!C2418</f>
        <v>1005.809997558594</v>
      </c>
      <c r="F2418">
        <f>'Trading Days'!D2418</f>
        <v>1.152513929102628E-2</v>
      </c>
    </row>
    <row r="2419" spans="1:6" x14ac:dyDescent="0.25">
      <c r="A2419" s="1">
        <f>'Trading Days'!A2419</f>
        <v>40038</v>
      </c>
      <c r="B2419">
        <f>'Trading Days'!B2419</f>
        <v>3511</v>
      </c>
      <c r="C2419">
        <f t="shared" si="94"/>
        <v>12327121</v>
      </c>
      <c r="D2419">
        <f t="shared" si="95"/>
        <v>43280521831</v>
      </c>
      <c r="E2419">
        <f>'Trading Days'!C2419</f>
        <v>1012.72998046875</v>
      </c>
      <c r="F2419">
        <f>'Trading Days'!D2419</f>
        <v>6.8800100684551779E-3</v>
      </c>
    </row>
    <row r="2420" spans="1:6" x14ac:dyDescent="0.25">
      <c r="A2420" s="1">
        <f>'Trading Days'!A2420</f>
        <v>40039</v>
      </c>
      <c r="B2420">
        <f>'Trading Days'!B2420</f>
        <v>3512</v>
      </c>
      <c r="C2420">
        <f t="shared" si="94"/>
        <v>12334144</v>
      </c>
      <c r="D2420">
        <f t="shared" si="95"/>
        <v>43317513728</v>
      </c>
      <c r="E2420">
        <f>'Trading Days'!C2420</f>
        <v>1004.090026855469</v>
      </c>
      <c r="F2420">
        <f>'Trading Days'!D2420</f>
        <v>-8.5313496982502013E-3</v>
      </c>
    </row>
    <row r="2421" spans="1:6" x14ac:dyDescent="0.25">
      <c r="A2421" s="1">
        <f>'Trading Days'!A2421</f>
        <v>40042</v>
      </c>
      <c r="B2421">
        <f>'Trading Days'!B2421</f>
        <v>3515</v>
      </c>
      <c r="C2421">
        <f t="shared" si="94"/>
        <v>12355225</v>
      </c>
      <c r="D2421">
        <f t="shared" si="95"/>
        <v>43428615875</v>
      </c>
      <c r="E2421">
        <f>'Trading Days'!C2421</f>
        <v>979.72998046875</v>
      </c>
      <c r="F2421">
        <f>'Trading Days'!D2421</f>
        <v>-2.4260818985532451E-2</v>
      </c>
    </row>
    <row r="2422" spans="1:6" x14ac:dyDescent="0.25">
      <c r="A2422" s="1">
        <f>'Trading Days'!A2422</f>
        <v>40043</v>
      </c>
      <c r="B2422">
        <f>'Trading Days'!B2422</f>
        <v>3516</v>
      </c>
      <c r="C2422">
        <f t="shared" si="94"/>
        <v>12362256</v>
      </c>
      <c r="D2422">
        <f t="shared" si="95"/>
        <v>43465692096</v>
      </c>
      <c r="E2422">
        <f>'Trading Days'!C2422</f>
        <v>989.66998291015625</v>
      </c>
      <c r="F2422">
        <f>'Trading Days'!D2422</f>
        <v>1.014565506778764E-2</v>
      </c>
    </row>
    <row r="2423" spans="1:6" x14ac:dyDescent="0.25">
      <c r="A2423" s="1">
        <f>'Trading Days'!A2423</f>
        <v>40044</v>
      </c>
      <c r="B2423">
        <f>'Trading Days'!B2423</f>
        <v>3517</v>
      </c>
      <c r="C2423">
        <f t="shared" si="94"/>
        <v>12369289</v>
      </c>
      <c r="D2423">
        <f t="shared" si="95"/>
        <v>43502789413</v>
      </c>
      <c r="E2423">
        <f>'Trading Days'!C2423</f>
        <v>996.46002197265625</v>
      </c>
      <c r="F2423">
        <f>'Trading Days'!D2423</f>
        <v>6.8609124048943926E-3</v>
      </c>
    </row>
    <row r="2424" spans="1:6" x14ac:dyDescent="0.25">
      <c r="A2424" s="1">
        <f>'Trading Days'!A2424</f>
        <v>40045</v>
      </c>
      <c r="B2424">
        <f>'Trading Days'!B2424</f>
        <v>3518</v>
      </c>
      <c r="C2424">
        <f t="shared" si="94"/>
        <v>12376324</v>
      </c>
      <c r="D2424">
        <f t="shared" si="95"/>
        <v>43539907832</v>
      </c>
      <c r="E2424">
        <f>'Trading Days'!C2424</f>
        <v>1007.369995117188</v>
      </c>
      <c r="F2424">
        <f>'Trading Days'!D2424</f>
        <v>1.094873141316155E-2</v>
      </c>
    </row>
    <row r="2425" spans="1:6" x14ac:dyDescent="0.25">
      <c r="A2425" s="1">
        <f>'Trading Days'!A2425</f>
        <v>40046</v>
      </c>
      <c r="B2425">
        <f>'Trading Days'!B2425</f>
        <v>3519</v>
      </c>
      <c r="C2425">
        <f t="shared" si="94"/>
        <v>12383361</v>
      </c>
      <c r="D2425">
        <f t="shared" si="95"/>
        <v>43577047359</v>
      </c>
      <c r="E2425">
        <f>'Trading Days'!C2425</f>
        <v>1026.130004882812</v>
      </c>
      <c r="F2425">
        <f>'Trading Days'!D2425</f>
        <v>1.8622760114511468E-2</v>
      </c>
    </row>
    <row r="2426" spans="1:6" x14ac:dyDescent="0.25">
      <c r="A2426" s="1">
        <f>'Trading Days'!A2426</f>
        <v>40049</v>
      </c>
      <c r="B2426">
        <f>'Trading Days'!B2426</f>
        <v>3522</v>
      </c>
      <c r="C2426">
        <f t="shared" si="94"/>
        <v>12404484</v>
      </c>
      <c r="D2426">
        <f t="shared" si="95"/>
        <v>43688592648</v>
      </c>
      <c r="E2426">
        <f>'Trading Days'!C2426</f>
        <v>1025.569946289062</v>
      </c>
      <c r="F2426">
        <f>'Trading Days'!D2426</f>
        <v>-5.4579691762735028E-4</v>
      </c>
    </row>
    <row r="2427" spans="1:6" x14ac:dyDescent="0.25">
      <c r="A2427" s="1">
        <f>'Trading Days'!A2427</f>
        <v>40050</v>
      </c>
      <c r="B2427">
        <f>'Trading Days'!B2427</f>
        <v>3523</v>
      </c>
      <c r="C2427">
        <f t="shared" si="94"/>
        <v>12411529</v>
      </c>
      <c r="D2427">
        <f t="shared" si="95"/>
        <v>43725816667</v>
      </c>
      <c r="E2427">
        <f>'Trading Days'!C2427</f>
        <v>1028</v>
      </c>
      <c r="F2427">
        <f>'Trading Days'!D2427</f>
        <v>2.3694665778095651E-3</v>
      </c>
    </row>
    <row r="2428" spans="1:6" x14ac:dyDescent="0.25">
      <c r="A2428" s="1">
        <f>'Trading Days'!A2428</f>
        <v>40051</v>
      </c>
      <c r="B2428">
        <f>'Trading Days'!B2428</f>
        <v>3524</v>
      </c>
      <c r="C2428">
        <f t="shared" si="94"/>
        <v>12418576</v>
      </c>
      <c r="D2428">
        <f t="shared" si="95"/>
        <v>43763061824</v>
      </c>
      <c r="E2428">
        <f>'Trading Days'!C2428</f>
        <v>1028.119995117188</v>
      </c>
      <c r="F2428">
        <f>'Trading Days'!D2428</f>
        <v>1.167267676924766E-4</v>
      </c>
    </row>
    <row r="2429" spans="1:6" x14ac:dyDescent="0.25">
      <c r="A2429" s="1">
        <f>'Trading Days'!A2429</f>
        <v>40052</v>
      </c>
      <c r="B2429">
        <f>'Trading Days'!B2429</f>
        <v>3525</v>
      </c>
      <c r="C2429">
        <f t="shared" si="94"/>
        <v>12425625</v>
      </c>
      <c r="D2429">
        <f t="shared" si="95"/>
        <v>43800328125</v>
      </c>
      <c r="E2429">
        <f>'Trading Days'!C2429</f>
        <v>1030.97998046875</v>
      </c>
      <c r="F2429">
        <f>'Trading Days'!D2429</f>
        <v>2.781762211750527E-3</v>
      </c>
    </row>
    <row r="2430" spans="1:6" x14ac:dyDescent="0.25">
      <c r="A2430" s="1">
        <f>'Trading Days'!A2430</f>
        <v>40053</v>
      </c>
      <c r="B2430">
        <f>'Trading Days'!B2430</f>
        <v>3526</v>
      </c>
      <c r="C2430">
        <f t="shared" si="94"/>
        <v>12432676</v>
      </c>
      <c r="D2430">
        <f t="shared" si="95"/>
        <v>43837615576</v>
      </c>
      <c r="E2430">
        <f>'Trading Days'!C2430</f>
        <v>1028.930053710938</v>
      </c>
      <c r="F2430">
        <f>'Trading Days'!D2430</f>
        <v>-1.9883283833309622E-3</v>
      </c>
    </row>
    <row r="2431" spans="1:6" x14ac:dyDescent="0.25">
      <c r="A2431" s="1">
        <f>'Trading Days'!A2431</f>
        <v>40056</v>
      </c>
      <c r="B2431">
        <f>'Trading Days'!B2431</f>
        <v>3529</v>
      </c>
      <c r="C2431">
        <f t="shared" si="94"/>
        <v>12453841</v>
      </c>
      <c r="D2431">
        <f t="shared" si="95"/>
        <v>43949604889</v>
      </c>
      <c r="E2431">
        <f>'Trading Days'!C2431</f>
        <v>1020.619995117188</v>
      </c>
      <c r="F2431">
        <f>'Trading Days'!D2431</f>
        <v>-8.0764076856137956E-3</v>
      </c>
    </row>
    <row r="2432" spans="1:6" x14ac:dyDescent="0.25">
      <c r="A2432" s="1">
        <f>'Trading Days'!A2432</f>
        <v>40057</v>
      </c>
      <c r="B2432">
        <f>'Trading Days'!B2432</f>
        <v>3530</v>
      </c>
      <c r="C2432">
        <f t="shared" si="94"/>
        <v>12460900</v>
      </c>
      <c r="D2432">
        <f t="shared" si="95"/>
        <v>43986977000</v>
      </c>
      <c r="E2432">
        <f>'Trading Days'!C2432</f>
        <v>998.03997802734375</v>
      </c>
      <c r="F2432">
        <f>'Trading Days'!D2432</f>
        <v>-2.2123823948061672E-2</v>
      </c>
    </row>
    <row r="2433" spans="1:6" x14ac:dyDescent="0.25">
      <c r="A2433" s="1">
        <f>'Trading Days'!A2433</f>
        <v>40058</v>
      </c>
      <c r="B2433">
        <f>'Trading Days'!B2433</f>
        <v>3531</v>
      </c>
      <c r="C2433">
        <f t="shared" si="94"/>
        <v>12467961</v>
      </c>
      <c r="D2433">
        <f t="shared" si="95"/>
        <v>44024370291</v>
      </c>
      <c r="E2433">
        <f>'Trading Days'!C2433</f>
        <v>994.75</v>
      </c>
      <c r="F2433">
        <f>'Trading Days'!D2433</f>
        <v>-3.296439120451411E-3</v>
      </c>
    </row>
    <row r="2434" spans="1:6" x14ac:dyDescent="0.25">
      <c r="A2434" s="1">
        <f>'Trading Days'!A2434</f>
        <v>40059</v>
      </c>
      <c r="B2434">
        <f>'Trading Days'!B2434</f>
        <v>3532</v>
      </c>
      <c r="C2434">
        <f t="shared" ref="C2434:C2497" si="96">B2434^2</f>
        <v>12475024</v>
      </c>
      <c r="D2434">
        <f t="shared" ref="D2434:D2497" si="97">B2434^3</f>
        <v>44061784768</v>
      </c>
      <c r="E2434">
        <f>'Trading Days'!C2434</f>
        <v>1003.239990234375</v>
      </c>
      <c r="F2434">
        <f>'Trading Days'!D2434</f>
        <v>8.5347979234733362E-3</v>
      </c>
    </row>
    <row r="2435" spans="1:6" x14ac:dyDescent="0.25">
      <c r="A2435" s="1">
        <f>'Trading Days'!A2435</f>
        <v>40060</v>
      </c>
      <c r="B2435">
        <f>'Trading Days'!B2435</f>
        <v>3533</v>
      </c>
      <c r="C2435">
        <f t="shared" si="96"/>
        <v>12482089</v>
      </c>
      <c r="D2435">
        <f t="shared" si="97"/>
        <v>44099220437</v>
      </c>
      <c r="E2435">
        <f>'Trading Days'!C2435</f>
        <v>1016.400024414062</v>
      </c>
      <c r="F2435">
        <f>'Trading Days'!D2435</f>
        <v>1.311753349925038E-2</v>
      </c>
    </row>
    <row r="2436" spans="1:6" x14ac:dyDescent="0.25">
      <c r="A2436" s="1">
        <f>'Trading Days'!A2436</f>
        <v>40064</v>
      </c>
      <c r="B2436">
        <f>'Trading Days'!B2436</f>
        <v>3537</v>
      </c>
      <c r="C2436">
        <f t="shared" si="96"/>
        <v>12510369</v>
      </c>
      <c r="D2436">
        <f t="shared" si="97"/>
        <v>44249175153</v>
      </c>
      <c r="E2436">
        <f>'Trading Days'!C2436</f>
        <v>1025.390014648438</v>
      </c>
      <c r="F2436">
        <f>'Trading Days'!D2436</f>
        <v>8.8449331153435118E-3</v>
      </c>
    </row>
    <row r="2437" spans="1:6" x14ac:dyDescent="0.25">
      <c r="A2437" s="1">
        <f>'Trading Days'!A2437</f>
        <v>40065</v>
      </c>
      <c r="B2437">
        <f>'Trading Days'!B2437</f>
        <v>3538</v>
      </c>
      <c r="C2437">
        <f t="shared" si="96"/>
        <v>12517444</v>
      </c>
      <c r="D2437">
        <f t="shared" si="97"/>
        <v>44286716872</v>
      </c>
      <c r="E2437">
        <f>'Trading Days'!C2437</f>
        <v>1033.369995117188</v>
      </c>
      <c r="F2437">
        <f>'Trading Days'!D2437</f>
        <v>7.7823855847534151E-3</v>
      </c>
    </row>
    <row r="2438" spans="1:6" x14ac:dyDescent="0.25">
      <c r="A2438" s="1">
        <f>'Trading Days'!A2438</f>
        <v>40066</v>
      </c>
      <c r="B2438">
        <f>'Trading Days'!B2438</f>
        <v>3539</v>
      </c>
      <c r="C2438">
        <f t="shared" si="96"/>
        <v>12524521</v>
      </c>
      <c r="D2438">
        <f t="shared" si="97"/>
        <v>44324279819</v>
      </c>
      <c r="E2438">
        <f>'Trading Days'!C2438</f>
        <v>1044.140014648438</v>
      </c>
      <c r="F2438">
        <f>'Trading Days'!D2438</f>
        <v>1.042222977456264E-2</v>
      </c>
    </row>
    <row r="2439" spans="1:6" x14ac:dyDescent="0.25">
      <c r="A2439" s="1">
        <f>'Trading Days'!A2439</f>
        <v>40067</v>
      </c>
      <c r="B2439">
        <f>'Trading Days'!B2439</f>
        <v>3540</v>
      </c>
      <c r="C2439">
        <f t="shared" si="96"/>
        <v>12531600</v>
      </c>
      <c r="D2439">
        <f t="shared" si="97"/>
        <v>44361864000</v>
      </c>
      <c r="E2439">
        <f>'Trading Days'!C2439</f>
        <v>1042.72998046875</v>
      </c>
      <c r="F2439">
        <f>'Trading Days'!D2439</f>
        <v>-1.350426341205524E-3</v>
      </c>
    </row>
    <row r="2440" spans="1:6" x14ac:dyDescent="0.25">
      <c r="A2440" s="1">
        <f>'Trading Days'!A2440</f>
        <v>40070</v>
      </c>
      <c r="B2440">
        <f>'Trading Days'!B2440</f>
        <v>3543</v>
      </c>
      <c r="C2440">
        <f t="shared" si="96"/>
        <v>12552849</v>
      </c>
      <c r="D2440">
        <f t="shared" si="97"/>
        <v>44474744007</v>
      </c>
      <c r="E2440">
        <f>'Trading Days'!C2440</f>
        <v>1049.339965820312</v>
      </c>
      <c r="F2440">
        <f>'Trading Days'!D2440</f>
        <v>6.3391150876763716E-3</v>
      </c>
    </row>
    <row r="2441" spans="1:6" x14ac:dyDescent="0.25">
      <c r="A2441" s="1">
        <f>'Trading Days'!A2441</f>
        <v>40071</v>
      </c>
      <c r="B2441">
        <f>'Trading Days'!B2441</f>
        <v>3544</v>
      </c>
      <c r="C2441">
        <f t="shared" si="96"/>
        <v>12559936</v>
      </c>
      <c r="D2441">
        <f t="shared" si="97"/>
        <v>44512413184</v>
      </c>
      <c r="E2441">
        <f>'Trading Days'!C2441</f>
        <v>1052.630004882812</v>
      </c>
      <c r="F2441">
        <f>'Trading Days'!D2441</f>
        <v>3.135341423813998E-3</v>
      </c>
    </row>
    <row r="2442" spans="1:6" x14ac:dyDescent="0.25">
      <c r="A2442" s="1">
        <f>'Trading Days'!A2442</f>
        <v>40072</v>
      </c>
      <c r="B2442">
        <f>'Trading Days'!B2442</f>
        <v>3545</v>
      </c>
      <c r="C2442">
        <f t="shared" si="96"/>
        <v>12567025</v>
      </c>
      <c r="D2442">
        <f t="shared" si="97"/>
        <v>44550103625</v>
      </c>
      <c r="E2442">
        <f>'Trading Days'!C2442</f>
        <v>1068.760009765625</v>
      </c>
      <c r="F2442">
        <f>'Trading Days'!D2442</f>
        <v>1.532352755288291E-2</v>
      </c>
    </row>
    <row r="2443" spans="1:6" x14ac:dyDescent="0.25">
      <c r="A2443" s="1">
        <f>'Trading Days'!A2443</f>
        <v>40073</v>
      </c>
      <c r="B2443">
        <f>'Trading Days'!B2443</f>
        <v>3546</v>
      </c>
      <c r="C2443">
        <f t="shared" si="96"/>
        <v>12574116</v>
      </c>
      <c r="D2443">
        <f t="shared" si="97"/>
        <v>44587815336</v>
      </c>
      <c r="E2443">
        <f>'Trading Days'!C2443</f>
        <v>1065.489990234375</v>
      </c>
      <c r="F2443">
        <f>'Trading Days'!D2443</f>
        <v>-3.0596387415048332E-3</v>
      </c>
    </row>
    <row r="2444" spans="1:6" x14ac:dyDescent="0.25">
      <c r="A2444" s="1">
        <f>'Trading Days'!A2444</f>
        <v>40074</v>
      </c>
      <c r="B2444">
        <f>'Trading Days'!B2444</f>
        <v>3547</v>
      </c>
      <c r="C2444">
        <f t="shared" si="96"/>
        <v>12581209</v>
      </c>
      <c r="D2444">
        <f t="shared" si="97"/>
        <v>44625548323</v>
      </c>
      <c r="E2444">
        <f>'Trading Days'!C2444</f>
        <v>1068.300048828125</v>
      </c>
      <c r="F2444">
        <f>'Trading Days'!D2444</f>
        <v>2.637339270669115E-3</v>
      </c>
    </row>
    <row r="2445" spans="1:6" x14ac:dyDescent="0.25">
      <c r="A2445" s="1">
        <f>'Trading Days'!A2445</f>
        <v>40077</v>
      </c>
      <c r="B2445">
        <f>'Trading Days'!B2445</f>
        <v>3550</v>
      </c>
      <c r="C2445">
        <f t="shared" si="96"/>
        <v>12602500</v>
      </c>
      <c r="D2445">
        <f t="shared" si="97"/>
        <v>44738875000</v>
      </c>
      <c r="E2445">
        <f>'Trading Days'!C2445</f>
        <v>1064.660034179688</v>
      </c>
      <c r="F2445">
        <f>'Trading Days'!D2445</f>
        <v>-3.4072961546992579E-3</v>
      </c>
    </row>
    <row r="2446" spans="1:6" x14ac:dyDescent="0.25">
      <c r="A2446" s="1">
        <f>'Trading Days'!A2446</f>
        <v>40078</v>
      </c>
      <c r="B2446">
        <f>'Trading Days'!B2446</f>
        <v>3551</v>
      </c>
      <c r="C2446">
        <f t="shared" si="96"/>
        <v>12609601</v>
      </c>
      <c r="D2446">
        <f t="shared" si="97"/>
        <v>44776693151</v>
      </c>
      <c r="E2446">
        <f>'Trading Days'!C2446</f>
        <v>1071.660034179688</v>
      </c>
      <c r="F2446">
        <f>'Trading Days'!D2446</f>
        <v>6.574868761175523E-3</v>
      </c>
    </row>
    <row r="2447" spans="1:6" x14ac:dyDescent="0.25">
      <c r="A2447" s="1">
        <f>'Trading Days'!A2447</f>
        <v>40079</v>
      </c>
      <c r="B2447">
        <f>'Trading Days'!B2447</f>
        <v>3552</v>
      </c>
      <c r="C2447">
        <f t="shared" si="96"/>
        <v>12616704</v>
      </c>
      <c r="D2447">
        <f t="shared" si="97"/>
        <v>44814532608</v>
      </c>
      <c r="E2447">
        <f>'Trading Days'!C2447</f>
        <v>1060.869995117188</v>
      </c>
      <c r="F2447">
        <f>'Trading Days'!D2447</f>
        <v>-1.006852800175506E-2</v>
      </c>
    </row>
    <row r="2448" spans="1:6" x14ac:dyDescent="0.25">
      <c r="A2448" s="1">
        <f>'Trading Days'!A2448</f>
        <v>40080</v>
      </c>
      <c r="B2448">
        <f>'Trading Days'!B2448</f>
        <v>3553</v>
      </c>
      <c r="C2448">
        <f t="shared" si="96"/>
        <v>12623809</v>
      </c>
      <c r="D2448">
        <f t="shared" si="97"/>
        <v>44852393377</v>
      </c>
      <c r="E2448">
        <f>'Trading Days'!C2448</f>
        <v>1050.780029296875</v>
      </c>
      <c r="F2448">
        <f>'Trading Days'!D2448</f>
        <v>-9.5110295010261137E-3</v>
      </c>
    </row>
    <row r="2449" spans="1:6" x14ac:dyDescent="0.25">
      <c r="A2449" s="1">
        <f>'Trading Days'!A2449</f>
        <v>40081</v>
      </c>
      <c r="B2449">
        <f>'Trading Days'!B2449</f>
        <v>3554</v>
      </c>
      <c r="C2449">
        <f t="shared" si="96"/>
        <v>12630916</v>
      </c>
      <c r="D2449">
        <f t="shared" si="97"/>
        <v>44890275464</v>
      </c>
      <c r="E2449">
        <f>'Trading Days'!C2449</f>
        <v>1044.380004882812</v>
      </c>
      <c r="F2449">
        <f>'Trading Days'!D2449</f>
        <v>-6.090736629573601E-3</v>
      </c>
    </row>
    <row r="2450" spans="1:6" x14ac:dyDescent="0.25">
      <c r="A2450" s="1">
        <f>'Trading Days'!A2450</f>
        <v>40084</v>
      </c>
      <c r="B2450">
        <f>'Trading Days'!B2450</f>
        <v>3557</v>
      </c>
      <c r="C2450">
        <f t="shared" si="96"/>
        <v>12652249</v>
      </c>
      <c r="D2450">
        <f t="shared" si="97"/>
        <v>45004049693</v>
      </c>
      <c r="E2450">
        <f>'Trading Days'!C2450</f>
        <v>1062.97998046875</v>
      </c>
      <c r="F2450">
        <f>'Trading Days'!D2450</f>
        <v>1.7809586069224888E-2</v>
      </c>
    </row>
    <row r="2451" spans="1:6" x14ac:dyDescent="0.25">
      <c r="A2451" s="1">
        <f>'Trading Days'!A2451</f>
        <v>40085</v>
      </c>
      <c r="B2451">
        <f>'Trading Days'!B2451</f>
        <v>3558</v>
      </c>
      <c r="C2451">
        <f t="shared" si="96"/>
        <v>12659364</v>
      </c>
      <c r="D2451">
        <f t="shared" si="97"/>
        <v>45042017112</v>
      </c>
      <c r="E2451">
        <f>'Trading Days'!C2451</f>
        <v>1060.609985351562</v>
      </c>
      <c r="F2451">
        <f>'Trading Days'!D2451</f>
        <v>-2.2295764367479261E-3</v>
      </c>
    </row>
    <row r="2452" spans="1:6" x14ac:dyDescent="0.25">
      <c r="A2452" s="1">
        <f>'Trading Days'!A2452</f>
        <v>40086</v>
      </c>
      <c r="B2452">
        <f>'Trading Days'!B2452</f>
        <v>3559</v>
      </c>
      <c r="C2452">
        <f t="shared" si="96"/>
        <v>12666481</v>
      </c>
      <c r="D2452">
        <f t="shared" si="97"/>
        <v>45080005879</v>
      </c>
      <c r="E2452">
        <f>'Trading Days'!C2452</f>
        <v>1057.079956054688</v>
      </c>
      <c r="F2452">
        <f>'Trading Days'!D2452</f>
        <v>-3.3283010207602048E-3</v>
      </c>
    </row>
    <row r="2453" spans="1:6" x14ac:dyDescent="0.25">
      <c r="A2453" s="1">
        <f>'Trading Days'!A2453</f>
        <v>40087</v>
      </c>
      <c r="B2453">
        <f>'Trading Days'!B2453</f>
        <v>3560</v>
      </c>
      <c r="C2453">
        <f t="shared" si="96"/>
        <v>12673600</v>
      </c>
      <c r="D2453">
        <f t="shared" si="97"/>
        <v>45118016000</v>
      </c>
      <c r="E2453">
        <f>'Trading Days'!C2453</f>
        <v>1029.849975585938</v>
      </c>
      <c r="F2453">
        <f>'Trading Days'!D2453</f>
        <v>-2.575962235664719E-2</v>
      </c>
    </row>
    <row r="2454" spans="1:6" x14ac:dyDescent="0.25">
      <c r="A2454" s="1">
        <f>'Trading Days'!A2454</f>
        <v>40088</v>
      </c>
      <c r="B2454">
        <f>'Trading Days'!B2454</f>
        <v>3561</v>
      </c>
      <c r="C2454">
        <f t="shared" si="96"/>
        <v>12680721</v>
      </c>
      <c r="D2454">
        <f t="shared" si="97"/>
        <v>45156047481</v>
      </c>
      <c r="E2454">
        <f>'Trading Days'!C2454</f>
        <v>1025.2099609375</v>
      </c>
      <c r="F2454">
        <f>'Trading Days'!D2454</f>
        <v>-4.5055248419052507E-3</v>
      </c>
    </row>
    <row r="2455" spans="1:6" x14ac:dyDescent="0.25">
      <c r="A2455" s="1">
        <f>'Trading Days'!A2455</f>
        <v>40091</v>
      </c>
      <c r="B2455">
        <f>'Trading Days'!B2455</f>
        <v>3564</v>
      </c>
      <c r="C2455">
        <f t="shared" si="96"/>
        <v>12702096</v>
      </c>
      <c r="D2455">
        <f t="shared" si="97"/>
        <v>45270270144</v>
      </c>
      <c r="E2455">
        <f>'Trading Days'!C2455</f>
        <v>1040.4599609375</v>
      </c>
      <c r="F2455">
        <f>'Trading Days'!D2455</f>
        <v>1.487500178602907E-2</v>
      </c>
    </row>
    <row r="2456" spans="1:6" x14ac:dyDescent="0.25">
      <c r="A2456" s="1">
        <f>'Trading Days'!A2456</f>
        <v>40092</v>
      </c>
      <c r="B2456">
        <f>'Trading Days'!B2456</f>
        <v>3565</v>
      </c>
      <c r="C2456">
        <f t="shared" si="96"/>
        <v>12709225</v>
      </c>
      <c r="D2456">
        <f t="shared" si="97"/>
        <v>45308387125</v>
      </c>
      <c r="E2456">
        <f>'Trading Days'!C2456</f>
        <v>1054.719970703125</v>
      </c>
      <c r="F2456">
        <f>'Trading Days'!D2456</f>
        <v>1.370548632431379E-2</v>
      </c>
    </row>
    <row r="2457" spans="1:6" x14ac:dyDescent="0.25">
      <c r="A2457" s="1">
        <f>'Trading Days'!A2457</f>
        <v>40093</v>
      </c>
      <c r="B2457">
        <f>'Trading Days'!B2457</f>
        <v>3566</v>
      </c>
      <c r="C2457">
        <f t="shared" si="96"/>
        <v>12716356</v>
      </c>
      <c r="D2457">
        <f t="shared" si="97"/>
        <v>45346525496</v>
      </c>
      <c r="E2457">
        <f>'Trading Days'!C2457</f>
        <v>1057.579956054688</v>
      </c>
      <c r="F2457">
        <f>'Trading Days'!D2457</f>
        <v>2.7116063324905681E-3</v>
      </c>
    </row>
    <row r="2458" spans="1:6" x14ac:dyDescent="0.25">
      <c r="A2458" s="1">
        <f>'Trading Days'!A2458</f>
        <v>40094</v>
      </c>
      <c r="B2458">
        <f>'Trading Days'!B2458</f>
        <v>3567</v>
      </c>
      <c r="C2458">
        <f t="shared" si="96"/>
        <v>12723489</v>
      </c>
      <c r="D2458">
        <f t="shared" si="97"/>
        <v>45384685263</v>
      </c>
      <c r="E2458">
        <f>'Trading Days'!C2458</f>
        <v>1065.47998046875</v>
      </c>
      <c r="F2458">
        <f>'Trading Days'!D2458</f>
        <v>7.4699074701956034E-3</v>
      </c>
    </row>
    <row r="2459" spans="1:6" x14ac:dyDescent="0.25">
      <c r="A2459" s="1">
        <f>'Trading Days'!A2459</f>
        <v>40095</v>
      </c>
      <c r="B2459">
        <f>'Trading Days'!B2459</f>
        <v>3568</v>
      </c>
      <c r="C2459">
        <f t="shared" si="96"/>
        <v>12730624</v>
      </c>
      <c r="D2459">
        <f t="shared" si="97"/>
        <v>45422866432</v>
      </c>
      <c r="E2459">
        <f>'Trading Days'!C2459</f>
        <v>1071.489990234375</v>
      </c>
      <c r="F2459">
        <f>'Trading Days'!D2459</f>
        <v>5.6406594922420172E-3</v>
      </c>
    </row>
    <row r="2460" spans="1:6" x14ac:dyDescent="0.25">
      <c r="A2460" s="1">
        <f>'Trading Days'!A2460</f>
        <v>40098</v>
      </c>
      <c r="B2460">
        <f>'Trading Days'!B2460</f>
        <v>3571</v>
      </c>
      <c r="C2460">
        <f t="shared" si="96"/>
        <v>12752041</v>
      </c>
      <c r="D2460">
        <f t="shared" si="97"/>
        <v>45537538411</v>
      </c>
      <c r="E2460">
        <f>'Trading Days'!C2460</f>
        <v>1076.18994140625</v>
      </c>
      <c r="F2460">
        <f>'Trading Days'!D2460</f>
        <v>4.3863696485366699E-3</v>
      </c>
    </row>
    <row r="2461" spans="1:6" x14ac:dyDescent="0.25">
      <c r="A2461" s="1">
        <f>'Trading Days'!A2461</f>
        <v>40099</v>
      </c>
      <c r="B2461">
        <f>'Trading Days'!B2461</f>
        <v>3572</v>
      </c>
      <c r="C2461">
        <f t="shared" si="96"/>
        <v>12759184</v>
      </c>
      <c r="D2461">
        <f t="shared" si="97"/>
        <v>45575805248</v>
      </c>
      <c r="E2461">
        <f>'Trading Days'!C2461</f>
        <v>1073.18994140625</v>
      </c>
      <c r="F2461">
        <f>'Trading Days'!D2461</f>
        <v>-2.7876120046986812E-3</v>
      </c>
    </row>
    <row r="2462" spans="1:6" x14ac:dyDescent="0.25">
      <c r="A2462" s="1">
        <f>'Trading Days'!A2462</f>
        <v>40100</v>
      </c>
      <c r="B2462">
        <f>'Trading Days'!B2462</f>
        <v>3573</v>
      </c>
      <c r="C2462">
        <f t="shared" si="96"/>
        <v>12766329</v>
      </c>
      <c r="D2462">
        <f t="shared" si="97"/>
        <v>45614093517</v>
      </c>
      <c r="E2462">
        <f>'Trading Days'!C2462</f>
        <v>1092.02001953125</v>
      </c>
      <c r="F2462">
        <f>'Trading Days'!D2462</f>
        <v>1.7545895091344299E-2</v>
      </c>
    </row>
    <row r="2463" spans="1:6" x14ac:dyDescent="0.25">
      <c r="A2463" s="1">
        <f>'Trading Days'!A2463</f>
        <v>40101</v>
      </c>
      <c r="B2463">
        <f>'Trading Days'!B2463</f>
        <v>3574</v>
      </c>
      <c r="C2463">
        <f t="shared" si="96"/>
        <v>12773476</v>
      </c>
      <c r="D2463">
        <f t="shared" si="97"/>
        <v>45652403224</v>
      </c>
      <c r="E2463">
        <f>'Trading Days'!C2463</f>
        <v>1096.56005859375</v>
      </c>
      <c r="F2463">
        <f>'Trading Days'!D2463</f>
        <v>4.1574687105543351E-3</v>
      </c>
    </row>
    <row r="2464" spans="1:6" x14ac:dyDescent="0.25">
      <c r="A2464" s="1">
        <f>'Trading Days'!A2464</f>
        <v>40102</v>
      </c>
      <c r="B2464">
        <f>'Trading Days'!B2464</f>
        <v>3575</v>
      </c>
      <c r="C2464">
        <f t="shared" si="96"/>
        <v>12780625</v>
      </c>
      <c r="D2464">
        <f t="shared" si="97"/>
        <v>45690734375</v>
      </c>
      <c r="E2464">
        <f>'Trading Days'!C2464</f>
        <v>1087.680053710938</v>
      </c>
      <c r="F2464">
        <f>'Trading Days'!D2464</f>
        <v>-8.0980561103054516E-3</v>
      </c>
    </row>
    <row r="2465" spans="1:6" x14ac:dyDescent="0.25">
      <c r="A2465" s="1">
        <f>'Trading Days'!A2465</f>
        <v>40105</v>
      </c>
      <c r="B2465">
        <f>'Trading Days'!B2465</f>
        <v>3578</v>
      </c>
      <c r="C2465">
        <f t="shared" si="96"/>
        <v>12802084</v>
      </c>
      <c r="D2465">
        <f t="shared" si="97"/>
        <v>45805856552</v>
      </c>
      <c r="E2465">
        <f>'Trading Days'!C2465</f>
        <v>1097.910034179688</v>
      </c>
      <c r="F2465">
        <f>'Trading Days'!D2465</f>
        <v>9.4053213845812778E-3</v>
      </c>
    </row>
    <row r="2466" spans="1:6" x14ac:dyDescent="0.25">
      <c r="A2466" s="1">
        <f>'Trading Days'!A2466</f>
        <v>40106</v>
      </c>
      <c r="B2466">
        <f>'Trading Days'!B2466</f>
        <v>3579</v>
      </c>
      <c r="C2466">
        <f t="shared" si="96"/>
        <v>12809241</v>
      </c>
      <c r="D2466">
        <f t="shared" si="97"/>
        <v>45844273539</v>
      </c>
      <c r="E2466">
        <f>'Trading Days'!C2466</f>
        <v>1091.06005859375</v>
      </c>
      <c r="F2466">
        <f>'Trading Days'!D2466</f>
        <v>-6.2391046376181203E-3</v>
      </c>
    </row>
    <row r="2467" spans="1:6" x14ac:dyDescent="0.25">
      <c r="A2467" s="1">
        <f>'Trading Days'!A2467</f>
        <v>40107</v>
      </c>
      <c r="B2467">
        <f>'Trading Days'!B2467</f>
        <v>3580</v>
      </c>
      <c r="C2467">
        <f t="shared" si="96"/>
        <v>12816400</v>
      </c>
      <c r="D2467">
        <f t="shared" si="97"/>
        <v>45882712000</v>
      </c>
      <c r="E2467">
        <f>'Trading Days'!C2467</f>
        <v>1081.400024414062</v>
      </c>
      <c r="F2467">
        <f>'Trading Days'!D2467</f>
        <v>-8.8538060793267315E-3</v>
      </c>
    </row>
    <row r="2468" spans="1:6" x14ac:dyDescent="0.25">
      <c r="A2468" s="1">
        <f>'Trading Days'!A2468</f>
        <v>40108</v>
      </c>
      <c r="B2468">
        <f>'Trading Days'!B2468</f>
        <v>3581</v>
      </c>
      <c r="C2468">
        <f t="shared" si="96"/>
        <v>12823561</v>
      </c>
      <c r="D2468">
        <f t="shared" si="97"/>
        <v>45921171941</v>
      </c>
      <c r="E2468">
        <f>'Trading Days'!C2468</f>
        <v>1092.910034179688</v>
      </c>
      <c r="F2468">
        <f>'Trading Days'!D2468</f>
        <v>1.0643618925256121E-2</v>
      </c>
    </row>
    <row r="2469" spans="1:6" x14ac:dyDescent="0.25">
      <c r="A2469" s="1">
        <f>'Trading Days'!A2469</f>
        <v>40109</v>
      </c>
      <c r="B2469">
        <f>'Trading Days'!B2469</f>
        <v>3582</v>
      </c>
      <c r="C2469">
        <f t="shared" si="96"/>
        <v>12830724</v>
      </c>
      <c r="D2469">
        <f t="shared" si="97"/>
        <v>45959653368</v>
      </c>
      <c r="E2469">
        <f>'Trading Days'!C2469</f>
        <v>1079.599975585938</v>
      </c>
      <c r="F2469">
        <f>'Trading Days'!D2469</f>
        <v>-1.217854917375716E-2</v>
      </c>
    </row>
    <row r="2470" spans="1:6" x14ac:dyDescent="0.25">
      <c r="A2470" s="1">
        <f>'Trading Days'!A2470</f>
        <v>40112</v>
      </c>
      <c r="B2470">
        <f>'Trading Days'!B2470</f>
        <v>3585</v>
      </c>
      <c r="C2470">
        <f t="shared" si="96"/>
        <v>12852225</v>
      </c>
      <c r="D2470">
        <f t="shared" si="97"/>
        <v>46075226625</v>
      </c>
      <c r="E2470">
        <f>'Trading Days'!C2470</f>
        <v>1066.949951171875</v>
      </c>
      <c r="F2470">
        <f>'Trading Days'!D2470</f>
        <v>-1.171732558367033E-2</v>
      </c>
    </row>
    <row r="2471" spans="1:6" x14ac:dyDescent="0.25">
      <c r="A2471" s="1">
        <f>'Trading Days'!A2471</f>
        <v>40113</v>
      </c>
      <c r="B2471">
        <f>'Trading Days'!B2471</f>
        <v>3586</v>
      </c>
      <c r="C2471">
        <f t="shared" si="96"/>
        <v>12859396</v>
      </c>
      <c r="D2471">
        <f t="shared" si="97"/>
        <v>46113794056</v>
      </c>
      <c r="E2471">
        <f>'Trading Days'!C2471</f>
        <v>1063.410034179688</v>
      </c>
      <c r="F2471">
        <f>'Trading Days'!D2471</f>
        <v>-3.3177910438058071E-3</v>
      </c>
    </row>
    <row r="2472" spans="1:6" x14ac:dyDescent="0.25">
      <c r="A2472" s="1">
        <f>'Trading Days'!A2472</f>
        <v>40114</v>
      </c>
      <c r="B2472">
        <f>'Trading Days'!B2472</f>
        <v>3587</v>
      </c>
      <c r="C2472">
        <f t="shared" si="96"/>
        <v>12866569</v>
      </c>
      <c r="D2472">
        <f t="shared" si="97"/>
        <v>46152383003</v>
      </c>
      <c r="E2472">
        <f>'Trading Days'!C2472</f>
        <v>1042.630004882812</v>
      </c>
      <c r="F2472">
        <f>'Trading Days'!D2472</f>
        <v>-1.9540937765276541E-2</v>
      </c>
    </row>
    <row r="2473" spans="1:6" x14ac:dyDescent="0.25">
      <c r="A2473" s="1">
        <f>'Trading Days'!A2473</f>
        <v>40115</v>
      </c>
      <c r="B2473">
        <f>'Trading Days'!B2473</f>
        <v>3588</v>
      </c>
      <c r="C2473">
        <f t="shared" si="96"/>
        <v>12873744</v>
      </c>
      <c r="D2473">
        <f t="shared" si="97"/>
        <v>46190993472</v>
      </c>
      <c r="E2473">
        <f>'Trading Days'!C2473</f>
        <v>1066.109985351562</v>
      </c>
      <c r="F2473">
        <f>'Trading Days'!D2473</f>
        <v>2.2519954690340072E-2</v>
      </c>
    </row>
    <row r="2474" spans="1:6" x14ac:dyDescent="0.25">
      <c r="A2474" s="1">
        <f>'Trading Days'!A2474</f>
        <v>40116</v>
      </c>
      <c r="B2474">
        <f>'Trading Days'!B2474</f>
        <v>3589</v>
      </c>
      <c r="C2474">
        <f t="shared" si="96"/>
        <v>12880921</v>
      </c>
      <c r="D2474">
        <f t="shared" si="97"/>
        <v>46229625469</v>
      </c>
      <c r="E2474">
        <f>'Trading Days'!C2474</f>
        <v>1036.18994140625</v>
      </c>
      <c r="F2474">
        <f>'Trading Days'!D2474</f>
        <v>-2.8064687843108001E-2</v>
      </c>
    </row>
    <row r="2475" spans="1:6" x14ac:dyDescent="0.25">
      <c r="A2475" s="1">
        <f>'Trading Days'!A2475</f>
        <v>40119</v>
      </c>
      <c r="B2475">
        <f>'Trading Days'!B2475</f>
        <v>3592</v>
      </c>
      <c r="C2475">
        <f t="shared" si="96"/>
        <v>12902464</v>
      </c>
      <c r="D2475">
        <f t="shared" si="97"/>
        <v>46345650688</v>
      </c>
      <c r="E2475">
        <f>'Trading Days'!C2475</f>
        <v>1042.880004882812</v>
      </c>
      <c r="F2475">
        <f>'Trading Days'!D2475</f>
        <v>6.4564065035053186E-3</v>
      </c>
    </row>
    <row r="2476" spans="1:6" x14ac:dyDescent="0.25">
      <c r="A2476" s="1">
        <f>'Trading Days'!A2476</f>
        <v>40120</v>
      </c>
      <c r="B2476">
        <f>'Trading Days'!B2476</f>
        <v>3593</v>
      </c>
      <c r="C2476">
        <f t="shared" si="96"/>
        <v>12909649</v>
      </c>
      <c r="D2476">
        <f t="shared" si="97"/>
        <v>46384368857</v>
      </c>
      <c r="E2476">
        <f>'Trading Days'!C2476</f>
        <v>1045.410034179688</v>
      </c>
      <c r="F2476">
        <f>'Trading Days'!D2476</f>
        <v>2.4260023061428711E-3</v>
      </c>
    </row>
    <row r="2477" spans="1:6" x14ac:dyDescent="0.25">
      <c r="A2477" s="1">
        <f>'Trading Days'!A2477</f>
        <v>40121</v>
      </c>
      <c r="B2477">
        <f>'Trading Days'!B2477</f>
        <v>3594</v>
      </c>
      <c r="C2477">
        <f t="shared" si="96"/>
        <v>12916836</v>
      </c>
      <c r="D2477">
        <f t="shared" si="97"/>
        <v>46423108584</v>
      </c>
      <c r="E2477">
        <f>'Trading Days'!C2477</f>
        <v>1046.5</v>
      </c>
      <c r="F2477">
        <f>'Trading Days'!D2477</f>
        <v>1.042620392645466E-3</v>
      </c>
    </row>
    <row r="2478" spans="1:6" x14ac:dyDescent="0.25">
      <c r="A2478" s="1">
        <f>'Trading Days'!A2478</f>
        <v>40122</v>
      </c>
      <c r="B2478">
        <f>'Trading Days'!B2478</f>
        <v>3595</v>
      </c>
      <c r="C2478">
        <f t="shared" si="96"/>
        <v>12924025</v>
      </c>
      <c r="D2478">
        <f t="shared" si="97"/>
        <v>46461869875</v>
      </c>
      <c r="E2478">
        <f>'Trading Days'!C2478</f>
        <v>1066.630004882812</v>
      </c>
      <c r="F2478">
        <f>'Trading Days'!D2478</f>
        <v>1.9235551727484031E-2</v>
      </c>
    </row>
    <row r="2479" spans="1:6" x14ac:dyDescent="0.25">
      <c r="A2479" s="1">
        <f>'Trading Days'!A2479</f>
        <v>40123</v>
      </c>
      <c r="B2479">
        <f>'Trading Days'!B2479</f>
        <v>3596</v>
      </c>
      <c r="C2479">
        <f t="shared" si="96"/>
        <v>12931216</v>
      </c>
      <c r="D2479">
        <f t="shared" si="97"/>
        <v>46500652736</v>
      </c>
      <c r="E2479">
        <f>'Trading Days'!C2479</f>
        <v>1069.300048828125</v>
      </c>
      <c r="F2479">
        <f>'Trading Days'!D2479</f>
        <v>2.5032522365675551E-3</v>
      </c>
    </row>
    <row r="2480" spans="1:6" x14ac:dyDescent="0.25">
      <c r="A2480" s="1">
        <f>'Trading Days'!A2480</f>
        <v>40126</v>
      </c>
      <c r="B2480">
        <f>'Trading Days'!B2480</f>
        <v>3599</v>
      </c>
      <c r="C2480">
        <f t="shared" si="96"/>
        <v>12952801</v>
      </c>
      <c r="D2480">
        <f t="shared" si="97"/>
        <v>46617130799</v>
      </c>
      <c r="E2480">
        <f>'Trading Days'!C2480</f>
        <v>1093.079956054688</v>
      </c>
      <c r="F2480">
        <f>'Trading Days'!D2480</f>
        <v>2.2238760067975209E-2</v>
      </c>
    </row>
    <row r="2481" spans="1:6" x14ac:dyDescent="0.25">
      <c r="A2481" s="1">
        <f>'Trading Days'!A2481</f>
        <v>40127</v>
      </c>
      <c r="B2481">
        <f>'Trading Days'!B2481</f>
        <v>3600</v>
      </c>
      <c r="C2481">
        <f t="shared" si="96"/>
        <v>12960000</v>
      </c>
      <c r="D2481">
        <f t="shared" si="97"/>
        <v>46656000000</v>
      </c>
      <c r="E2481">
        <f>'Trading Days'!C2481</f>
        <v>1093.010009765625</v>
      </c>
      <c r="F2481">
        <f>'Trading Days'!D2481</f>
        <v>-6.3990093931876046E-5</v>
      </c>
    </row>
    <row r="2482" spans="1:6" x14ac:dyDescent="0.25">
      <c r="A2482" s="1">
        <f>'Trading Days'!A2482</f>
        <v>40128</v>
      </c>
      <c r="B2482">
        <f>'Trading Days'!B2482</f>
        <v>3601</v>
      </c>
      <c r="C2482">
        <f t="shared" si="96"/>
        <v>12967201</v>
      </c>
      <c r="D2482">
        <f t="shared" si="97"/>
        <v>46694890801</v>
      </c>
      <c r="E2482">
        <f>'Trading Days'!C2482</f>
        <v>1098.510009765625</v>
      </c>
      <c r="F2482">
        <f>'Trading Days'!D2482</f>
        <v>5.0319758747492394E-3</v>
      </c>
    </row>
    <row r="2483" spans="1:6" x14ac:dyDescent="0.25">
      <c r="A2483" s="1">
        <f>'Trading Days'!A2483</f>
        <v>40129</v>
      </c>
      <c r="B2483">
        <f>'Trading Days'!B2483</f>
        <v>3602</v>
      </c>
      <c r="C2483">
        <f t="shared" si="96"/>
        <v>12974404</v>
      </c>
      <c r="D2483">
        <f t="shared" si="97"/>
        <v>46733803208</v>
      </c>
      <c r="E2483">
        <f>'Trading Days'!C2483</f>
        <v>1087.239990234375</v>
      </c>
      <c r="F2483">
        <f>'Trading Days'!D2483</f>
        <v>-1.025936899168955E-2</v>
      </c>
    </row>
    <row r="2484" spans="1:6" x14ac:dyDescent="0.25">
      <c r="A2484" s="1">
        <f>'Trading Days'!A2484</f>
        <v>40130</v>
      </c>
      <c r="B2484">
        <f>'Trading Days'!B2484</f>
        <v>3603</v>
      </c>
      <c r="C2484">
        <f t="shared" si="96"/>
        <v>12981609</v>
      </c>
      <c r="D2484">
        <f t="shared" si="97"/>
        <v>46772737227</v>
      </c>
      <c r="E2484">
        <f>'Trading Days'!C2484</f>
        <v>1093.47998046875</v>
      </c>
      <c r="F2484">
        <f>'Trading Days'!D2484</f>
        <v>5.7392942592462406E-3</v>
      </c>
    </row>
    <row r="2485" spans="1:6" x14ac:dyDescent="0.25">
      <c r="A2485" s="1">
        <f>'Trading Days'!A2485</f>
        <v>40133</v>
      </c>
      <c r="B2485">
        <f>'Trading Days'!B2485</f>
        <v>3606</v>
      </c>
      <c r="C2485">
        <f t="shared" si="96"/>
        <v>13003236</v>
      </c>
      <c r="D2485">
        <f t="shared" si="97"/>
        <v>46889669016</v>
      </c>
      <c r="E2485">
        <f>'Trading Days'!C2485</f>
        <v>1109.300048828125</v>
      </c>
      <c r="F2485">
        <f>'Trading Days'!D2485</f>
        <v>1.446763419719233E-2</v>
      </c>
    </row>
    <row r="2486" spans="1:6" x14ac:dyDescent="0.25">
      <c r="A2486" s="1">
        <f>'Trading Days'!A2486</f>
        <v>40134</v>
      </c>
      <c r="B2486">
        <f>'Trading Days'!B2486</f>
        <v>3607</v>
      </c>
      <c r="C2486">
        <f t="shared" si="96"/>
        <v>13010449</v>
      </c>
      <c r="D2486">
        <f t="shared" si="97"/>
        <v>46928689543</v>
      </c>
      <c r="E2486">
        <f>'Trading Days'!C2486</f>
        <v>1110.319946289062</v>
      </c>
      <c r="F2486">
        <f>'Trading Days'!D2486</f>
        <v>9.1940630671971668E-4</v>
      </c>
    </row>
    <row r="2487" spans="1:6" x14ac:dyDescent="0.25">
      <c r="A2487" s="1">
        <f>'Trading Days'!A2487</f>
        <v>40135</v>
      </c>
      <c r="B2487">
        <f>'Trading Days'!B2487</f>
        <v>3608</v>
      </c>
      <c r="C2487">
        <f t="shared" si="96"/>
        <v>13017664</v>
      </c>
      <c r="D2487">
        <f t="shared" si="97"/>
        <v>46967731712</v>
      </c>
      <c r="E2487">
        <f>'Trading Days'!C2487</f>
        <v>1109.800048828125</v>
      </c>
      <c r="F2487">
        <f>'Trading Days'!D2487</f>
        <v>-4.6824112515919669E-4</v>
      </c>
    </row>
    <row r="2488" spans="1:6" x14ac:dyDescent="0.25">
      <c r="A2488" s="1">
        <f>'Trading Days'!A2488</f>
        <v>40136</v>
      </c>
      <c r="B2488">
        <f>'Trading Days'!B2488</f>
        <v>3609</v>
      </c>
      <c r="C2488">
        <f t="shared" si="96"/>
        <v>13024881</v>
      </c>
      <c r="D2488">
        <f t="shared" si="97"/>
        <v>47006795529</v>
      </c>
      <c r="E2488">
        <f>'Trading Days'!C2488</f>
        <v>1094.900024414062</v>
      </c>
      <c r="F2488">
        <f>'Trading Days'!D2488</f>
        <v>-1.3425863902057361E-2</v>
      </c>
    </row>
    <row r="2489" spans="1:6" x14ac:dyDescent="0.25">
      <c r="A2489" s="1">
        <f>'Trading Days'!A2489</f>
        <v>40137</v>
      </c>
      <c r="B2489">
        <f>'Trading Days'!B2489</f>
        <v>3610</v>
      </c>
      <c r="C2489">
        <f t="shared" si="96"/>
        <v>13032100</v>
      </c>
      <c r="D2489">
        <f t="shared" si="97"/>
        <v>47045881000</v>
      </c>
      <c r="E2489">
        <f>'Trading Days'!C2489</f>
        <v>1091.380004882812</v>
      </c>
      <c r="F2489">
        <f>'Trading Days'!D2489</f>
        <v>-3.2149232375200398E-3</v>
      </c>
    </row>
    <row r="2490" spans="1:6" x14ac:dyDescent="0.25">
      <c r="A2490" s="1">
        <f>'Trading Days'!A2490</f>
        <v>40140</v>
      </c>
      <c r="B2490">
        <f>'Trading Days'!B2490</f>
        <v>3613</v>
      </c>
      <c r="C2490">
        <f t="shared" si="96"/>
        <v>13053769</v>
      </c>
      <c r="D2490">
        <f t="shared" si="97"/>
        <v>47163267397</v>
      </c>
      <c r="E2490">
        <f>'Trading Days'!C2490</f>
        <v>1106.239990234375</v>
      </c>
      <c r="F2490">
        <f>'Trading Days'!D2490</f>
        <v>1.361577570147854E-2</v>
      </c>
    </row>
    <row r="2491" spans="1:6" x14ac:dyDescent="0.25">
      <c r="A2491" s="1">
        <f>'Trading Days'!A2491</f>
        <v>40141</v>
      </c>
      <c r="B2491">
        <f>'Trading Days'!B2491</f>
        <v>3614</v>
      </c>
      <c r="C2491">
        <f t="shared" si="96"/>
        <v>13060996</v>
      </c>
      <c r="D2491">
        <f t="shared" si="97"/>
        <v>47202439544</v>
      </c>
      <c r="E2491">
        <f>'Trading Days'!C2491</f>
        <v>1105.650024414062</v>
      </c>
      <c r="F2491">
        <f>'Trading Days'!D2491</f>
        <v>-5.3330726200551126E-4</v>
      </c>
    </row>
    <row r="2492" spans="1:6" x14ac:dyDescent="0.25">
      <c r="A2492" s="1">
        <f>'Trading Days'!A2492</f>
        <v>40142</v>
      </c>
      <c r="B2492">
        <f>'Trading Days'!B2492</f>
        <v>3615</v>
      </c>
      <c r="C2492">
        <f t="shared" si="96"/>
        <v>13068225</v>
      </c>
      <c r="D2492">
        <f t="shared" si="97"/>
        <v>47241633375</v>
      </c>
      <c r="E2492">
        <f>'Trading Days'!C2492</f>
        <v>1110.630004882812</v>
      </c>
      <c r="F2492">
        <f>'Trading Days'!D2492</f>
        <v>4.5041200730666642E-3</v>
      </c>
    </row>
    <row r="2493" spans="1:6" x14ac:dyDescent="0.25">
      <c r="A2493" s="1">
        <f>'Trading Days'!A2493</f>
        <v>40144</v>
      </c>
      <c r="B2493">
        <f>'Trading Days'!B2493</f>
        <v>3617</v>
      </c>
      <c r="C2493">
        <f t="shared" si="96"/>
        <v>13082689</v>
      </c>
      <c r="D2493">
        <f t="shared" si="97"/>
        <v>47320086113</v>
      </c>
      <c r="E2493">
        <f>'Trading Days'!C2493</f>
        <v>1091.489990234375</v>
      </c>
      <c r="F2493">
        <f>'Trading Days'!D2493</f>
        <v>-1.723347520262308E-2</v>
      </c>
    </row>
    <row r="2494" spans="1:6" x14ac:dyDescent="0.25">
      <c r="A2494" s="1">
        <f>'Trading Days'!A2494</f>
        <v>40147</v>
      </c>
      <c r="B2494">
        <f>'Trading Days'!B2494</f>
        <v>3620</v>
      </c>
      <c r="C2494">
        <f t="shared" si="96"/>
        <v>13104400</v>
      </c>
      <c r="D2494">
        <f t="shared" si="97"/>
        <v>47437928000</v>
      </c>
      <c r="E2494">
        <f>'Trading Days'!C2494</f>
        <v>1095.630004882812</v>
      </c>
      <c r="F2494">
        <f>'Trading Days'!D2494</f>
        <v>3.792993692546931E-3</v>
      </c>
    </row>
    <row r="2495" spans="1:6" x14ac:dyDescent="0.25">
      <c r="A2495" s="1">
        <f>'Trading Days'!A2495</f>
        <v>40148</v>
      </c>
      <c r="B2495">
        <f>'Trading Days'!B2495</f>
        <v>3621</v>
      </c>
      <c r="C2495">
        <f t="shared" si="96"/>
        <v>13111641</v>
      </c>
      <c r="D2495">
        <f t="shared" si="97"/>
        <v>47477252061</v>
      </c>
      <c r="E2495">
        <f>'Trading Days'!C2495</f>
        <v>1108.859985351562</v>
      </c>
      <c r="F2495">
        <f>'Trading Days'!D2495</f>
        <v>1.2075226499629331E-2</v>
      </c>
    </row>
    <row r="2496" spans="1:6" x14ac:dyDescent="0.25">
      <c r="A2496" s="1">
        <f>'Trading Days'!A2496</f>
        <v>40149</v>
      </c>
      <c r="B2496">
        <f>'Trading Days'!B2496</f>
        <v>3622</v>
      </c>
      <c r="C2496">
        <f t="shared" si="96"/>
        <v>13118884</v>
      </c>
      <c r="D2496">
        <f t="shared" si="97"/>
        <v>47516597848</v>
      </c>
      <c r="E2496">
        <f>'Trading Days'!C2496</f>
        <v>1109.239990234375</v>
      </c>
      <c r="F2496">
        <f>'Trading Days'!D2496</f>
        <v>3.4269870662928531E-4</v>
      </c>
    </row>
    <row r="2497" spans="1:6" x14ac:dyDescent="0.25">
      <c r="A2497" s="1">
        <f>'Trading Days'!A2497</f>
        <v>40150</v>
      </c>
      <c r="B2497">
        <f>'Trading Days'!B2497</f>
        <v>3623</v>
      </c>
      <c r="C2497">
        <f t="shared" si="96"/>
        <v>13126129</v>
      </c>
      <c r="D2497">
        <f t="shared" si="97"/>
        <v>47555965367</v>
      </c>
      <c r="E2497">
        <f>'Trading Days'!C2497</f>
        <v>1099.920043945312</v>
      </c>
      <c r="F2497">
        <f>'Trading Days'!D2497</f>
        <v>-8.4021008718714318E-3</v>
      </c>
    </row>
    <row r="2498" spans="1:6" x14ac:dyDescent="0.25">
      <c r="A2498" s="1">
        <f>'Trading Days'!A2498</f>
        <v>40151</v>
      </c>
      <c r="B2498">
        <f>'Trading Days'!B2498</f>
        <v>3624</v>
      </c>
      <c r="C2498">
        <f t="shared" ref="C2498:C2561" si="98">B2498^2</f>
        <v>13133376</v>
      </c>
      <c r="D2498">
        <f t="shared" ref="D2498:D2561" si="99">B2498^3</f>
        <v>47595354624</v>
      </c>
      <c r="E2498">
        <f>'Trading Days'!C2498</f>
        <v>1105.97998046875</v>
      </c>
      <c r="F2498">
        <f>'Trading Days'!D2498</f>
        <v>5.5094336691070564E-3</v>
      </c>
    </row>
    <row r="2499" spans="1:6" x14ac:dyDescent="0.25">
      <c r="A2499" s="1">
        <f>'Trading Days'!A2499</f>
        <v>40154</v>
      </c>
      <c r="B2499">
        <f>'Trading Days'!B2499</f>
        <v>3627</v>
      </c>
      <c r="C2499">
        <f t="shared" si="98"/>
        <v>13155129</v>
      </c>
      <c r="D2499">
        <f t="shared" si="99"/>
        <v>47713652883</v>
      </c>
      <c r="E2499">
        <f>'Trading Days'!C2499</f>
        <v>1103.25</v>
      </c>
      <c r="F2499">
        <f>'Trading Days'!D2499</f>
        <v>-2.4683814508043018E-3</v>
      </c>
    </row>
    <row r="2500" spans="1:6" x14ac:dyDescent="0.25">
      <c r="A2500" s="1">
        <f>'Trading Days'!A2500</f>
        <v>40155</v>
      </c>
      <c r="B2500">
        <f>'Trading Days'!B2500</f>
        <v>3628</v>
      </c>
      <c r="C2500">
        <f t="shared" si="98"/>
        <v>13162384</v>
      </c>
      <c r="D2500">
        <f t="shared" si="99"/>
        <v>47753129152</v>
      </c>
      <c r="E2500">
        <f>'Trading Days'!C2500</f>
        <v>1091.93994140625</v>
      </c>
      <c r="F2500">
        <f>'Trading Days'!D2500</f>
        <v>-1.0251582681849111E-2</v>
      </c>
    </row>
    <row r="2501" spans="1:6" x14ac:dyDescent="0.25">
      <c r="A2501" s="1">
        <f>'Trading Days'!A2501</f>
        <v>40156</v>
      </c>
      <c r="B2501">
        <f>'Trading Days'!B2501</f>
        <v>3629</v>
      </c>
      <c r="C2501">
        <f t="shared" si="98"/>
        <v>13169641</v>
      </c>
      <c r="D2501">
        <f t="shared" si="99"/>
        <v>47792627189</v>
      </c>
      <c r="E2501">
        <f>'Trading Days'!C2501</f>
        <v>1095.949951171875</v>
      </c>
      <c r="F2501">
        <f>'Trading Days'!D2501</f>
        <v>3.6723720907769759E-3</v>
      </c>
    </row>
    <row r="2502" spans="1:6" x14ac:dyDescent="0.25">
      <c r="A2502" s="1">
        <f>'Trading Days'!A2502</f>
        <v>40157</v>
      </c>
      <c r="B2502">
        <f>'Trading Days'!B2502</f>
        <v>3630</v>
      </c>
      <c r="C2502">
        <f t="shared" si="98"/>
        <v>13176900</v>
      </c>
      <c r="D2502">
        <f t="shared" si="99"/>
        <v>47832147000</v>
      </c>
      <c r="E2502">
        <f>'Trading Days'!C2502</f>
        <v>1102.349975585938</v>
      </c>
      <c r="F2502">
        <f>'Trading Days'!D2502</f>
        <v>5.8397050040648324E-3</v>
      </c>
    </row>
    <row r="2503" spans="1:6" x14ac:dyDescent="0.25">
      <c r="A2503" s="1">
        <f>'Trading Days'!A2503</f>
        <v>40158</v>
      </c>
      <c r="B2503">
        <f>'Trading Days'!B2503</f>
        <v>3631</v>
      </c>
      <c r="C2503">
        <f t="shared" si="98"/>
        <v>13184161</v>
      </c>
      <c r="D2503">
        <f t="shared" si="99"/>
        <v>47871688591</v>
      </c>
      <c r="E2503">
        <f>'Trading Days'!C2503</f>
        <v>1106.410034179688</v>
      </c>
      <c r="F2503">
        <f>'Trading Days'!D2503</f>
        <v>3.6830940115837318E-3</v>
      </c>
    </row>
    <row r="2504" spans="1:6" x14ac:dyDescent="0.25">
      <c r="A2504" s="1">
        <f>'Trading Days'!A2504</f>
        <v>40161</v>
      </c>
      <c r="B2504">
        <f>'Trading Days'!B2504</f>
        <v>3634</v>
      </c>
      <c r="C2504">
        <f t="shared" si="98"/>
        <v>13205956</v>
      </c>
      <c r="D2504">
        <f t="shared" si="99"/>
        <v>47990444104</v>
      </c>
      <c r="E2504">
        <f>'Trading Days'!C2504</f>
        <v>1114.109985351562</v>
      </c>
      <c r="F2504">
        <f>'Trading Days'!D2504</f>
        <v>6.9594010665159356E-3</v>
      </c>
    </row>
    <row r="2505" spans="1:6" x14ac:dyDescent="0.25">
      <c r="A2505" s="1">
        <f>'Trading Days'!A2505</f>
        <v>40162</v>
      </c>
      <c r="B2505">
        <f>'Trading Days'!B2505</f>
        <v>3635</v>
      </c>
      <c r="C2505">
        <f t="shared" si="98"/>
        <v>13213225</v>
      </c>
      <c r="D2505">
        <f t="shared" si="99"/>
        <v>48030072875</v>
      </c>
      <c r="E2505">
        <f>'Trading Days'!C2505</f>
        <v>1107.930053710938</v>
      </c>
      <c r="F2505">
        <f>'Trading Days'!D2505</f>
        <v>-5.546967284988491E-3</v>
      </c>
    </row>
    <row r="2506" spans="1:6" x14ac:dyDescent="0.25">
      <c r="A2506" s="1">
        <f>'Trading Days'!A2506</f>
        <v>40163</v>
      </c>
      <c r="B2506">
        <f>'Trading Days'!B2506</f>
        <v>3636</v>
      </c>
      <c r="C2506">
        <f t="shared" si="98"/>
        <v>13220496</v>
      </c>
      <c r="D2506">
        <f t="shared" si="99"/>
        <v>48069723456</v>
      </c>
      <c r="E2506">
        <f>'Trading Days'!C2506</f>
        <v>1109.180053710938</v>
      </c>
      <c r="F2506">
        <f>'Trading Days'!D2506</f>
        <v>1.128230068146552E-3</v>
      </c>
    </row>
    <row r="2507" spans="1:6" x14ac:dyDescent="0.25">
      <c r="A2507" s="1">
        <f>'Trading Days'!A2507</f>
        <v>40164</v>
      </c>
      <c r="B2507">
        <f>'Trading Days'!B2507</f>
        <v>3637</v>
      </c>
      <c r="C2507">
        <f t="shared" si="98"/>
        <v>13227769</v>
      </c>
      <c r="D2507">
        <f t="shared" si="99"/>
        <v>48109395853</v>
      </c>
      <c r="E2507">
        <f>'Trading Days'!C2507</f>
        <v>1096.079956054688</v>
      </c>
      <c r="F2507">
        <f>'Trading Days'!D2507</f>
        <v>-1.1810614167124259E-2</v>
      </c>
    </row>
    <row r="2508" spans="1:6" x14ac:dyDescent="0.25">
      <c r="A2508" s="1">
        <f>'Trading Days'!A2508</f>
        <v>40165</v>
      </c>
      <c r="B2508">
        <f>'Trading Days'!B2508</f>
        <v>3638</v>
      </c>
      <c r="C2508">
        <f t="shared" si="98"/>
        <v>13235044</v>
      </c>
      <c r="D2508">
        <f t="shared" si="99"/>
        <v>48149090072</v>
      </c>
      <c r="E2508">
        <f>'Trading Days'!C2508</f>
        <v>1102.469970703125</v>
      </c>
      <c r="F2508">
        <f>'Trading Days'!D2508</f>
        <v>5.829880031232193E-3</v>
      </c>
    </row>
    <row r="2509" spans="1:6" x14ac:dyDescent="0.25">
      <c r="A2509" s="1">
        <f>'Trading Days'!A2509</f>
        <v>40168</v>
      </c>
      <c r="B2509">
        <f>'Trading Days'!B2509</f>
        <v>3641</v>
      </c>
      <c r="C2509">
        <f t="shared" si="98"/>
        <v>13256881</v>
      </c>
      <c r="D2509">
        <f t="shared" si="99"/>
        <v>48268303721</v>
      </c>
      <c r="E2509">
        <f>'Trading Days'!C2509</f>
        <v>1114.050048828125</v>
      </c>
      <c r="F2509">
        <f>'Trading Days'!D2509</f>
        <v>1.0503758317892849E-2</v>
      </c>
    </row>
    <row r="2510" spans="1:6" x14ac:dyDescent="0.25">
      <c r="A2510" s="1">
        <f>'Trading Days'!A2510</f>
        <v>40169</v>
      </c>
      <c r="B2510">
        <f>'Trading Days'!B2510</f>
        <v>3642</v>
      </c>
      <c r="C2510">
        <f t="shared" si="98"/>
        <v>13264164</v>
      </c>
      <c r="D2510">
        <f t="shared" si="99"/>
        <v>48308085288</v>
      </c>
      <c r="E2510">
        <f>'Trading Days'!C2510</f>
        <v>1118.02001953125</v>
      </c>
      <c r="F2510">
        <f>'Trading Days'!D2510</f>
        <v>3.563547892036834E-3</v>
      </c>
    </row>
    <row r="2511" spans="1:6" x14ac:dyDescent="0.25">
      <c r="A2511" s="1">
        <f>'Trading Days'!A2511</f>
        <v>40170</v>
      </c>
      <c r="B2511">
        <f>'Trading Days'!B2511</f>
        <v>3643</v>
      </c>
      <c r="C2511">
        <f t="shared" si="98"/>
        <v>13271449</v>
      </c>
      <c r="D2511">
        <f t="shared" si="99"/>
        <v>48347888707</v>
      </c>
      <c r="E2511">
        <f>'Trading Days'!C2511</f>
        <v>1120.589965820312</v>
      </c>
      <c r="F2511">
        <f>'Trading Days'!D2511</f>
        <v>2.2986585608184562E-3</v>
      </c>
    </row>
    <row r="2512" spans="1:6" x14ac:dyDescent="0.25">
      <c r="A2512" s="1">
        <f>'Trading Days'!A2512</f>
        <v>40171</v>
      </c>
      <c r="B2512">
        <f>'Trading Days'!B2512</f>
        <v>3644</v>
      </c>
      <c r="C2512">
        <f t="shared" si="98"/>
        <v>13278736</v>
      </c>
      <c r="D2512">
        <f t="shared" si="99"/>
        <v>48387713984</v>
      </c>
      <c r="E2512">
        <f>'Trading Days'!C2512</f>
        <v>1126.47998046875</v>
      </c>
      <c r="F2512">
        <f>'Trading Days'!D2512</f>
        <v>5.256172933983283E-3</v>
      </c>
    </row>
    <row r="2513" spans="1:6" x14ac:dyDescent="0.25">
      <c r="A2513" s="1">
        <f>'Trading Days'!A2513</f>
        <v>40175</v>
      </c>
      <c r="B2513">
        <f>'Trading Days'!B2513</f>
        <v>3648</v>
      </c>
      <c r="C2513">
        <f t="shared" si="98"/>
        <v>13307904</v>
      </c>
      <c r="D2513">
        <f t="shared" si="99"/>
        <v>48547233792</v>
      </c>
      <c r="E2513">
        <f>'Trading Days'!C2513</f>
        <v>1127.780029296875</v>
      </c>
      <c r="F2513">
        <f>'Trading Days'!D2513</f>
        <v>1.154080721065265E-3</v>
      </c>
    </row>
    <row r="2514" spans="1:6" x14ac:dyDescent="0.25">
      <c r="A2514" s="1">
        <f>'Trading Days'!A2514</f>
        <v>40176</v>
      </c>
      <c r="B2514">
        <f>'Trading Days'!B2514</f>
        <v>3649</v>
      </c>
      <c r="C2514">
        <f t="shared" si="98"/>
        <v>13315201</v>
      </c>
      <c r="D2514">
        <f t="shared" si="99"/>
        <v>48587168449</v>
      </c>
      <c r="E2514">
        <f>'Trading Days'!C2514</f>
        <v>1126.199951171875</v>
      </c>
      <c r="F2514">
        <f>'Trading Days'!D2514</f>
        <v>-1.4010516979849901E-3</v>
      </c>
    </row>
    <row r="2515" spans="1:6" x14ac:dyDescent="0.25">
      <c r="A2515" s="1">
        <f>'Trading Days'!A2515</f>
        <v>40177</v>
      </c>
      <c r="B2515">
        <f>'Trading Days'!B2515</f>
        <v>3650</v>
      </c>
      <c r="C2515">
        <f t="shared" si="98"/>
        <v>13322500</v>
      </c>
      <c r="D2515">
        <f t="shared" si="99"/>
        <v>48627125000</v>
      </c>
      <c r="E2515">
        <f>'Trading Days'!C2515</f>
        <v>1126.420043945312</v>
      </c>
      <c r="F2515">
        <f>'Trading Days'!D2515</f>
        <v>1.9542957110596501E-4</v>
      </c>
    </row>
    <row r="2516" spans="1:6" x14ac:dyDescent="0.25">
      <c r="A2516" s="1">
        <f>'Trading Days'!A2516</f>
        <v>40178</v>
      </c>
      <c r="B2516">
        <f>'Trading Days'!B2516</f>
        <v>3651</v>
      </c>
      <c r="C2516">
        <f t="shared" si="98"/>
        <v>13329801</v>
      </c>
      <c r="D2516">
        <f t="shared" si="99"/>
        <v>48667103451</v>
      </c>
      <c r="E2516">
        <f>'Trading Days'!C2516</f>
        <v>1115.099975585938</v>
      </c>
      <c r="F2516">
        <f>'Trading Days'!D2516</f>
        <v>-1.00495977679208E-2</v>
      </c>
    </row>
    <row r="2517" spans="1:6" x14ac:dyDescent="0.25">
      <c r="A2517" s="1">
        <f>'Trading Days'!A2517</f>
        <v>40182</v>
      </c>
      <c r="B2517">
        <f>'Trading Days'!B2517</f>
        <v>3655</v>
      </c>
      <c r="C2517">
        <f t="shared" si="98"/>
        <v>13359025</v>
      </c>
      <c r="D2517">
        <f t="shared" si="99"/>
        <v>48827236375</v>
      </c>
      <c r="E2517">
        <f>'Trading Days'!C2517</f>
        <v>1132.989990234375</v>
      </c>
      <c r="F2517">
        <f>'Trading Days'!D2517</f>
        <v>1.6043417666686381E-2</v>
      </c>
    </row>
    <row r="2518" spans="1:6" x14ac:dyDescent="0.25">
      <c r="A2518" s="1">
        <f>'Trading Days'!A2518</f>
        <v>40183</v>
      </c>
      <c r="B2518">
        <f>'Trading Days'!B2518</f>
        <v>3656</v>
      </c>
      <c r="C2518">
        <f t="shared" si="98"/>
        <v>13366336</v>
      </c>
      <c r="D2518">
        <f t="shared" si="99"/>
        <v>48867324416</v>
      </c>
      <c r="E2518">
        <f>'Trading Days'!C2518</f>
        <v>1136.52001953125</v>
      </c>
      <c r="F2518">
        <f>'Trading Days'!D2518</f>
        <v>3.1156756258232669E-3</v>
      </c>
    </row>
    <row r="2519" spans="1:6" x14ac:dyDescent="0.25">
      <c r="A2519" s="1">
        <f>'Trading Days'!A2519</f>
        <v>40184</v>
      </c>
      <c r="B2519">
        <f>'Trading Days'!B2519</f>
        <v>3657</v>
      </c>
      <c r="C2519">
        <f t="shared" si="98"/>
        <v>13373649</v>
      </c>
      <c r="D2519">
        <f t="shared" si="99"/>
        <v>48907434393</v>
      </c>
      <c r="E2519">
        <f>'Trading Days'!C2519</f>
        <v>1137.140014648438</v>
      </c>
      <c r="F2519">
        <f>'Trading Days'!D2519</f>
        <v>5.4552063011059637E-4</v>
      </c>
    </row>
    <row r="2520" spans="1:6" x14ac:dyDescent="0.25">
      <c r="A2520" s="1">
        <f>'Trading Days'!A2520</f>
        <v>40185</v>
      </c>
      <c r="B2520">
        <f>'Trading Days'!B2520</f>
        <v>3658</v>
      </c>
      <c r="C2520">
        <f t="shared" si="98"/>
        <v>13380964</v>
      </c>
      <c r="D2520">
        <f t="shared" si="99"/>
        <v>48947566312</v>
      </c>
      <c r="E2520">
        <f>'Trading Days'!C2520</f>
        <v>1141.68994140625</v>
      </c>
      <c r="F2520">
        <f>'Trading Days'!D2520</f>
        <v>4.0012018741761857E-3</v>
      </c>
    </row>
    <row r="2521" spans="1:6" x14ac:dyDescent="0.25">
      <c r="A2521" s="1">
        <f>'Trading Days'!A2521</f>
        <v>40186</v>
      </c>
      <c r="B2521">
        <f>'Trading Days'!B2521</f>
        <v>3659</v>
      </c>
      <c r="C2521">
        <f t="shared" si="98"/>
        <v>13388281</v>
      </c>
      <c r="D2521">
        <f t="shared" si="99"/>
        <v>48987720179</v>
      </c>
      <c r="E2521">
        <f>'Trading Days'!C2521</f>
        <v>1144.97998046875</v>
      </c>
      <c r="F2521">
        <f>'Trading Days'!D2521</f>
        <v>2.881727291428771E-3</v>
      </c>
    </row>
    <row r="2522" spans="1:6" x14ac:dyDescent="0.25">
      <c r="A2522" s="1">
        <f>'Trading Days'!A2522</f>
        <v>40189</v>
      </c>
      <c r="B2522">
        <f>'Trading Days'!B2522</f>
        <v>3662</v>
      </c>
      <c r="C2522">
        <f t="shared" si="98"/>
        <v>13410244</v>
      </c>
      <c r="D2522">
        <f t="shared" si="99"/>
        <v>49108313528</v>
      </c>
      <c r="E2522">
        <f>'Trading Days'!C2522</f>
        <v>1146.97998046875</v>
      </c>
      <c r="F2522">
        <f>'Trading Days'!D2522</f>
        <v>1.746755431637492E-3</v>
      </c>
    </row>
    <row r="2523" spans="1:6" x14ac:dyDescent="0.25">
      <c r="A2523" s="1">
        <f>'Trading Days'!A2523</f>
        <v>40190</v>
      </c>
      <c r="B2523">
        <f>'Trading Days'!B2523</f>
        <v>3663</v>
      </c>
      <c r="C2523">
        <f t="shared" si="98"/>
        <v>13417569</v>
      </c>
      <c r="D2523">
        <f t="shared" si="99"/>
        <v>49148555247</v>
      </c>
      <c r="E2523">
        <f>'Trading Days'!C2523</f>
        <v>1136.219970703125</v>
      </c>
      <c r="F2523">
        <f>'Trading Days'!D2523</f>
        <v>-9.3811661483642617E-3</v>
      </c>
    </row>
    <row r="2524" spans="1:6" x14ac:dyDescent="0.25">
      <c r="A2524" s="1">
        <f>'Trading Days'!A2524</f>
        <v>40191</v>
      </c>
      <c r="B2524">
        <f>'Trading Days'!B2524</f>
        <v>3664</v>
      </c>
      <c r="C2524">
        <f t="shared" si="98"/>
        <v>13424896</v>
      </c>
      <c r="D2524">
        <f t="shared" si="99"/>
        <v>49188818944</v>
      </c>
      <c r="E2524">
        <f>'Trading Days'!C2524</f>
        <v>1145.680053710938</v>
      </c>
      <c r="F2524">
        <f>'Trading Days'!D2524</f>
        <v>8.3259256585315189E-3</v>
      </c>
    </row>
    <row r="2525" spans="1:6" x14ac:dyDescent="0.25">
      <c r="A2525" s="1">
        <f>'Trading Days'!A2525</f>
        <v>40192</v>
      </c>
      <c r="B2525">
        <f>'Trading Days'!B2525</f>
        <v>3665</v>
      </c>
      <c r="C2525">
        <f t="shared" si="98"/>
        <v>13432225</v>
      </c>
      <c r="D2525">
        <f t="shared" si="99"/>
        <v>49229104625</v>
      </c>
      <c r="E2525">
        <f>'Trading Days'!C2525</f>
        <v>1148.4599609375</v>
      </c>
      <c r="F2525">
        <f>'Trading Days'!D2525</f>
        <v>2.426425438374125E-3</v>
      </c>
    </row>
    <row r="2526" spans="1:6" x14ac:dyDescent="0.25">
      <c r="A2526" s="1">
        <f>'Trading Days'!A2526</f>
        <v>40193</v>
      </c>
      <c r="B2526">
        <f>'Trading Days'!B2526</f>
        <v>3666</v>
      </c>
      <c r="C2526">
        <f t="shared" si="98"/>
        <v>13439556</v>
      </c>
      <c r="D2526">
        <f t="shared" si="99"/>
        <v>49269412296</v>
      </c>
      <c r="E2526">
        <f>'Trading Days'!C2526</f>
        <v>1136.030029296875</v>
      </c>
      <c r="F2526">
        <f>'Trading Days'!D2526</f>
        <v>-1.0823130159869351E-2</v>
      </c>
    </row>
    <row r="2527" spans="1:6" x14ac:dyDescent="0.25">
      <c r="A2527" s="1">
        <f>'Trading Days'!A2527</f>
        <v>40197</v>
      </c>
      <c r="B2527">
        <f>'Trading Days'!B2527</f>
        <v>3670</v>
      </c>
      <c r="C2527">
        <f t="shared" si="98"/>
        <v>13468900</v>
      </c>
      <c r="D2527">
        <f t="shared" si="99"/>
        <v>49430863000</v>
      </c>
      <c r="E2527">
        <f>'Trading Days'!C2527</f>
        <v>1150.22998046875</v>
      </c>
      <c r="F2527">
        <f>'Trading Days'!D2527</f>
        <v>1.2499626599363539E-2</v>
      </c>
    </row>
    <row r="2528" spans="1:6" x14ac:dyDescent="0.25">
      <c r="A2528" s="1">
        <f>'Trading Days'!A2528</f>
        <v>40198</v>
      </c>
      <c r="B2528">
        <f>'Trading Days'!B2528</f>
        <v>3671</v>
      </c>
      <c r="C2528">
        <f t="shared" si="98"/>
        <v>13476241</v>
      </c>
      <c r="D2528">
        <f t="shared" si="99"/>
        <v>49471280711</v>
      </c>
      <c r="E2528">
        <f>'Trading Days'!C2528</f>
        <v>1138.0400390625</v>
      </c>
      <c r="F2528">
        <f>'Trading Days'!D2528</f>
        <v>-1.059782966297074E-2</v>
      </c>
    </row>
    <row r="2529" spans="1:6" x14ac:dyDescent="0.25">
      <c r="A2529" s="1">
        <f>'Trading Days'!A2529</f>
        <v>40199</v>
      </c>
      <c r="B2529">
        <f>'Trading Days'!B2529</f>
        <v>3672</v>
      </c>
      <c r="C2529">
        <f t="shared" si="98"/>
        <v>13483584</v>
      </c>
      <c r="D2529">
        <f t="shared" si="99"/>
        <v>49511720448</v>
      </c>
      <c r="E2529">
        <f>'Trading Days'!C2529</f>
        <v>1116.47998046875</v>
      </c>
      <c r="F2529">
        <f>'Trading Days'!D2529</f>
        <v>-1.8944903389788381E-2</v>
      </c>
    </row>
    <row r="2530" spans="1:6" x14ac:dyDescent="0.25">
      <c r="A2530" s="1">
        <f>'Trading Days'!A2530</f>
        <v>40200</v>
      </c>
      <c r="B2530">
        <f>'Trading Days'!B2530</f>
        <v>3673</v>
      </c>
      <c r="C2530">
        <f t="shared" si="98"/>
        <v>13490929</v>
      </c>
      <c r="D2530">
        <f t="shared" si="99"/>
        <v>49552182217</v>
      </c>
      <c r="E2530">
        <f>'Trading Days'!C2530</f>
        <v>1091.760009765625</v>
      </c>
      <c r="F2530">
        <f>'Trading Days'!D2530</f>
        <v>-2.2140988764300481E-2</v>
      </c>
    </row>
    <row r="2531" spans="1:6" x14ac:dyDescent="0.25">
      <c r="A2531" s="1">
        <f>'Trading Days'!A2531</f>
        <v>40203</v>
      </c>
      <c r="B2531">
        <f>'Trading Days'!B2531</f>
        <v>3676</v>
      </c>
      <c r="C2531">
        <f t="shared" si="98"/>
        <v>13512976</v>
      </c>
      <c r="D2531">
        <f t="shared" si="99"/>
        <v>49673699776</v>
      </c>
      <c r="E2531">
        <f>'Trading Days'!C2531</f>
        <v>1096.780029296875</v>
      </c>
      <c r="F2531">
        <f>'Trading Days'!D2531</f>
        <v>4.5980980127011684E-3</v>
      </c>
    </row>
    <row r="2532" spans="1:6" x14ac:dyDescent="0.25">
      <c r="A2532" s="1">
        <f>'Trading Days'!A2532</f>
        <v>40204</v>
      </c>
      <c r="B2532">
        <f>'Trading Days'!B2532</f>
        <v>3677</v>
      </c>
      <c r="C2532">
        <f t="shared" si="98"/>
        <v>13520329</v>
      </c>
      <c r="D2532">
        <f t="shared" si="99"/>
        <v>49714249733</v>
      </c>
      <c r="E2532">
        <f>'Trading Days'!C2532</f>
        <v>1092.170043945312</v>
      </c>
      <c r="F2532">
        <f>'Trading Days'!D2532</f>
        <v>-4.2031995736814256E-3</v>
      </c>
    </row>
    <row r="2533" spans="1:6" x14ac:dyDescent="0.25">
      <c r="A2533" s="1">
        <f>'Trading Days'!A2533</f>
        <v>40205</v>
      </c>
      <c r="B2533">
        <f>'Trading Days'!B2533</f>
        <v>3678</v>
      </c>
      <c r="C2533">
        <f t="shared" si="98"/>
        <v>13527684</v>
      </c>
      <c r="D2533">
        <f t="shared" si="99"/>
        <v>49754821752</v>
      </c>
      <c r="E2533">
        <f>'Trading Days'!C2533</f>
        <v>1097.5</v>
      </c>
      <c r="F2533">
        <f>'Trading Days'!D2533</f>
        <v>4.8801522109453987E-3</v>
      </c>
    </row>
    <row r="2534" spans="1:6" x14ac:dyDescent="0.25">
      <c r="A2534" s="1">
        <f>'Trading Days'!A2534</f>
        <v>40206</v>
      </c>
      <c r="B2534">
        <f>'Trading Days'!B2534</f>
        <v>3679</v>
      </c>
      <c r="C2534">
        <f t="shared" si="98"/>
        <v>13535041</v>
      </c>
      <c r="D2534">
        <f t="shared" si="99"/>
        <v>49795415839</v>
      </c>
      <c r="E2534">
        <f>'Trading Days'!C2534</f>
        <v>1084.530029296875</v>
      </c>
      <c r="F2534">
        <f>'Trading Days'!D2534</f>
        <v>-1.1817740959567219E-2</v>
      </c>
    </row>
    <row r="2535" spans="1:6" x14ac:dyDescent="0.25">
      <c r="A2535" s="1">
        <f>'Trading Days'!A2535</f>
        <v>40207</v>
      </c>
      <c r="B2535">
        <f>'Trading Days'!B2535</f>
        <v>3680</v>
      </c>
      <c r="C2535">
        <f t="shared" si="98"/>
        <v>13542400</v>
      </c>
      <c r="D2535">
        <f t="shared" si="99"/>
        <v>49836032000</v>
      </c>
      <c r="E2535">
        <f>'Trading Days'!C2535</f>
        <v>1073.869995117188</v>
      </c>
      <c r="F2535">
        <f>'Trading Days'!D2535</f>
        <v>-9.8291738280388286E-3</v>
      </c>
    </row>
    <row r="2536" spans="1:6" x14ac:dyDescent="0.25">
      <c r="A2536" s="1">
        <f>'Trading Days'!A2536</f>
        <v>40210</v>
      </c>
      <c r="B2536">
        <f>'Trading Days'!B2536</f>
        <v>3683</v>
      </c>
      <c r="C2536">
        <f t="shared" si="98"/>
        <v>13564489</v>
      </c>
      <c r="D2536">
        <f t="shared" si="99"/>
        <v>49958012987</v>
      </c>
      <c r="E2536">
        <f>'Trading Days'!C2536</f>
        <v>1089.18994140625</v>
      </c>
      <c r="F2536">
        <f>'Trading Days'!D2536</f>
        <v>1.426610889467139E-2</v>
      </c>
    </row>
    <row r="2537" spans="1:6" x14ac:dyDescent="0.25">
      <c r="A2537" s="1">
        <f>'Trading Days'!A2537</f>
        <v>40211</v>
      </c>
      <c r="B2537">
        <f>'Trading Days'!B2537</f>
        <v>3684</v>
      </c>
      <c r="C2537">
        <f t="shared" si="98"/>
        <v>13571856</v>
      </c>
      <c r="D2537">
        <f t="shared" si="99"/>
        <v>49998717504</v>
      </c>
      <c r="E2537">
        <f>'Trading Days'!C2537</f>
        <v>1103.319946289062</v>
      </c>
      <c r="F2537">
        <f>'Trading Days'!D2537</f>
        <v>1.2972948377184551E-2</v>
      </c>
    </row>
    <row r="2538" spans="1:6" x14ac:dyDescent="0.25">
      <c r="A2538" s="1">
        <f>'Trading Days'!A2538</f>
        <v>40212</v>
      </c>
      <c r="B2538">
        <f>'Trading Days'!B2538</f>
        <v>3685</v>
      </c>
      <c r="C2538">
        <f t="shared" si="98"/>
        <v>13579225</v>
      </c>
      <c r="D2538">
        <f t="shared" si="99"/>
        <v>50039444125</v>
      </c>
      <c r="E2538">
        <f>'Trading Days'!C2538</f>
        <v>1097.280029296875</v>
      </c>
      <c r="F2538">
        <f>'Trading Days'!D2538</f>
        <v>-5.4743114293381856E-3</v>
      </c>
    </row>
    <row r="2539" spans="1:6" x14ac:dyDescent="0.25">
      <c r="A2539" s="1">
        <f>'Trading Days'!A2539</f>
        <v>40213</v>
      </c>
      <c r="B2539">
        <f>'Trading Days'!B2539</f>
        <v>3686</v>
      </c>
      <c r="C2539">
        <f t="shared" si="98"/>
        <v>13586596</v>
      </c>
      <c r="D2539">
        <f t="shared" si="99"/>
        <v>50080192856</v>
      </c>
      <c r="E2539">
        <f>'Trading Days'!C2539</f>
        <v>1063.109985351562</v>
      </c>
      <c r="F2539">
        <f>'Trading Days'!D2539</f>
        <v>-3.1140677888039869E-2</v>
      </c>
    </row>
    <row r="2540" spans="1:6" x14ac:dyDescent="0.25">
      <c r="A2540" s="1">
        <f>'Trading Days'!A2540</f>
        <v>40214</v>
      </c>
      <c r="B2540">
        <f>'Trading Days'!B2540</f>
        <v>3687</v>
      </c>
      <c r="C2540">
        <f t="shared" si="98"/>
        <v>13593969</v>
      </c>
      <c r="D2540">
        <f t="shared" si="99"/>
        <v>50120963703</v>
      </c>
      <c r="E2540">
        <f>'Trading Days'!C2540</f>
        <v>1066.18994140625</v>
      </c>
      <c r="F2540">
        <f>'Trading Days'!D2540</f>
        <v>2.8971189219613169E-3</v>
      </c>
    </row>
    <row r="2541" spans="1:6" x14ac:dyDescent="0.25">
      <c r="A2541" s="1">
        <f>'Trading Days'!A2541</f>
        <v>40217</v>
      </c>
      <c r="B2541">
        <f>'Trading Days'!B2541</f>
        <v>3690</v>
      </c>
      <c r="C2541">
        <f t="shared" si="98"/>
        <v>13616100</v>
      </c>
      <c r="D2541">
        <f t="shared" si="99"/>
        <v>50243409000</v>
      </c>
      <c r="E2541">
        <f>'Trading Days'!C2541</f>
        <v>1056.739990234375</v>
      </c>
      <c r="F2541">
        <f>'Trading Days'!D2541</f>
        <v>-8.8632904934471402E-3</v>
      </c>
    </row>
    <row r="2542" spans="1:6" x14ac:dyDescent="0.25">
      <c r="A2542" s="1">
        <f>'Trading Days'!A2542</f>
        <v>40218</v>
      </c>
      <c r="B2542">
        <f>'Trading Days'!B2542</f>
        <v>3691</v>
      </c>
      <c r="C2542">
        <f t="shared" si="98"/>
        <v>13623481</v>
      </c>
      <c r="D2542">
        <f t="shared" si="99"/>
        <v>50284268371</v>
      </c>
      <c r="E2542">
        <f>'Trading Days'!C2542</f>
        <v>1070.52001953125</v>
      </c>
      <c r="F2542">
        <f>'Trading Days'!D2542</f>
        <v>1.304013231657741E-2</v>
      </c>
    </row>
    <row r="2543" spans="1:6" x14ac:dyDescent="0.25">
      <c r="A2543" s="1">
        <f>'Trading Days'!A2543</f>
        <v>40219</v>
      </c>
      <c r="B2543">
        <f>'Trading Days'!B2543</f>
        <v>3692</v>
      </c>
      <c r="C2543">
        <f t="shared" si="98"/>
        <v>13630864</v>
      </c>
      <c r="D2543">
        <f t="shared" si="99"/>
        <v>50325149888</v>
      </c>
      <c r="E2543">
        <f>'Trading Days'!C2543</f>
        <v>1068.130004882812</v>
      </c>
      <c r="F2543">
        <f>'Trading Days'!D2543</f>
        <v>-2.2325735201892401E-3</v>
      </c>
    </row>
    <row r="2544" spans="1:6" x14ac:dyDescent="0.25">
      <c r="A2544" s="1">
        <f>'Trading Days'!A2544</f>
        <v>40220</v>
      </c>
      <c r="B2544">
        <f>'Trading Days'!B2544</f>
        <v>3693</v>
      </c>
      <c r="C2544">
        <f t="shared" si="98"/>
        <v>13638249</v>
      </c>
      <c r="D2544">
        <f t="shared" si="99"/>
        <v>50366053557</v>
      </c>
      <c r="E2544">
        <f>'Trading Days'!C2544</f>
        <v>1078.469970703125</v>
      </c>
      <c r="F2544">
        <f>'Trading Days'!D2544</f>
        <v>9.6804375619494731E-3</v>
      </c>
    </row>
    <row r="2545" spans="1:6" x14ac:dyDescent="0.25">
      <c r="A2545" s="1">
        <f>'Trading Days'!A2545</f>
        <v>40221</v>
      </c>
      <c r="B2545">
        <f>'Trading Days'!B2545</f>
        <v>3694</v>
      </c>
      <c r="C2545">
        <f t="shared" si="98"/>
        <v>13645636</v>
      </c>
      <c r="D2545">
        <f t="shared" si="99"/>
        <v>50406979384</v>
      </c>
      <c r="E2545">
        <f>'Trading Days'!C2545</f>
        <v>1075.510009765625</v>
      </c>
      <c r="F2545">
        <f>'Trading Days'!D2545</f>
        <v>-2.7445928193718938E-3</v>
      </c>
    </row>
    <row r="2546" spans="1:6" x14ac:dyDescent="0.25">
      <c r="A2546" s="1">
        <f>'Trading Days'!A2546</f>
        <v>40225</v>
      </c>
      <c r="B2546">
        <f>'Trading Days'!B2546</f>
        <v>3698</v>
      </c>
      <c r="C2546">
        <f t="shared" si="98"/>
        <v>13675204</v>
      </c>
      <c r="D2546">
        <f t="shared" si="99"/>
        <v>50570904392</v>
      </c>
      <c r="E2546">
        <f>'Trading Days'!C2546</f>
        <v>1094.869995117188</v>
      </c>
      <c r="F2546">
        <f>'Trading Days'!D2546</f>
        <v>1.80007486455489E-2</v>
      </c>
    </row>
    <row r="2547" spans="1:6" x14ac:dyDescent="0.25">
      <c r="A2547" s="1">
        <f>'Trading Days'!A2547</f>
        <v>40226</v>
      </c>
      <c r="B2547">
        <f>'Trading Days'!B2547</f>
        <v>3699</v>
      </c>
      <c r="C2547">
        <f t="shared" si="98"/>
        <v>13682601</v>
      </c>
      <c r="D2547">
        <f t="shared" si="99"/>
        <v>50611941099</v>
      </c>
      <c r="E2547">
        <f>'Trading Days'!C2547</f>
        <v>1099.510009765625</v>
      </c>
      <c r="F2547">
        <f>'Trading Days'!D2547</f>
        <v>4.2379594555794764E-3</v>
      </c>
    </row>
    <row r="2548" spans="1:6" x14ac:dyDescent="0.25">
      <c r="A2548" s="1">
        <f>'Trading Days'!A2548</f>
        <v>40227</v>
      </c>
      <c r="B2548">
        <f>'Trading Days'!B2548</f>
        <v>3700</v>
      </c>
      <c r="C2548">
        <f t="shared" si="98"/>
        <v>13690000</v>
      </c>
      <c r="D2548">
        <f t="shared" si="99"/>
        <v>50653000000</v>
      </c>
      <c r="E2548">
        <f>'Trading Days'!C2548</f>
        <v>1106.75</v>
      </c>
      <c r="F2548">
        <f>'Trading Days'!D2548</f>
        <v>6.5847424489735573E-3</v>
      </c>
    </row>
    <row r="2549" spans="1:6" x14ac:dyDescent="0.25">
      <c r="A2549" s="1">
        <f>'Trading Days'!A2549</f>
        <v>40228</v>
      </c>
      <c r="B2549">
        <f>'Trading Days'!B2549</f>
        <v>3701</v>
      </c>
      <c r="C2549">
        <f t="shared" si="98"/>
        <v>13697401</v>
      </c>
      <c r="D2549">
        <f t="shared" si="99"/>
        <v>50694081101</v>
      </c>
      <c r="E2549">
        <f>'Trading Days'!C2549</f>
        <v>1109.170043945312</v>
      </c>
      <c r="F2549">
        <f>'Trading Days'!D2549</f>
        <v>2.1866220422968041E-3</v>
      </c>
    </row>
    <row r="2550" spans="1:6" x14ac:dyDescent="0.25">
      <c r="A2550" s="1">
        <f>'Trading Days'!A2550</f>
        <v>40231</v>
      </c>
      <c r="B2550">
        <f>'Trading Days'!B2550</f>
        <v>3704</v>
      </c>
      <c r="C2550">
        <f t="shared" si="98"/>
        <v>13719616</v>
      </c>
      <c r="D2550">
        <f t="shared" si="99"/>
        <v>50817457664</v>
      </c>
      <c r="E2550">
        <f>'Trading Days'!C2550</f>
        <v>1108.010009765625</v>
      </c>
      <c r="F2550">
        <f>'Trading Days'!D2550</f>
        <v>-1.045857833989805E-3</v>
      </c>
    </row>
    <row r="2551" spans="1:6" x14ac:dyDescent="0.25">
      <c r="A2551" s="1">
        <f>'Trading Days'!A2551</f>
        <v>40232</v>
      </c>
      <c r="B2551">
        <f>'Trading Days'!B2551</f>
        <v>3705</v>
      </c>
      <c r="C2551">
        <f t="shared" si="98"/>
        <v>13727025</v>
      </c>
      <c r="D2551">
        <f t="shared" si="99"/>
        <v>50858627625</v>
      </c>
      <c r="E2551">
        <f>'Trading Days'!C2551</f>
        <v>1094.599975585938</v>
      </c>
      <c r="F2551">
        <f>'Trading Days'!D2551</f>
        <v>-1.2102809596931E-2</v>
      </c>
    </row>
    <row r="2552" spans="1:6" x14ac:dyDescent="0.25">
      <c r="A2552" s="1">
        <f>'Trading Days'!A2552</f>
        <v>40233</v>
      </c>
      <c r="B2552">
        <f>'Trading Days'!B2552</f>
        <v>3706</v>
      </c>
      <c r="C2552">
        <f t="shared" si="98"/>
        <v>13734436</v>
      </c>
      <c r="D2552">
        <f t="shared" si="99"/>
        <v>50899819816</v>
      </c>
      <c r="E2552">
        <f>'Trading Days'!C2552</f>
        <v>1105.239990234375</v>
      </c>
      <c r="F2552">
        <f>'Trading Days'!D2552</f>
        <v>9.7204594242215059E-3</v>
      </c>
    </row>
    <row r="2553" spans="1:6" x14ac:dyDescent="0.25">
      <c r="A2553" s="1">
        <f>'Trading Days'!A2553</f>
        <v>40234</v>
      </c>
      <c r="B2553">
        <f>'Trading Days'!B2553</f>
        <v>3707</v>
      </c>
      <c r="C2553">
        <f t="shared" si="98"/>
        <v>13741849</v>
      </c>
      <c r="D2553">
        <f t="shared" si="99"/>
        <v>50941034243</v>
      </c>
      <c r="E2553">
        <f>'Trading Days'!C2553</f>
        <v>1102.93994140625</v>
      </c>
      <c r="F2553">
        <f>'Trading Days'!D2553</f>
        <v>-2.081040179913507E-3</v>
      </c>
    </row>
    <row r="2554" spans="1:6" x14ac:dyDescent="0.25">
      <c r="A2554" s="1">
        <f>'Trading Days'!A2554</f>
        <v>40235</v>
      </c>
      <c r="B2554">
        <f>'Trading Days'!B2554</f>
        <v>3708</v>
      </c>
      <c r="C2554">
        <f t="shared" si="98"/>
        <v>13749264</v>
      </c>
      <c r="D2554">
        <f t="shared" si="99"/>
        <v>50982270912</v>
      </c>
      <c r="E2554">
        <f>'Trading Days'!C2554</f>
        <v>1104.489990234375</v>
      </c>
      <c r="F2554">
        <f>'Trading Days'!D2554</f>
        <v>1.4053791778985141E-3</v>
      </c>
    </row>
    <row r="2555" spans="1:6" x14ac:dyDescent="0.25">
      <c r="A2555" s="1">
        <f>'Trading Days'!A2555</f>
        <v>40238</v>
      </c>
      <c r="B2555">
        <f>'Trading Days'!B2555</f>
        <v>3711</v>
      </c>
      <c r="C2555">
        <f t="shared" si="98"/>
        <v>13771521</v>
      </c>
      <c r="D2555">
        <f t="shared" si="99"/>
        <v>51106114431</v>
      </c>
      <c r="E2555">
        <f>'Trading Days'!C2555</f>
        <v>1115.7099609375</v>
      </c>
      <c r="F2555">
        <f>'Trading Days'!D2555</f>
        <v>1.0158508272894551E-2</v>
      </c>
    </row>
    <row r="2556" spans="1:6" x14ac:dyDescent="0.25">
      <c r="A2556" s="1">
        <f>'Trading Days'!A2556</f>
        <v>40239</v>
      </c>
      <c r="B2556">
        <f>'Trading Days'!B2556</f>
        <v>3712</v>
      </c>
      <c r="C2556">
        <f t="shared" si="98"/>
        <v>13778944</v>
      </c>
      <c r="D2556">
        <f t="shared" si="99"/>
        <v>51147440128</v>
      </c>
      <c r="E2556">
        <f>'Trading Days'!C2556</f>
        <v>1118.31005859375</v>
      </c>
      <c r="F2556">
        <f>'Trading Days'!D2556</f>
        <v>2.3304422719907509E-3</v>
      </c>
    </row>
    <row r="2557" spans="1:6" x14ac:dyDescent="0.25">
      <c r="A2557" s="1">
        <f>'Trading Days'!A2557</f>
        <v>40240</v>
      </c>
      <c r="B2557">
        <f>'Trading Days'!B2557</f>
        <v>3713</v>
      </c>
      <c r="C2557">
        <f t="shared" si="98"/>
        <v>13786369</v>
      </c>
      <c r="D2557">
        <f t="shared" si="99"/>
        <v>51188788097</v>
      </c>
      <c r="E2557">
        <f>'Trading Days'!C2557</f>
        <v>1118.7900390625</v>
      </c>
      <c r="F2557">
        <f>'Trading Days'!D2557</f>
        <v>4.2920160206150188E-4</v>
      </c>
    </row>
    <row r="2558" spans="1:6" x14ac:dyDescent="0.25">
      <c r="A2558" s="1">
        <f>'Trading Days'!A2558</f>
        <v>40241</v>
      </c>
      <c r="B2558">
        <f>'Trading Days'!B2558</f>
        <v>3714</v>
      </c>
      <c r="C2558">
        <f t="shared" si="98"/>
        <v>13793796</v>
      </c>
      <c r="D2558">
        <f t="shared" si="99"/>
        <v>51230158344</v>
      </c>
      <c r="E2558">
        <f>'Trading Days'!C2558</f>
        <v>1122.969970703125</v>
      </c>
      <c r="F2558">
        <f>'Trading Days'!D2558</f>
        <v>3.73611803348517E-3</v>
      </c>
    </row>
    <row r="2559" spans="1:6" x14ac:dyDescent="0.25">
      <c r="A2559" s="1">
        <f>'Trading Days'!A2559</f>
        <v>40242</v>
      </c>
      <c r="B2559">
        <f>'Trading Days'!B2559</f>
        <v>3715</v>
      </c>
      <c r="C2559">
        <f t="shared" si="98"/>
        <v>13801225</v>
      </c>
      <c r="D2559">
        <f t="shared" si="99"/>
        <v>51271550875</v>
      </c>
      <c r="E2559">
        <f>'Trading Days'!C2559</f>
        <v>1138.699951171875</v>
      </c>
      <c r="F2559">
        <f>'Trading Days'!D2559</f>
        <v>1.400748094706494E-2</v>
      </c>
    </row>
    <row r="2560" spans="1:6" x14ac:dyDescent="0.25">
      <c r="A2560" s="1">
        <f>'Trading Days'!A2560</f>
        <v>40245</v>
      </c>
      <c r="B2560">
        <f>'Trading Days'!B2560</f>
        <v>3718</v>
      </c>
      <c r="C2560">
        <f t="shared" si="98"/>
        <v>13823524</v>
      </c>
      <c r="D2560">
        <f t="shared" si="99"/>
        <v>51395862232</v>
      </c>
      <c r="E2560">
        <f>'Trading Days'!C2560</f>
        <v>1138.5</v>
      </c>
      <c r="F2560">
        <f>'Trading Days'!D2560</f>
        <v>-1.7559601339156569E-4</v>
      </c>
    </row>
    <row r="2561" spans="1:6" x14ac:dyDescent="0.25">
      <c r="A2561" s="1">
        <f>'Trading Days'!A2561</f>
        <v>40246</v>
      </c>
      <c r="B2561">
        <f>'Trading Days'!B2561</f>
        <v>3719</v>
      </c>
      <c r="C2561">
        <f t="shared" si="98"/>
        <v>13830961</v>
      </c>
      <c r="D2561">
        <f t="shared" si="99"/>
        <v>51437343959</v>
      </c>
      <c r="E2561">
        <f>'Trading Days'!C2561</f>
        <v>1140.449951171875</v>
      </c>
      <c r="F2561">
        <f>'Trading Days'!D2561</f>
        <v>1.712737085529215E-3</v>
      </c>
    </row>
    <row r="2562" spans="1:6" x14ac:dyDescent="0.25">
      <c r="A2562" s="1">
        <f>'Trading Days'!A2562</f>
        <v>40247</v>
      </c>
      <c r="B2562">
        <f>'Trading Days'!B2562</f>
        <v>3720</v>
      </c>
      <c r="C2562">
        <f t="shared" ref="C2562:C2625" si="100">B2562^2</f>
        <v>13838400</v>
      </c>
      <c r="D2562">
        <f t="shared" ref="D2562:D2625" si="101">B2562^3</f>
        <v>51478848000</v>
      </c>
      <c r="E2562">
        <f>'Trading Days'!C2562</f>
        <v>1145.609985351562</v>
      </c>
      <c r="F2562">
        <f>'Trading Days'!D2562</f>
        <v>4.5245599549412763E-3</v>
      </c>
    </row>
    <row r="2563" spans="1:6" x14ac:dyDescent="0.25">
      <c r="A2563" s="1">
        <f>'Trading Days'!A2563</f>
        <v>40248</v>
      </c>
      <c r="B2563">
        <f>'Trading Days'!B2563</f>
        <v>3721</v>
      </c>
      <c r="C2563">
        <f t="shared" si="100"/>
        <v>13845841</v>
      </c>
      <c r="D2563">
        <f t="shared" si="101"/>
        <v>51520374361</v>
      </c>
      <c r="E2563">
        <f>'Trading Days'!C2563</f>
        <v>1150.239990234375</v>
      </c>
      <c r="F2563">
        <f>'Trading Days'!D2563</f>
        <v>4.0415193146139394E-3</v>
      </c>
    </row>
    <row r="2564" spans="1:6" x14ac:dyDescent="0.25">
      <c r="A2564" s="1">
        <f>'Trading Days'!A2564</f>
        <v>40249</v>
      </c>
      <c r="B2564">
        <f>'Trading Days'!B2564</f>
        <v>3722</v>
      </c>
      <c r="C2564">
        <f t="shared" si="100"/>
        <v>13853284</v>
      </c>
      <c r="D2564">
        <f t="shared" si="101"/>
        <v>51561923048</v>
      </c>
      <c r="E2564">
        <f>'Trading Days'!C2564</f>
        <v>1149.989990234375</v>
      </c>
      <c r="F2564">
        <f>'Trading Days'!D2564</f>
        <v>-2.1734594703937129E-4</v>
      </c>
    </row>
    <row r="2565" spans="1:6" x14ac:dyDescent="0.25">
      <c r="A2565" s="1">
        <f>'Trading Days'!A2565</f>
        <v>40252</v>
      </c>
      <c r="B2565">
        <f>'Trading Days'!B2565</f>
        <v>3725</v>
      </c>
      <c r="C2565">
        <f t="shared" si="100"/>
        <v>13875625</v>
      </c>
      <c r="D2565">
        <f t="shared" si="101"/>
        <v>51686703125</v>
      </c>
      <c r="E2565">
        <f>'Trading Days'!C2565</f>
        <v>1150.510009765625</v>
      </c>
      <c r="F2565">
        <f>'Trading Days'!D2565</f>
        <v>4.5219483270808603E-4</v>
      </c>
    </row>
    <row r="2566" spans="1:6" x14ac:dyDescent="0.25">
      <c r="A2566" s="1">
        <f>'Trading Days'!A2566</f>
        <v>40253</v>
      </c>
      <c r="B2566">
        <f>'Trading Days'!B2566</f>
        <v>3726</v>
      </c>
      <c r="C2566">
        <f t="shared" si="100"/>
        <v>13883076</v>
      </c>
      <c r="D2566">
        <f t="shared" si="101"/>
        <v>51728341176</v>
      </c>
      <c r="E2566">
        <f>'Trading Days'!C2566</f>
        <v>1159.4599609375</v>
      </c>
      <c r="F2566">
        <f>'Trading Days'!D2566</f>
        <v>7.7791163013856126E-3</v>
      </c>
    </row>
    <row r="2567" spans="1:6" x14ac:dyDescent="0.25">
      <c r="A2567" s="1">
        <f>'Trading Days'!A2567</f>
        <v>40254</v>
      </c>
      <c r="B2567">
        <f>'Trading Days'!B2567</f>
        <v>3727</v>
      </c>
      <c r="C2567">
        <f t="shared" si="100"/>
        <v>13890529</v>
      </c>
      <c r="D2567">
        <f t="shared" si="101"/>
        <v>51770001583</v>
      </c>
      <c r="E2567">
        <f>'Trading Days'!C2567</f>
        <v>1166.2099609375</v>
      </c>
      <c r="F2567">
        <f>'Trading Days'!D2567</f>
        <v>5.8216758037441529E-3</v>
      </c>
    </row>
    <row r="2568" spans="1:6" x14ac:dyDescent="0.25">
      <c r="A2568" s="1">
        <f>'Trading Days'!A2568</f>
        <v>40255</v>
      </c>
      <c r="B2568">
        <f>'Trading Days'!B2568</f>
        <v>3728</v>
      </c>
      <c r="C2568">
        <f t="shared" si="100"/>
        <v>13897984</v>
      </c>
      <c r="D2568">
        <f t="shared" si="101"/>
        <v>51811684352</v>
      </c>
      <c r="E2568">
        <f>'Trading Days'!C2568</f>
        <v>1165.829956054688</v>
      </c>
      <c r="F2568">
        <f>'Trading Days'!D2568</f>
        <v>-3.2584602733676249E-4</v>
      </c>
    </row>
    <row r="2569" spans="1:6" x14ac:dyDescent="0.25">
      <c r="A2569" s="1">
        <f>'Trading Days'!A2569</f>
        <v>40256</v>
      </c>
      <c r="B2569">
        <f>'Trading Days'!B2569</f>
        <v>3729</v>
      </c>
      <c r="C2569">
        <f t="shared" si="100"/>
        <v>13905441</v>
      </c>
      <c r="D2569">
        <f t="shared" si="101"/>
        <v>51853389489</v>
      </c>
      <c r="E2569">
        <f>'Trading Days'!C2569</f>
        <v>1159.900024414062</v>
      </c>
      <c r="F2569">
        <f>'Trading Days'!D2569</f>
        <v>-5.0864464494406736E-3</v>
      </c>
    </row>
    <row r="2570" spans="1:6" x14ac:dyDescent="0.25">
      <c r="A2570" s="1">
        <f>'Trading Days'!A2570</f>
        <v>40259</v>
      </c>
      <c r="B2570">
        <f>'Trading Days'!B2570</f>
        <v>3732</v>
      </c>
      <c r="C2570">
        <f t="shared" si="100"/>
        <v>13927824</v>
      </c>
      <c r="D2570">
        <f t="shared" si="101"/>
        <v>51978639168</v>
      </c>
      <c r="E2570">
        <f>'Trading Days'!C2570</f>
        <v>1165.81005859375</v>
      </c>
      <c r="F2570">
        <f>'Trading Days'!D2570</f>
        <v>5.0952961938883767E-3</v>
      </c>
    </row>
    <row r="2571" spans="1:6" x14ac:dyDescent="0.25">
      <c r="A2571" s="1">
        <f>'Trading Days'!A2571</f>
        <v>40260</v>
      </c>
      <c r="B2571">
        <f>'Trading Days'!B2571</f>
        <v>3733</v>
      </c>
      <c r="C2571">
        <f t="shared" si="100"/>
        <v>13935289</v>
      </c>
      <c r="D2571">
        <f t="shared" si="101"/>
        <v>52020433837</v>
      </c>
      <c r="E2571">
        <f>'Trading Days'!C2571</f>
        <v>1174.170043945312</v>
      </c>
      <c r="F2571">
        <f>'Trading Days'!D2571</f>
        <v>7.1709669083197536E-3</v>
      </c>
    </row>
    <row r="2572" spans="1:6" x14ac:dyDescent="0.25">
      <c r="A2572" s="1">
        <f>'Trading Days'!A2572</f>
        <v>40261</v>
      </c>
      <c r="B2572">
        <f>'Trading Days'!B2572</f>
        <v>3734</v>
      </c>
      <c r="C2572">
        <f t="shared" si="100"/>
        <v>13942756</v>
      </c>
      <c r="D2572">
        <f t="shared" si="101"/>
        <v>52062250904</v>
      </c>
      <c r="E2572">
        <f>'Trading Days'!C2572</f>
        <v>1167.719970703125</v>
      </c>
      <c r="F2572">
        <f>'Trading Days'!D2572</f>
        <v>-5.4933042070416382E-3</v>
      </c>
    </row>
    <row r="2573" spans="1:6" x14ac:dyDescent="0.25">
      <c r="A2573" s="1">
        <f>'Trading Days'!A2573</f>
        <v>40262</v>
      </c>
      <c r="B2573">
        <f>'Trading Days'!B2573</f>
        <v>3735</v>
      </c>
      <c r="C2573">
        <f t="shared" si="100"/>
        <v>13950225</v>
      </c>
      <c r="D2573">
        <f t="shared" si="101"/>
        <v>52104090375</v>
      </c>
      <c r="E2573">
        <f>'Trading Days'!C2573</f>
        <v>1165.72998046875</v>
      </c>
      <c r="F2573">
        <f>'Trading Days'!D2573</f>
        <v>-1.7041673383189071E-3</v>
      </c>
    </row>
    <row r="2574" spans="1:6" x14ac:dyDescent="0.25">
      <c r="A2574" s="1">
        <f>'Trading Days'!A2574</f>
        <v>40263</v>
      </c>
      <c r="B2574">
        <f>'Trading Days'!B2574</f>
        <v>3736</v>
      </c>
      <c r="C2574">
        <f t="shared" si="100"/>
        <v>13957696</v>
      </c>
      <c r="D2574">
        <f t="shared" si="101"/>
        <v>52145952256</v>
      </c>
      <c r="E2574">
        <f>'Trading Days'!C2574</f>
        <v>1166.589965820312</v>
      </c>
      <c r="F2574">
        <f>'Trading Days'!D2574</f>
        <v>7.37722599547741E-4</v>
      </c>
    </row>
    <row r="2575" spans="1:6" x14ac:dyDescent="0.25">
      <c r="A2575" s="1">
        <f>'Trading Days'!A2575</f>
        <v>40266</v>
      </c>
      <c r="B2575">
        <f>'Trading Days'!B2575</f>
        <v>3739</v>
      </c>
      <c r="C2575">
        <f t="shared" si="100"/>
        <v>13980121</v>
      </c>
      <c r="D2575">
        <f t="shared" si="101"/>
        <v>52271672419</v>
      </c>
      <c r="E2575">
        <f>'Trading Days'!C2575</f>
        <v>1173.219970703125</v>
      </c>
      <c r="F2575">
        <f>'Trading Days'!D2575</f>
        <v>5.6832349643527458E-3</v>
      </c>
    </row>
    <row r="2576" spans="1:6" x14ac:dyDescent="0.25">
      <c r="A2576" s="1">
        <f>'Trading Days'!A2576</f>
        <v>40267</v>
      </c>
      <c r="B2576">
        <f>'Trading Days'!B2576</f>
        <v>3740</v>
      </c>
      <c r="C2576">
        <f t="shared" si="100"/>
        <v>13987600</v>
      </c>
      <c r="D2576">
        <f t="shared" si="101"/>
        <v>52313624000</v>
      </c>
      <c r="E2576">
        <f>'Trading Days'!C2576</f>
        <v>1173.27001953125</v>
      </c>
      <c r="F2576">
        <f>'Trading Days'!D2576</f>
        <v>4.2659372815556651E-5</v>
      </c>
    </row>
    <row r="2577" spans="1:6" x14ac:dyDescent="0.25">
      <c r="A2577" s="1">
        <f>'Trading Days'!A2577</f>
        <v>40268</v>
      </c>
      <c r="B2577">
        <f>'Trading Days'!B2577</f>
        <v>3741</v>
      </c>
      <c r="C2577">
        <f t="shared" si="100"/>
        <v>13995081</v>
      </c>
      <c r="D2577">
        <f t="shared" si="101"/>
        <v>52355598021</v>
      </c>
      <c r="E2577">
        <f>'Trading Days'!C2577</f>
        <v>1169.430053710938</v>
      </c>
      <c r="F2577">
        <f>'Trading Days'!D2577</f>
        <v>-3.2728747486842069E-3</v>
      </c>
    </row>
    <row r="2578" spans="1:6" x14ac:dyDescent="0.25">
      <c r="A2578" s="1">
        <f>'Trading Days'!A2578</f>
        <v>40269</v>
      </c>
      <c r="B2578">
        <f>'Trading Days'!B2578</f>
        <v>3742</v>
      </c>
      <c r="C2578">
        <f t="shared" si="100"/>
        <v>14002564</v>
      </c>
      <c r="D2578">
        <f t="shared" si="101"/>
        <v>52397594488</v>
      </c>
      <c r="E2578">
        <f>'Trading Days'!C2578</f>
        <v>1178.099975585938</v>
      </c>
      <c r="F2578">
        <f>'Trading Days'!D2578</f>
        <v>7.4138011482498536E-3</v>
      </c>
    </row>
    <row r="2579" spans="1:6" x14ac:dyDescent="0.25">
      <c r="A2579" s="1">
        <f>'Trading Days'!A2579</f>
        <v>40273</v>
      </c>
      <c r="B2579">
        <f>'Trading Days'!B2579</f>
        <v>3746</v>
      </c>
      <c r="C2579">
        <f t="shared" si="100"/>
        <v>14032516</v>
      </c>
      <c r="D2579">
        <f t="shared" si="101"/>
        <v>52565804936</v>
      </c>
      <c r="E2579">
        <f>'Trading Days'!C2579</f>
        <v>1187.43994140625</v>
      </c>
      <c r="F2579">
        <f>'Trading Days'!D2579</f>
        <v>7.9279908444669367E-3</v>
      </c>
    </row>
    <row r="2580" spans="1:6" x14ac:dyDescent="0.25">
      <c r="A2580" s="1">
        <f>'Trading Days'!A2580</f>
        <v>40274</v>
      </c>
      <c r="B2580">
        <f>'Trading Days'!B2580</f>
        <v>3747</v>
      </c>
      <c r="C2580">
        <f t="shared" si="100"/>
        <v>14040009</v>
      </c>
      <c r="D2580">
        <f t="shared" si="101"/>
        <v>52607913723</v>
      </c>
      <c r="E2580">
        <f>'Trading Days'!C2580</f>
        <v>1189.43994140625</v>
      </c>
      <c r="F2580">
        <f>'Trading Days'!D2580</f>
        <v>1.684295710679518E-3</v>
      </c>
    </row>
    <row r="2581" spans="1:6" x14ac:dyDescent="0.25">
      <c r="A2581" s="1">
        <f>'Trading Days'!A2581</f>
        <v>40275</v>
      </c>
      <c r="B2581">
        <f>'Trading Days'!B2581</f>
        <v>3748</v>
      </c>
      <c r="C2581">
        <f t="shared" si="100"/>
        <v>14047504</v>
      </c>
      <c r="D2581">
        <f t="shared" si="101"/>
        <v>52650044992</v>
      </c>
      <c r="E2581">
        <f>'Trading Days'!C2581</f>
        <v>1182.449951171875</v>
      </c>
      <c r="F2581">
        <f>'Trading Days'!D2581</f>
        <v>-5.8767071720416952E-3</v>
      </c>
    </row>
    <row r="2582" spans="1:6" x14ac:dyDescent="0.25">
      <c r="A2582" s="1">
        <f>'Trading Days'!A2582</f>
        <v>40276</v>
      </c>
      <c r="B2582">
        <f>'Trading Days'!B2582</f>
        <v>3749</v>
      </c>
      <c r="C2582">
        <f t="shared" si="100"/>
        <v>14055001</v>
      </c>
      <c r="D2582">
        <f t="shared" si="101"/>
        <v>52692198749</v>
      </c>
      <c r="E2582">
        <f>'Trading Days'!C2582</f>
        <v>1186.43994140625</v>
      </c>
      <c r="F2582">
        <f>'Trading Days'!D2582</f>
        <v>3.3743417473361959E-3</v>
      </c>
    </row>
    <row r="2583" spans="1:6" x14ac:dyDescent="0.25">
      <c r="A2583" s="1">
        <f>'Trading Days'!A2583</f>
        <v>40277</v>
      </c>
      <c r="B2583">
        <f>'Trading Days'!B2583</f>
        <v>3750</v>
      </c>
      <c r="C2583">
        <f t="shared" si="100"/>
        <v>14062500</v>
      </c>
      <c r="D2583">
        <f t="shared" si="101"/>
        <v>52734375000</v>
      </c>
      <c r="E2583">
        <f>'Trading Days'!C2583</f>
        <v>1194.369995117188</v>
      </c>
      <c r="F2583">
        <f>'Trading Days'!D2583</f>
        <v>6.6839065629724637E-3</v>
      </c>
    </row>
    <row r="2584" spans="1:6" x14ac:dyDescent="0.25">
      <c r="A2584" s="1">
        <f>'Trading Days'!A2584</f>
        <v>40280</v>
      </c>
      <c r="B2584">
        <f>'Trading Days'!B2584</f>
        <v>3753</v>
      </c>
      <c r="C2584">
        <f t="shared" si="100"/>
        <v>14085009</v>
      </c>
      <c r="D2584">
        <f t="shared" si="101"/>
        <v>52861038777</v>
      </c>
      <c r="E2584">
        <f>'Trading Days'!C2584</f>
        <v>1196.47998046875</v>
      </c>
      <c r="F2584">
        <f>'Trading Days'!D2584</f>
        <v>1.7666094762829321E-3</v>
      </c>
    </row>
    <row r="2585" spans="1:6" x14ac:dyDescent="0.25">
      <c r="A2585" s="1">
        <f>'Trading Days'!A2585</f>
        <v>40281</v>
      </c>
      <c r="B2585">
        <f>'Trading Days'!B2585</f>
        <v>3754</v>
      </c>
      <c r="C2585">
        <f t="shared" si="100"/>
        <v>14092516</v>
      </c>
      <c r="D2585">
        <f t="shared" si="101"/>
        <v>52903305064</v>
      </c>
      <c r="E2585">
        <f>'Trading Days'!C2585</f>
        <v>1197.300048828125</v>
      </c>
      <c r="F2585">
        <f>'Trading Days'!D2585</f>
        <v>6.8540081970591693E-4</v>
      </c>
    </row>
    <row r="2586" spans="1:6" x14ac:dyDescent="0.25">
      <c r="A2586" s="1">
        <f>'Trading Days'!A2586</f>
        <v>40282</v>
      </c>
      <c r="B2586">
        <f>'Trading Days'!B2586</f>
        <v>3755</v>
      </c>
      <c r="C2586">
        <f t="shared" si="100"/>
        <v>14100025</v>
      </c>
      <c r="D2586">
        <f t="shared" si="101"/>
        <v>52945593875</v>
      </c>
      <c r="E2586">
        <f>'Trading Days'!C2586</f>
        <v>1210.650024414062</v>
      </c>
      <c r="F2586">
        <f>'Trading Days'!D2586</f>
        <v>1.115006685166642E-2</v>
      </c>
    </row>
    <row r="2587" spans="1:6" x14ac:dyDescent="0.25">
      <c r="A2587" s="1">
        <f>'Trading Days'!A2587</f>
        <v>40283</v>
      </c>
      <c r="B2587">
        <f>'Trading Days'!B2587</f>
        <v>3756</v>
      </c>
      <c r="C2587">
        <f t="shared" si="100"/>
        <v>14107536</v>
      </c>
      <c r="D2587">
        <f t="shared" si="101"/>
        <v>52987905216</v>
      </c>
      <c r="E2587">
        <f>'Trading Days'!C2587</f>
        <v>1211.670043945312</v>
      </c>
      <c r="F2587">
        <f>'Trading Days'!D2587</f>
        <v>8.4253872769179949E-4</v>
      </c>
    </row>
    <row r="2588" spans="1:6" x14ac:dyDescent="0.25">
      <c r="A2588" s="1">
        <f>'Trading Days'!A2588</f>
        <v>40284</v>
      </c>
      <c r="B2588">
        <f>'Trading Days'!B2588</f>
        <v>3757</v>
      </c>
      <c r="C2588">
        <f t="shared" si="100"/>
        <v>14115049</v>
      </c>
      <c r="D2588">
        <f t="shared" si="101"/>
        <v>53030239093</v>
      </c>
      <c r="E2588">
        <f>'Trading Days'!C2588</f>
        <v>1192.130004882812</v>
      </c>
      <c r="F2588">
        <f>'Trading Days'!D2588</f>
        <v>-1.6126534744455471E-2</v>
      </c>
    </row>
    <row r="2589" spans="1:6" x14ac:dyDescent="0.25">
      <c r="A2589" s="1">
        <f>'Trading Days'!A2589</f>
        <v>40287</v>
      </c>
      <c r="B2589">
        <f>'Trading Days'!B2589</f>
        <v>3760</v>
      </c>
      <c r="C2589">
        <f t="shared" si="100"/>
        <v>14137600</v>
      </c>
      <c r="D2589">
        <f t="shared" si="101"/>
        <v>53157376000</v>
      </c>
      <c r="E2589">
        <f>'Trading Days'!C2589</f>
        <v>1197.52001953125</v>
      </c>
      <c r="F2589">
        <f>'Trading Days'!D2589</f>
        <v>4.5213312527669913E-3</v>
      </c>
    </row>
    <row r="2590" spans="1:6" x14ac:dyDescent="0.25">
      <c r="A2590" s="1">
        <f>'Trading Days'!A2590</f>
        <v>40288</v>
      </c>
      <c r="B2590">
        <f>'Trading Days'!B2590</f>
        <v>3761</v>
      </c>
      <c r="C2590">
        <f t="shared" si="100"/>
        <v>14145121</v>
      </c>
      <c r="D2590">
        <f t="shared" si="101"/>
        <v>53199800081</v>
      </c>
      <c r="E2590">
        <f>'Trading Days'!C2590</f>
        <v>1207.170043945312</v>
      </c>
      <c r="F2590">
        <f>'Trading Days'!D2590</f>
        <v>8.0583407848491273E-3</v>
      </c>
    </row>
    <row r="2591" spans="1:6" x14ac:dyDescent="0.25">
      <c r="A2591" s="1">
        <f>'Trading Days'!A2591</f>
        <v>40289</v>
      </c>
      <c r="B2591">
        <f>'Trading Days'!B2591</f>
        <v>3762</v>
      </c>
      <c r="C2591">
        <f t="shared" si="100"/>
        <v>14152644</v>
      </c>
      <c r="D2591">
        <f t="shared" si="101"/>
        <v>53242246728</v>
      </c>
      <c r="E2591">
        <f>'Trading Days'!C2591</f>
        <v>1205.93994140625</v>
      </c>
      <c r="F2591">
        <f>'Trading Days'!D2591</f>
        <v>-1.018996905391867E-3</v>
      </c>
    </row>
    <row r="2592" spans="1:6" x14ac:dyDescent="0.25">
      <c r="A2592" s="1">
        <f>'Trading Days'!A2592</f>
        <v>40290</v>
      </c>
      <c r="B2592">
        <f>'Trading Days'!B2592</f>
        <v>3763</v>
      </c>
      <c r="C2592">
        <f t="shared" si="100"/>
        <v>14160169</v>
      </c>
      <c r="D2592">
        <f t="shared" si="101"/>
        <v>53284715947</v>
      </c>
      <c r="E2592">
        <f>'Trading Days'!C2592</f>
        <v>1208.670043945312</v>
      </c>
      <c r="F2592">
        <f>'Trading Days'!D2592</f>
        <v>2.2638793569425002E-3</v>
      </c>
    </row>
    <row r="2593" spans="1:6" x14ac:dyDescent="0.25">
      <c r="A2593" s="1">
        <f>'Trading Days'!A2593</f>
        <v>40291</v>
      </c>
      <c r="B2593">
        <f>'Trading Days'!B2593</f>
        <v>3764</v>
      </c>
      <c r="C2593">
        <f t="shared" si="100"/>
        <v>14167696</v>
      </c>
      <c r="D2593">
        <f t="shared" si="101"/>
        <v>53327207744</v>
      </c>
      <c r="E2593">
        <f>'Trading Days'!C2593</f>
        <v>1217.280029296875</v>
      </c>
      <c r="F2593">
        <f>'Trading Days'!D2593</f>
        <v>7.1235200993799994E-3</v>
      </c>
    </row>
    <row r="2594" spans="1:6" x14ac:dyDescent="0.25">
      <c r="A2594" s="1">
        <f>'Trading Days'!A2594</f>
        <v>40294</v>
      </c>
      <c r="B2594">
        <f>'Trading Days'!B2594</f>
        <v>3767</v>
      </c>
      <c r="C2594">
        <f t="shared" si="100"/>
        <v>14190289</v>
      </c>
      <c r="D2594">
        <f t="shared" si="101"/>
        <v>53454818663</v>
      </c>
      <c r="E2594">
        <f>'Trading Days'!C2594</f>
        <v>1212.050048828125</v>
      </c>
      <c r="F2594">
        <f>'Trading Days'!D2594</f>
        <v>-4.2964480997613741E-3</v>
      </c>
    </row>
    <row r="2595" spans="1:6" x14ac:dyDescent="0.25">
      <c r="A2595" s="1">
        <f>'Trading Days'!A2595</f>
        <v>40295</v>
      </c>
      <c r="B2595">
        <f>'Trading Days'!B2595</f>
        <v>3768</v>
      </c>
      <c r="C2595">
        <f t="shared" si="100"/>
        <v>14197824</v>
      </c>
      <c r="D2595">
        <f t="shared" si="101"/>
        <v>53497400832</v>
      </c>
      <c r="E2595">
        <f>'Trading Days'!C2595</f>
        <v>1183.7099609375</v>
      </c>
      <c r="F2595">
        <f>'Trading Days'!D2595</f>
        <v>-2.3381945257149869E-2</v>
      </c>
    </row>
    <row r="2596" spans="1:6" x14ac:dyDescent="0.25">
      <c r="A2596" s="1">
        <f>'Trading Days'!A2596</f>
        <v>40296</v>
      </c>
      <c r="B2596">
        <f>'Trading Days'!B2596</f>
        <v>3769</v>
      </c>
      <c r="C2596">
        <f t="shared" si="100"/>
        <v>14205361</v>
      </c>
      <c r="D2596">
        <f t="shared" si="101"/>
        <v>53540005609</v>
      </c>
      <c r="E2596">
        <f>'Trading Days'!C2596</f>
        <v>1191.359985351562</v>
      </c>
      <c r="F2596">
        <f>'Trading Days'!D2596</f>
        <v>6.4627524195228769E-3</v>
      </c>
    </row>
    <row r="2597" spans="1:6" x14ac:dyDescent="0.25">
      <c r="A2597" s="1">
        <f>'Trading Days'!A2597</f>
        <v>40297</v>
      </c>
      <c r="B2597">
        <f>'Trading Days'!B2597</f>
        <v>3770</v>
      </c>
      <c r="C2597">
        <f t="shared" si="100"/>
        <v>14212900</v>
      </c>
      <c r="D2597">
        <f t="shared" si="101"/>
        <v>53582633000</v>
      </c>
      <c r="E2597">
        <f>'Trading Days'!C2597</f>
        <v>1206.780029296875</v>
      </c>
      <c r="F2597">
        <f>'Trading Days'!D2597</f>
        <v>1.294322802084258E-2</v>
      </c>
    </row>
    <row r="2598" spans="1:6" x14ac:dyDescent="0.25">
      <c r="A2598" s="1">
        <f>'Trading Days'!A2598</f>
        <v>40298</v>
      </c>
      <c r="B2598">
        <f>'Trading Days'!B2598</f>
        <v>3771</v>
      </c>
      <c r="C2598">
        <f t="shared" si="100"/>
        <v>14220441</v>
      </c>
      <c r="D2598">
        <f t="shared" si="101"/>
        <v>53625283011</v>
      </c>
      <c r="E2598">
        <f>'Trading Days'!C2598</f>
        <v>1186.68994140625</v>
      </c>
      <c r="F2598">
        <f>'Trading Days'!D2598</f>
        <v>-1.664768010979634E-2</v>
      </c>
    </row>
    <row r="2599" spans="1:6" x14ac:dyDescent="0.25">
      <c r="A2599" s="1">
        <f>'Trading Days'!A2599</f>
        <v>40301</v>
      </c>
      <c r="B2599">
        <f>'Trading Days'!B2599</f>
        <v>3774</v>
      </c>
      <c r="C2599">
        <f t="shared" si="100"/>
        <v>14243076</v>
      </c>
      <c r="D2599">
        <f t="shared" si="101"/>
        <v>53753368824</v>
      </c>
      <c r="E2599">
        <f>'Trading Days'!C2599</f>
        <v>1202.260009765625</v>
      </c>
      <c r="F2599">
        <f>'Trading Days'!D2599</f>
        <v>1.31205867818549E-2</v>
      </c>
    </row>
    <row r="2600" spans="1:6" x14ac:dyDescent="0.25">
      <c r="A2600" s="1">
        <f>'Trading Days'!A2600</f>
        <v>40302</v>
      </c>
      <c r="B2600">
        <f>'Trading Days'!B2600</f>
        <v>3775</v>
      </c>
      <c r="C2600">
        <f t="shared" si="100"/>
        <v>14250625</v>
      </c>
      <c r="D2600">
        <f t="shared" si="101"/>
        <v>53796109375</v>
      </c>
      <c r="E2600">
        <f>'Trading Days'!C2600</f>
        <v>1173.599975585938</v>
      </c>
      <c r="F2600">
        <f>'Trading Days'!D2600</f>
        <v>-2.383846584506644E-2</v>
      </c>
    </row>
    <row r="2601" spans="1:6" x14ac:dyDescent="0.25">
      <c r="A2601" s="1">
        <f>'Trading Days'!A2601</f>
        <v>40303</v>
      </c>
      <c r="B2601">
        <f>'Trading Days'!B2601</f>
        <v>3776</v>
      </c>
      <c r="C2601">
        <f t="shared" si="100"/>
        <v>14258176</v>
      </c>
      <c r="D2601">
        <f t="shared" si="101"/>
        <v>53838872576</v>
      </c>
      <c r="E2601">
        <f>'Trading Days'!C2601</f>
        <v>1165.869995117188</v>
      </c>
      <c r="F2601">
        <f>'Trading Days'!D2601</f>
        <v>-6.5865547286593218E-3</v>
      </c>
    </row>
    <row r="2602" spans="1:6" x14ac:dyDescent="0.25">
      <c r="A2602" s="1">
        <f>'Trading Days'!A2602</f>
        <v>40304</v>
      </c>
      <c r="B2602">
        <f>'Trading Days'!B2602</f>
        <v>3777</v>
      </c>
      <c r="C2602">
        <f t="shared" si="100"/>
        <v>14265729</v>
      </c>
      <c r="D2602">
        <f t="shared" si="101"/>
        <v>53881658433</v>
      </c>
      <c r="E2602">
        <f>'Trading Days'!C2602</f>
        <v>1128.150024414062</v>
      </c>
      <c r="F2602">
        <f>'Trading Days'!D2602</f>
        <v>-3.2353496411351101E-2</v>
      </c>
    </row>
    <row r="2603" spans="1:6" x14ac:dyDescent="0.25">
      <c r="A2603" s="1">
        <f>'Trading Days'!A2603</f>
        <v>40305</v>
      </c>
      <c r="B2603">
        <f>'Trading Days'!B2603</f>
        <v>3778</v>
      </c>
      <c r="C2603">
        <f t="shared" si="100"/>
        <v>14273284</v>
      </c>
      <c r="D2603">
        <f t="shared" si="101"/>
        <v>53924466952</v>
      </c>
      <c r="E2603">
        <f>'Trading Days'!C2603</f>
        <v>1110.880004882812</v>
      </c>
      <c r="F2603">
        <f>'Trading Days'!D2603</f>
        <v>-1.530826499801718E-2</v>
      </c>
    </row>
    <row r="2604" spans="1:6" x14ac:dyDescent="0.25">
      <c r="A2604" s="1">
        <f>'Trading Days'!A2604</f>
        <v>40308</v>
      </c>
      <c r="B2604">
        <f>'Trading Days'!B2604</f>
        <v>3781</v>
      </c>
      <c r="C2604">
        <f t="shared" si="100"/>
        <v>14295961</v>
      </c>
      <c r="D2604">
        <f t="shared" si="101"/>
        <v>54053028541</v>
      </c>
      <c r="E2604">
        <f>'Trading Days'!C2604</f>
        <v>1159.72998046875</v>
      </c>
      <c r="F2604">
        <f>'Trading Days'!D2604</f>
        <v>4.3974124451984453E-2</v>
      </c>
    </row>
    <row r="2605" spans="1:6" x14ac:dyDescent="0.25">
      <c r="A2605" s="1">
        <f>'Trading Days'!A2605</f>
        <v>40309</v>
      </c>
      <c r="B2605">
        <f>'Trading Days'!B2605</f>
        <v>3782</v>
      </c>
      <c r="C2605">
        <f t="shared" si="100"/>
        <v>14303524</v>
      </c>
      <c r="D2605">
        <f t="shared" si="101"/>
        <v>54095927768</v>
      </c>
      <c r="E2605">
        <f>'Trading Days'!C2605</f>
        <v>1155.7900390625</v>
      </c>
      <c r="F2605">
        <f>'Trading Days'!D2605</f>
        <v>-3.397292018489928E-3</v>
      </c>
    </row>
    <row r="2606" spans="1:6" x14ac:dyDescent="0.25">
      <c r="A2606" s="1">
        <f>'Trading Days'!A2606</f>
        <v>40310</v>
      </c>
      <c r="B2606">
        <f>'Trading Days'!B2606</f>
        <v>3783</v>
      </c>
      <c r="C2606">
        <f t="shared" si="100"/>
        <v>14311089</v>
      </c>
      <c r="D2606">
        <f t="shared" si="101"/>
        <v>54138849687</v>
      </c>
      <c r="E2606">
        <f>'Trading Days'!C2606</f>
        <v>1171.670043945312</v>
      </c>
      <c r="F2606">
        <f>'Trading Days'!D2606</f>
        <v>1.3739523915340829E-2</v>
      </c>
    </row>
    <row r="2607" spans="1:6" x14ac:dyDescent="0.25">
      <c r="A2607" s="1">
        <f>'Trading Days'!A2607</f>
        <v>40311</v>
      </c>
      <c r="B2607">
        <f>'Trading Days'!B2607</f>
        <v>3784</v>
      </c>
      <c r="C2607">
        <f t="shared" si="100"/>
        <v>14318656</v>
      </c>
      <c r="D2607">
        <f t="shared" si="101"/>
        <v>54181794304</v>
      </c>
      <c r="E2607">
        <f>'Trading Days'!C2607</f>
        <v>1157.43994140625</v>
      </c>
      <c r="F2607">
        <f>'Trading Days'!D2607</f>
        <v>-1.214514496858321E-2</v>
      </c>
    </row>
    <row r="2608" spans="1:6" x14ac:dyDescent="0.25">
      <c r="A2608" s="1">
        <f>'Trading Days'!A2608</f>
        <v>40312</v>
      </c>
      <c r="B2608">
        <f>'Trading Days'!B2608</f>
        <v>3785</v>
      </c>
      <c r="C2608">
        <f t="shared" si="100"/>
        <v>14326225</v>
      </c>
      <c r="D2608">
        <f t="shared" si="101"/>
        <v>54224761625</v>
      </c>
      <c r="E2608">
        <f>'Trading Days'!C2608</f>
        <v>1135.680053710938</v>
      </c>
      <c r="F2608">
        <f>'Trading Days'!D2608</f>
        <v>-1.8800014512091678E-2</v>
      </c>
    </row>
    <row r="2609" spans="1:6" x14ac:dyDescent="0.25">
      <c r="A2609" s="1">
        <f>'Trading Days'!A2609</f>
        <v>40315</v>
      </c>
      <c r="B2609">
        <f>'Trading Days'!B2609</f>
        <v>3788</v>
      </c>
      <c r="C2609">
        <f t="shared" si="100"/>
        <v>14348944</v>
      </c>
      <c r="D2609">
        <f t="shared" si="101"/>
        <v>54353799872</v>
      </c>
      <c r="E2609">
        <f>'Trading Days'!C2609</f>
        <v>1136.93994140625</v>
      </c>
      <c r="F2609">
        <f>'Trading Days'!D2609</f>
        <v>1.109368515538556E-3</v>
      </c>
    </row>
    <row r="2610" spans="1:6" x14ac:dyDescent="0.25">
      <c r="A2610" s="1">
        <f>'Trading Days'!A2610</f>
        <v>40316</v>
      </c>
      <c r="B2610">
        <f>'Trading Days'!B2610</f>
        <v>3789</v>
      </c>
      <c r="C2610">
        <f t="shared" si="100"/>
        <v>14356521</v>
      </c>
      <c r="D2610">
        <f t="shared" si="101"/>
        <v>54396858069</v>
      </c>
      <c r="E2610">
        <f>'Trading Days'!C2610</f>
        <v>1120.800048828125</v>
      </c>
      <c r="F2610">
        <f>'Trading Days'!D2610</f>
        <v>-1.4195906037184351E-2</v>
      </c>
    </row>
    <row r="2611" spans="1:6" x14ac:dyDescent="0.25">
      <c r="A2611" s="1">
        <f>'Trading Days'!A2611</f>
        <v>40317</v>
      </c>
      <c r="B2611">
        <f>'Trading Days'!B2611</f>
        <v>3790</v>
      </c>
      <c r="C2611">
        <f t="shared" si="100"/>
        <v>14364100</v>
      </c>
      <c r="D2611">
        <f t="shared" si="101"/>
        <v>54439939000</v>
      </c>
      <c r="E2611">
        <f>'Trading Days'!C2611</f>
        <v>1115.050048828125</v>
      </c>
      <c r="F2611">
        <f>'Trading Days'!D2611</f>
        <v>-5.1302638735714057E-3</v>
      </c>
    </row>
    <row r="2612" spans="1:6" x14ac:dyDescent="0.25">
      <c r="A2612" s="1">
        <f>'Trading Days'!A2612</f>
        <v>40318</v>
      </c>
      <c r="B2612">
        <f>'Trading Days'!B2612</f>
        <v>3791</v>
      </c>
      <c r="C2612">
        <f t="shared" si="100"/>
        <v>14371681</v>
      </c>
      <c r="D2612">
        <f t="shared" si="101"/>
        <v>54483042671</v>
      </c>
      <c r="E2612">
        <f>'Trading Days'!C2612</f>
        <v>1071.589965820312</v>
      </c>
      <c r="F2612">
        <f>'Trading Days'!D2612</f>
        <v>-3.8975903416611501E-2</v>
      </c>
    </row>
    <row r="2613" spans="1:6" x14ac:dyDescent="0.25">
      <c r="A2613" s="1">
        <f>'Trading Days'!A2613</f>
        <v>40319</v>
      </c>
      <c r="B2613">
        <f>'Trading Days'!B2613</f>
        <v>3792</v>
      </c>
      <c r="C2613">
        <f t="shared" si="100"/>
        <v>14379264</v>
      </c>
      <c r="D2613">
        <f t="shared" si="101"/>
        <v>54526169088</v>
      </c>
      <c r="E2613">
        <f>'Trading Days'!C2613</f>
        <v>1087.68994140625</v>
      </c>
      <c r="F2613">
        <f>'Trading Days'!D2613</f>
        <v>1.502438068614542E-2</v>
      </c>
    </row>
    <row r="2614" spans="1:6" x14ac:dyDescent="0.25">
      <c r="A2614" s="1">
        <f>'Trading Days'!A2614</f>
        <v>40322</v>
      </c>
      <c r="B2614">
        <f>'Trading Days'!B2614</f>
        <v>3795</v>
      </c>
      <c r="C2614">
        <f t="shared" si="100"/>
        <v>14402025</v>
      </c>
      <c r="D2614">
        <f t="shared" si="101"/>
        <v>54655684875</v>
      </c>
      <c r="E2614">
        <f>'Trading Days'!C2614</f>
        <v>1073.650024414062</v>
      </c>
      <c r="F2614">
        <f>'Trading Days'!D2614</f>
        <v>-1.290801400078778E-2</v>
      </c>
    </row>
    <row r="2615" spans="1:6" x14ac:dyDescent="0.25">
      <c r="A2615" s="1">
        <f>'Trading Days'!A2615</f>
        <v>40323</v>
      </c>
      <c r="B2615">
        <f>'Trading Days'!B2615</f>
        <v>3796</v>
      </c>
      <c r="C2615">
        <f t="shared" si="100"/>
        <v>14409616</v>
      </c>
      <c r="D2615">
        <f t="shared" si="101"/>
        <v>54698902336</v>
      </c>
      <c r="E2615">
        <f>'Trading Days'!C2615</f>
        <v>1074.030029296875</v>
      </c>
      <c r="F2615">
        <f>'Trading Days'!D2615</f>
        <v>3.5393738571398709E-4</v>
      </c>
    </row>
    <row r="2616" spans="1:6" x14ac:dyDescent="0.25">
      <c r="A2616" s="1">
        <f>'Trading Days'!A2616</f>
        <v>40324</v>
      </c>
      <c r="B2616">
        <f>'Trading Days'!B2616</f>
        <v>3797</v>
      </c>
      <c r="C2616">
        <f t="shared" si="100"/>
        <v>14417209</v>
      </c>
      <c r="D2616">
        <f t="shared" si="101"/>
        <v>54742142573</v>
      </c>
      <c r="E2616">
        <f>'Trading Days'!C2616</f>
        <v>1067.949951171875</v>
      </c>
      <c r="F2616">
        <f>'Trading Days'!D2616</f>
        <v>-5.6609945338124126E-3</v>
      </c>
    </row>
    <row r="2617" spans="1:6" x14ac:dyDescent="0.25">
      <c r="A2617" s="1">
        <f>'Trading Days'!A2617</f>
        <v>40325</v>
      </c>
      <c r="B2617">
        <f>'Trading Days'!B2617</f>
        <v>3798</v>
      </c>
      <c r="C2617">
        <f t="shared" si="100"/>
        <v>14424804</v>
      </c>
      <c r="D2617">
        <f t="shared" si="101"/>
        <v>54785405592</v>
      </c>
      <c r="E2617">
        <f>'Trading Days'!C2617</f>
        <v>1103.06005859375</v>
      </c>
      <c r="F2617">
        <f>'Trading Days'!D2617</f>
        <v>3.2876173067238001E-2</v>
      </c>
    </row>
    <row r="2618" spans="1:6" x14ac:dyDescent="0.25">
      <c r="A2618" s="1">
        <f>'Trading Days'!A2618</f>
        <v>40326</v>
      </c>
      <c r="B2618">
        <f>'Trading Days'!B2618</f>
        <v>3799</v>
      </c>
      <c r="C2618">
        <f t="shared" si="100"/>
        <v>14432401</v>
      </c>
      <c r="D2618">
        <f t="shared" si="101"/>
        <v>54828691399</v>
      </c>
      <c r="E2618">
        <f>'Trading Days'!C2618</f>
        <v>1089.410034179688</v>
      </c>
      <c r="F2618">
        <f>'Trading Days'!D2618</f>
        <v>-1.237468831159017E-2</v>
      </c>
    </row>
    <row r="2619" spans="1:6" x14ac:dyDescent="0.25">
      <c r="A2619" s="1">
        <f>'Trading Days'!A2619</f>
        <v>40330</v>
      </c>
      <c r="B2619">
        <f>'Trading Days'!B2619</f>
        <v>3803</v>
      </c>
      <c r="C2619">
        <f t="shared" si="100"/>
        <v>14462809</v>
      </c>
      <c r="D2619">
        <f t="shared" si="101"/>
        <v>55002062627</v>
      </c>
      <c r="E2619">
        <f>'Trading Days'!C2619</f>
        <v>1070.7099609375</v>
      </c>
      <c r="F2619">
        <f>'Trading Days'!D2619</f>
        <v>-1.716532127985115E-2</v>
      </c>
    </row>
    <row r="2620" spans="1:6" x14ac:dyDescent="0.25">
      <c r="A2620" s="1">
        <f>'Trading Days'!A2620</f>
        <v>40331</v>
      </c>
      <c r="B2620">
        <f>'Trading Days'!B2620</f>
        <v>3804</v>
      </c>
      <c r="C2620">
        <f t="shared" si="100"/>
        <v>14470416</v>
      </c>
      <c r="D2620">
        <f t="shared" si="101"/>
        <v>55045462464</v>
      </c>
      <c r="E2620">
        <f>'Trading Days'!C2620</f>
        <v>1098.380004882812</v>
      </c>
      <c r="F2620">
        <f>'Trading Days'!D2620</f>
        <v>2.5842707133390649E-2</v>
      </c>
    </row>
    <row r="2621" spans="1:6" x14ac:dyDescent="0.25">
      <c r="A2621" s="1">
        <f>'Trading Days'!A2621</f>
        <v>40332</v>
      </c>
      <c r="B2621">
        <f>'Trading Days'!B2621</f>
        <v>3805</v>
      </c>
      <c r="C2621">
        <f t="shared" si="100"/>
        <v>14478025</v>
      </c>
      <c r="D2621">
        <f t="shared" si="101"/>
        <v>55088885125</v>
      </c>
      <c r="E2621">
        <f>'Trading Days'!C2621</f>
        <v>1102.829956054688</v>
      </c>
      <c r="F2621">
        <f>'Trading Days'!D2621</f>
        <v>4.0513767112417831E-3</v>
      </c>
    </row>
    <row r="2622" spans="1:6" x14ac:dyDescent="0.25">
      <c r="A2622" s="1">
        <f>'Trading Days'!A2622</f>
        <v>40333</v>
      </c>
      <c r="B2622">
        <f>'Trading Days'!B2622</f>
        <v>3806</v>
      </c>
      <c r="C2622">
        <f t="shared" si="100"/>
        <v>14485636</v>
      </c>
      <c r="D2622">
        <f t="shared" si="101"/>
        <v>55132330616</v>
      </c>
      <c r="E2622">
        <f>'Trading Days'!C2622</f>
        <v>1064.880004882812</v>
      </c>
      <c r="F2622">
        <f>'Trading Days'!D2622</f>
        <v>-3.4411425771965543E-2</v>
      </c>
    </row>
    <row r="2623" spans="1:6" x14ac:dyDescent="0.25">
      <c r="A2623" s="1">
        <f>'Trading Days'!A2623</f>
        <v>40336</v>
      </c>
      <c r="B2623">
        <f>'Trading Days'!B2623</f>
        <v>3809</v>
      </c>
      <c r="C2623">
        <f t="shared" si="100"/>
        <v>14508481</v>
      </c>
      <c r="D2623">
        <f t="shared" si="101"/>
        <v>55262804129</v>
      </c>
      <c r="E2623">
        <f>'Trading Days'!C2623</f>
        <v>1050.469970703125</v>
      </c>
      <c r="F2623">
        <f>'Trading Days'!D2623</f>
        <v>-1.353207320412864E-2</v>
      </c>
    </row>
    <row r="2624" spans="1:6" x14ac:dyDescent="0.25">
      <c r="A2624" s="1">
        <f>'Trading Days'!A2624</f>
        <v>40337</v>
      </c>
      <c r="B2624">
        <f>'Trading Days'!B2624</f>
        <v>3810</v>
      </c>
      <c r="C2624">
        <f t="shared" si="100"/>
        <v>14516100</v>
      </c>
      <c r="D2624">
        <f t="shared" si="101"/>
        <v>55306341000</v>
      </c>
      <c r="E2624">
        <f>'Trading Days'!C2624</f>
        <v>1062</v>
      </c>
      <c r="F2624">
        <f>'Trading Days'!D2624</f>
        <v>1.097606749211266E-2</v>
      </c>
    </row>
    <row r="2625" spans="1:6" x14ac:dyDescent="0.25">
      <c r="A2625" s="1">
        <f>'Trading Days'!A2625</f>
        <v>40338</v>
      </c>
      <c r="B2625">
        <f>'Trading Days'!B2625</f>
        <v>3811</v>
      </c>
      <c r="C2625">
        <f t="shared" si="100"/>
        <v>14523721</v>
      </c>
      <c r="D2625">
        <f t="shared" si="101"/>
        <v>55349900731</v>
      </c>
      <c r="E2625">
        <f>'Trading Days'!C2625</f>
        <v>1055.68994140625</v>
      </c>
      <c r="F2625">
        <f>'Trading Days'!D2625</f>
        <v>-5.9416747587099916E-3</v>
      </c>
    </row>
    <row r="2626" spans="1:6" x14ac:dyDescent="0.25">
      <c r="A2626" s="1">
        <f>'Trading Days'!A2626</f>
        <v>40339</v>
      </c>
      <c r="B2626">
        <f>'Trading Days'!B2626</f>
        <v>3812</v>
      </c>
      <c r="C2626">
        <f t="shared" ref="C2626:C2689" si="102">B2626^2</f>
        <v>14531344</v>
      </c>
      <c r="D2626">
        <f t="shared" ref="D2626:D2689" si="103">B2626^3</f>
        <v>55393483328</v>
      </c>
      <c r="E2626">
        <f>'Trading Days'!C2626</f>
        <v>1086.839965820312</v>
      </c>
      <c r="F2626">
        <f>'Trading Days'!D2626</f>
        <v>2.950679284920343E-2</v>
      </c>
    </row>
    <row r="2627" spans="1:6" x14ac:dyDescent="0.25">
      <c r="A2627" s="1">
        <f>'Trading Days'!A2627</f>
        <v>40340</v>
      </c>
      <c r="B2627">
        <f>'Trading Days'!B2627</f>
        <v>3813</v>
      </c>
      <c r="C2627">
        <f t="shared" si="102"/>
        <v>14538969</v>
      </c>
      <c r="D2627">
        <f t="shared" si="103"/>
        <v>55437088797</v>
      </c>
      <c r="E2627">
        <f>'Trading Days'!C2627</f>
        <v>1091.599975585938</v>
      </c>
      <c r="F2627">
        <f>'Trading Days'!D2627</f>
        <v>4.3796786236447449E-3</v>
      </c>
    </row>
    <row r="2628" spans="1:6" x14ac:dyDescent="0.25">
      <c r="A2628" s="1">
        <f>'Trading Days'!A2628</f>
        <v>40343</v>
      </c>
      <c r="B2628">
        <f>'Trading Days'!B2628</f>
        <v>3816</v>
      </c>
      <c r="C2628">
        <f t="shared" si="102"/>
        <v>14561856</v>
      </c>
      <c r="D2628">
        <f t="shared" si="103"/>
        <v>55568042496</v>
      </c>
      <c r="E2628">
        <f>'Trading Days'!C2628</f>
        <v>1089.630004882812</v>
      </c>
      <c r="F2628">
        <f>'Trading Days'!D2628</f>
        <v>-1.8046635646620231E-3</v>
      </c>
    </row>
    <row r="2629" spans="1:6" x14ac:dyDescent="0.25">
      <c r="A2629" s="1">
        <f>'Trading Days'!A2629</f>
        <v>40344</v>
      </c>
      <c r="B2629">
        <f>'Trading Days'!B2629</f>
        <v>3817</v>
      </c>
      <c r="C2629">
        <f t="shared" si="102"/>
        <v>14569489</v>
      </c>
      <c r="D2629">
        <f t="shared" si="103"/>
        <v>55611739513</v>
      </c>
      <c r="E2629">
        <f>'Trading Days'!C2629</f>
        <v>1115.22998046875</v>
      </c>
      <c r="F2629">
        <f>'Trading Days'!D2629</f>
        <v>2.3494191121041341E-2</v>
      </c>
    </row>
    <row r="2630" spans="1:6" x14ac:dyDescent="0.25">
      <c r="A2630" s="1">
        <f>'Trading Days'!A2630</f>
        <v>40345</v>
      </c>
      <c r="B2630">
        <f>'Trading Days'!B2630</f>
        <v>3818</v>
      </c>
      <c r="C2630">
        <f t="shared" si="102"/>
        <v>14577124</v>
      </c>
      <c r="D2630">
        <f t="shared" si="103"/>
        <v>55655459432</v>
      </c>
      <c r="E2630">
        <f>'Trading Days'!C2630</f>
        <v>1114.609985351562</v>
      </c>
      <c r="F2630">
        <f>'Trading Days'!D2630</f>
        <v>-5.5593476506732298E-4</v>
      </c>
    </row>
    <row r="2631" spans="1:6" x14ac:dyDescent="0.25">
      <c r="A2631" s="1">
        <f>'Trading Days'!A2631</f>
        <v>40346</v>
      </c>
      <c r="B2631">
        <f>'Trading Days'!B2631</f>
        <v>3819</v>
      </c>
      <c r="C2631">
        <f t="shared" si="102"/>
        <v>14584761</v>
      </c>
      <c r="D2631">
        <f t="shared" si="103"/>
        <v>55699202259</v>
      </c>
      <c r="E2631">
        <f>'Trading Days'!C2631</f>
        <v>1116.0400390625</v>
      </c>
      <c r="F2631">
        <f>'Trading Days'!D2631</f>
        <v>1.283008164050248E-3</v>
      </c>
    </row>
    <row r="2632" spans="1:6" x14ac:dyDescent="0.25">
      <c r="A2632" s="1">
        <f>'Trading Days'!A2632</f>
        <v>40347</v>
      </c>
      <c r="B2632">
        <f>'Trading Days'!B2632</f>
        <v>3820</v>
      </c>
      <c r="C2632">
        <f t="shared" si="102"/>
        <v>14592400</v>
      </c>
      <c r="D2632">
        <f t="shared" si="103"/>
        <v>55742968000</v>
      </c>
      <c r="E2632">
        <f>'Trading Days'!C2632</f>
        <v>1117.510009765625</v>
      </c>
      <c r="F2632">
        <f>'Trading Days'!D2632</f>
        <v>1.317130794303623E-3</v>
      </c>
    </row>
    <row r="2633" spans="1:6" x14ac:dyDescent="0.25">
      <c r="A2633" s="1">
        <f>'Trading Days'!A2633</f>
        <v>40350</v>
      </c>
      <c r="B2633">
        <f>'Trading Days'!B2633</f>
        <v>3823</v>
      </c>
      <c r="C2633">
        <f t="shared" si="102"/>
        <v>14615329</v>
      </c>
      <c r="D2633">
        <f t="shared" si="103"/>
        <v>55874402767</v>
      </c>
      <c r="E2633">
        <f>'Trading Days'!C2633</f>
        <v>1113.199951171875</v>
      </c>
      <c r="F2633">
        <f>'Trading Days'!D2633</f>
        <v>-3.8568411522810209E-3</v>
      </c>
    </row>
    <row r="2634" spans="1:6" x14ac:dyDescent="0.25">
      <c r="A2634" s="1">
        <f>'Trading Days'!A2634</f>
        <v>40351</v>
      </c>
      <c r="B2634">
        <f>'Trading Days'!B2634</f>
        <v>3824</v>
      </c>
      <c r="C2634">
        <f t="shared" si="102"/>
        <v>14622976</v>
      </c>
      <c r="D2634">
        <f t="shared" si="103"/>
        <v>55918260224</v>
      </c>
      <c r="E2634">
        <f>'Trading Days'!C2634</f>
        <v>1095.31005859375</v>
      </c>
      <c r="F2634">
        <f>'Trading Days'!D2634</f>
        <v>-1.6070691127224809E-2</v>
      </c>
    </row>
    <row r="2635" spans="1:6" x14ac:dyDescent="0.25">
      <c r="A2635" s="1">
        <f>'Trading Days'!A2635</f>
        <v>40352</v>
      </c>
      <c r="B2635">
        <f>'Trading Days'!B2635</f>
        <v>3825</v>
      </c>
      <c r="C2635">
        <f t="shared" si="102"/>
        <v>14630625</v>
      </c>
      <c r="D2635">
        <f t="shared" si="103"/>
        <v>55962140625</v>
      </c>
      <c r="E2635">
        <f>'Trading Days'!C2635</f>
        <v>1092.0400390625</v>
      </c>
      <c r="F2635">
        <f>'Trading Days'!D2635</f>
        <v>-2.9854738442266489E-3</v>
      </c>
    </row>
    <row r="2636" spans="1:6" x14ac:dyDescent="0.25">
      <c r="A2636" s="1">
        <f>'Trading Days'!A2636</f>
        <v>40353</v>
      </c>
      <c r="B2636">
        <f>'Trading Days'!B2636</f>
        <v>3826</v>
      </c>
      <c r="C2636">
        <f t="shared" si="102"/>
        <v>14638276</v>
      </c>
      <c r="D2636">
        <f t="shared" si="103"/>
        <v>56006043976</v>
      </c>
      <c r="E2636">
        <f>'Trading Days'!C2636</f>
        <v>1073.68994140625</v>
      </c>
      <c r="F2636">
        <f>'Trading Days'!D2636</f>
        <v>-1.6803502618826349E-2</v>
      </c>
    </row>
    <row r="2637" spans="1:6" x14ac:dyDescent="0.25">
      <c r="A2637" s="1">
        <f>'Trading Days'!A2637</f>
        <v>40354</v>
      </c>
      <c r="B2637">
        <f>'Trading Days'!B2637</f>
        <v>3827</v>
      </c>
      <c r="C2637">
        <f t="shared" si="102"/>
        <v>14645929</v>
      </c>
      <c r="D2637">
        <f t="shared" si="103"/>
        <v>56049970283</v>
      </c>
      <c r="E2637">
        <f>'Trading Days'!C2637</f>
        <v>1076.760009765625</v>
      </c>
      <c r="F2637">
        <f>'Trading Days'!D2637</f>
        <v>2.8593621314492168E-3</v>
      </c>
    </row>
    <row r="2638" spans="1:6" x14ac:dyDescent="0.25">
      <c r="A2638" s="1">
        <f>'Trading Days'!A2638</f>
        <v>40357</v>
      </c>
      <c r="B2638">
        <f>'Trading Days'!B2638</f>
        <v>3830</v>
      </c>
      <c r="C2638">
        <f t="shared" si="102"/>
        <v>14668900</v>
      </c>
      <c r="D2638">
        <f t="shared" si="103"/>
        <v>56181887000</v>
      </c>
      <c r="E2638">
        <f>'Trading Days'!C2638</f>
        <v>1074.569946289062</v>
      </c>
      <c r="F2638">
        <f>'Trading Days'!D2638</f>
        <v>-2.0339383490288738E-3</v>
      </c>
    </row>
    <row r="2639" spans="1:6" x14ac:dyDescent="0.25">
      <c r="A2639" s="1">
        <f>'Trading Days'!A2639</f>
        <v>40358</v>
      </c>
      <c r="B2639">
        <f>'Trading Days'!B2639</f>
        <v>3831</v>
      </c>
      <c r="C2639">
        <f t="shared" si="102"/>
        <v>14676561</v>
      </c>
      <c r="D2639">
        <f t="shared" si="103"/>
        <v>56225905191</v>
      </c>
      <c r="E2639">
        <f>'Trading Days'!C2639</f>
        <v>1041.239990234375</v>
      </c>
      <c r="F2639">
        <f>'Trading Days'!D2639</f>
        <v>-3.1017018640609909E-2</v>
      </c>
    </row>
    <row r="2640" spans="1:6" x14ac:dyDescent="0.25">
      <c r="A2640" s="1">
        <f>'Trading Days'!A2640</f>
        <v>40359</v>
      </c>
      <c r="B2640">
        <f>'Trading Days'!B2640</f>
        <v>3832</v>
      </c>
      <c r="C2640">
        <f t="shared" si="102"/>
        <v>14684224</v>
      </c>
      <c r="D2640">
        <f t="shared" si="103"/>
        <v>56269946368</v>
      </c>
      <c r="E2640">
        <f>'Trading Days'!C2640</f>
        <v>1030.7099609375</v>
      </c>
      <c r="F2640">
        <f>'Trading Days'!D2640</f>
        <v>-1.0112970492522799E-2</v>
      </c>
    </row>
    <row r="2641" spans="1:6" x14ac:dyDescent="0.25">
      <c r="A2641" s="1">
        <f>'Trading Days'!A2641</f>
        <v>40360</v>
      </c>
      <c r="B2641">
        <f>'Trading Days'!B2641</f>
        <v>3833</v>
      </c>
      <c r="C2641">
        <f t="shared" si="102"/>
        <v>14691889</v>
      </c>
      <c r="D2641">
        <f t="shared" si="103"/>
        <v>56314010537</v>
      </c>
      <c r="E2641">
        <f>'Trading Days'!C2641</f>
        <v>1027.369995117188</v>
      </c>
      <c r="F2641">
        <f>'Trading Days'!D2641</f>
        <v>-3.2404516759245721E-3</v>
      </c>
    </row>
    <row r="2642" spans="1:6" x14ac:dyDescent="0.25">
      <c r="A2642" s="1">
        <f>'Trading Days'!A2642</f>
        <v>40361</v>
      </c>
      <c r="B2642">
        <f>'Trading Days'!B2642</f>
        <v>3834</v>
      </c>
      <c r="C2642">
        <f t="shared" si="102"/>
        <v>14699556</v>
      </c>
      <c r="D2642">
        <f t="shared" si="103"/>
        <v>56358097704</v>
      </c>
      <c r="E2642">
        <f>'Trading Days'!C2642</f>
        <v>1022.580017089844</v>
      </c>
      <c r="F2642">
        <f>'Trading Days'!D2642</f>
        <v>-4.6623690102975957E-3</v>
      </c>
    </row>
    <row r="2643" spans="1:6" x14ac:dyDescent="0.25">
      <c r="A2643" s="1">
        <f>'Trading Days'!A2643</f>
        <v>40365</v>
      </c>
      <c r="B2643">
        <f>'Trading Days'!B2643</f>
        <v>3838</v>
      </c>
      <c r="C2643">
        <f t="shared" si="102"/>
        <v>14730244</v>
      </c>
      <c r="D2643">
        <f t="shared" si="103"/>
        <v>56534676472</v>
      </c>
      <c r="E2643">
        <f>'Trading Days'!C2643</f>
        <v>1028.06005859375</v>
      </c>
      <c r="F2643">
        <f>'Trading Days'!D2643</f>
        <v>5.3590344152252278E-3</v>
      </c>
    </row>
    <row r="2644" spans="1:6" x14ac:dyDescent="0.25">
      <c r="A2644" s="1">
        <f>'Trading Days'!A2644</f>
        <v>40366</v>
      </c>
      <c r="B2644">
        <f>'Trading Days'!B2644</f>
        <v>3839</v>
      </c>
      <c r="C2644">
        <f t="shared" si="102"/>
        <v>14737921</v>
      </c>
      <c r="D2644">
        <f t="shared" si="103"/>
        <v>56578878719</v>
      </c>
      <c r="E2644">
        <f>'Trading Days'!C2644</f>
        <v>1060.27001953125</v>
      </c>
      <c r="F2644">
        <f>'Trading Days'!D2644</f>
        <v>3.1330816393702721E-2</v>
      </c>
    </row>
    <row r="2645" spans="1:6" x14ac:dyDescent="0.25">
      <c r="A2645" s="1">
        <f>'Trading Days'!A2645</f>
        <v>40367</v>
      </c>
      <c r="B2645">
        <f>'Trading Days'!B2645</f>
        <v>3840</v>
      </c>
      <c r="C2645">
        <f t="shared" si="102"/>
        <v>14745600</v>
      </c>
      <c r="D2645">
        <f t="shared" si="103"/>
        <v>56623104000</v>
      </c>
      <c r="E2645">
        <f>'Trading Days'!C2645</f>
        <v>1070.25</v>
      </c>
      <c r="F2645">
        <f>'Trading Days'!D2645</f>
        <v>9.4126781715115904E-3</v>
      </c>
    </row>
    <row r="2646" spans="1:6" x14ac:dyDescent="0.25">
      <c r="A2646" s="1">
        <f>'Trading Days'!A2646</f>
        <v>40368</v>
      </c>
      <c r="B2646">
        <f>'Trading Days'!B2646</f>
        <v>3841</v>
      </c>
      <c r="C2646">
        <f t="shared" si="102"/>
        <v>14753281</v>
      </c>
      <c r="D2646">
        <f t="shared" si="103"/>
        <v>56667352321</v>
      </c>
      <c r="E2646">
        <f>'Trading Days'!C2646</f>
        <v>1077.9599609375</v>
      </c>
      <c r="F2646">
        <f>'Trading Days'!D2646</f>
        <v>7.2038878182667521E-3</v>
      </c>
    </row>
    <row r="2647" spans="1:6" x14ac:dyDescent="0.25">
      <c r="A2647" s="1">
        <f>'Trading Days'!A2647</f>
        <v>40371</v>
      </c>
      <c r="B2647">
        <f>'Trading Days'!B2647</f>
        <v>3844</v>
      </c>
      <c r="C2647">
        <f t="shared" si="102"/>
        <v>14776336</v>
      </c>
      <c r="D2647">
        <f t="shared" si="103"/>
        <v>56800235584</v>
      </c>
      <c r="E2647">
        <f>'Trading Days'!C2647</f>
        <v>1078.75</v>
      </c>
      <c r="F2647">
        <f>'Trading Days'!D2647</f>
        <v>7.3290204750553478E-4</v>
      </c>
    </row>
    <row r="2648" spans="1:6" x14ac:dyDescent="0.25">
      <c r="A2648" s="1">
        <f>'Trading Days'!A2648</f>
        <v>40372</v>
      </c>
      <c r="B2648">
        <f>'Trading Days'!B2648</f>
        <v>3845</v>
      </c>
      <c r="C2648">
        <f t="shared" si="102"/>
        <v>14784025</v>
      </c>
      <c r="D2648">
        <f t="shared" si="103"/>
        <v>56844576125</v>
      </c>
      <c r="E2648">
        <f>'Trading Days'!C2648</f>
        <v>1095.339965820312</v>
      </c>
      <c r="F2648">
        <f>'Trading Days'!D2648</f>
        <v>1.537887909183033E-2</v>
      </c>
    </row>
    <row r="2649" spans="1:6" x14ac:dyDescent="0.25">
      <c r="A2649" s="1">
        <f>'Trading Days'!A2649</f>
        <v>40373</v>
      </c>
      <c r="B2649">
        <f>'Trading Days'!B2649</f>
        <v>3846</v>
      </c>
      <c r="C2649">
        <f t="shared" si="102"/>
        <v>14791716</v>
      </c>
      <c r="D2649">
        <f t="shared" si="103"/>
        <v>56888939736</v>
      </c>
      <c r="E2649">
        <f>'Trading Days'!C2649</f>
        <v>1095.170043945312</v>
      </c>
      <c r="F2649">
        <f>'Trading Days'!D2649</f>
        <v>-1.551316306374062E-4</v>
      </c>
    </row>
    <row r="2650" spans="1:6" x14ac:dyDescent="0.25">
      <c r="A2650" s="1">
        <f>'Trading Days'!A2650</f>
        <v>40374</v>
      </c>
      <c r="B2650">
        <f>'Trading Days'!B2650</f>
        <v>3847</v>
      </c>
      <c r="C2650">
        <f t="shared" si="102"/>
        <v>14799409</v>
      </c>
      <c r="D2650">
        <f t="shared" si="103"/>
        <v>56933326423</v>
      </c>
      <c r="E2650">
        <f>'Trading Days'!C2650</f>
        <v>1096.47998046875</v>
      </c>
      <c r="F2650">
        <f>'Trading Days'!D2650</f>
        <v>1.196103318092057E-3</v>
      </c>
    </row>
    <row r="2651" spans="1:6" x14ac:dyDescent="0.25">
      <c r="A2651" s="1">
        <f>'Trading Days'!A2651</f>
        <v>40375</v>
      </c>
      <c r="B2651">
        <f>'Trading Days'!B2651</f>
        <v>3848</v>
      </c>
      <c r="C2651">
        <f t="shared" si="102"/>
        <v>14807104</v>
      </c>
      <c r="D2651">
        <f t="shared" si="103"/>
        <v>56977736192</v>
      </c>
      <c r="E2651">
        <f>'Trading Days'!C2651</f>
        <v>1064.880004882812</v>
      </c>
      <c r="F2651">
        <f>'Trading Days'!D2651</f>
        <v>-2.8819473359129488E-2</v>
      </c>
    </row>
    <row r="2652" spans="1:6" x14ac:dyDescent="0.25">
      <c r="A2652" s="1">
        <f>'Trading Days'!A2652</f>
        <v>40378</v>
      </c>
      <c r="B2652">
        <f>'Trading Days'!B2652</f>
        <v>3851</v>
      </c>
      <c r="C2652">
        <f t="shared" si="102"/>
        <v>14830201</v>
      </c>
      <c r="D2652">
        <f t="shared" si="103"/>
        <v>57111104051</v>
      </c>
      <c r="E2652">
        <f>'Trading Days'!C2652</f>
        <v>1071.25</v>
      </c>
      <c r="F2652">
        <f>'Trading Days'!D2652</f>
        <v>5.9818900608326056E-3</v>
      </c>
    </row>
    <row r="2653" spans="1:6" x14ac:dyDescent="0.25">
      <c r="A2653" s="1">
        <f>'Trading Days'!A2653</f>
        <v>40379</v>
      </c>
      <c r="B2653">
        <f>'Trading Days'!B2653</f>
        <v>3852</v>
      </c>
      <c r="C2653">
        <f t="shared" si="102"/>
        <v>14837904</v>
      </c>
      <c r="D2653">
        <f t="shared" si="103"/>
        <v>57155606208</v>
      </c>
      <c r="E2653">
        <f>'Trading Days'!C2653</f>
        <v>1083.47998046875</v>
      </c>
      <c r="F2653">
        <f>'Trading Days'!D2653</f>
        <v>1.1416551196032691E-2</v>
      </c>
    </row>
    <row r="2654" spans="1:6" x14ac:dyDescent="0.25">
      <c r="A2654" s="1">
        <f>'Trading Days'!A2654</f>
        <v>40380</v>
      </c>
      <c r="B2654">
        <f>'Trading Days'!B2654</f>
        <v>3853</v>
      </c>
      <c r="C2654">
        <f t="shared" si="102"/>
        <v>14845609</v>
      </c>
      <c r="D2654">
        <f t="shared" si="103"/>
        <v>57200131477</v>
      </c>
      <c r="E2654">
        <f>'Trading Days'!C2654</f>
        <v>1069.589965820312</v>
      </c>
      <c r="F2654">
        <f>'Trading Days'!D2654</f>
        <v>-1.281981660835918E-2</v>
      </c>
    </row>
    <row r="2655" spans="1:6" x14ac:dyDescent="0.25">
      <c r="A2655" s="1">
        <f>'Trading Days'!A2655</f>
        <v>40381</v>
      </c>
      <c r="B2655">
        <f>'Trading Days'!B2655</f>
        <v>3854</v>
      </c>
      <c r="C2655">
        <f t="shared" si="102"/>
        <v>14853316</v>
      </c>
      <c r="D2655">
        <f t="shared" si="103"/>
        <v>57244679864</v>
      </c>
      <c r="E2655">
        <f>'Trading Days'!C2655</f>
        <v>1093.670043945312</v>
      </c>
      <c r="F2655">
        <f>'Trading Days'!D2655</f>
        <v>2.2513373250030441E-2</v>
      </c>
    </row>
    <row r="2656" spans="1:6" x14ac:dyDescent="0.25">
      <c r="A2656" s="1">
        <f>'Trading Days'!A2656</f>
        <v>40382</v>
      </c>
      <c r="B2656">
        <f>'Trading Days'!B2656</f>
        <v>3855</v>
      </c>
      <c r="C2656">
        <f t="shared" si="102"/>
        <v>14861025</v>
      </c>
      <c r="D2656">
        <f t="shared" si="103"/>
        <v>57289251375</v>
      </c>
      <c r="E2656">
        <f>'Trading Days'!C2656</f>
        <v>1102.660034179688</v>
      </c>
      <c r="F2656">
        <f>'Trading Days'!D2656</f>
        <v>8.2200205483780042E-3</v>
      </c>
    </row>
    <row r="2657" spans="1:6" x14ac:dyDescent="0.25">
      <c r="A2657" s="1">
        <f>'Trading Days'!A2657</f>
        <v>40385</v>
      </c>
      <c r="B2657">
        <f>'Trading Days'!B2657</f>
        <v>3858</v>
      </c>
      <c r="C2657">
        <f t="shared" si="102"/>
        <v>14884164</v>
      </c>
      <c r="D2657">
        <f t="shared" si="103"/>
        <v>57423104712</v>
      </c>
      <c r="E2657">
        <f>'Trading Days'!C2657</f>
        <v>1115.010009765625</v>
      </c>
      <c r="F2657">
        <f>'Trading Days'!D2657</f>
        <v>1.120016614651731E-2</v>
      </c>
    </row>
    <row r="2658" spans="1:6" x14ac:dyDescent="0.25">
      <c r="A2658" s="1">
        <f>'Trading Days'!A2658</f>
        <v>40386</v>
      </c>
      <c r="B2658">
        <f>'Trading Days'!B2658</f>
        <v>3859</v>
      </c>
      <c r="C2658">
        <f t="shared" si="102"/>
        <v>14891881</v>
      </c>
      <c r="D2658">
        <f t="shared" si="103"/>
        <v>57467768779</v>
      </c>
      <c r="E2658">
        <f>'Trading Days'!C2658</f>
        <v>1113.839965820312</v>
      </c>
      <c r="F2658">
        <f>'Trading Days'!D2658</f>
        <v>-1.0493573466294761E-3</v>
      </c>
    </row>
    <row r="2659" spans="1:6" x14ac:dyDescent="0.25">
      <c r="A2659" s="1">
        <f>'Trading Days'!A2659</f>
        <v>40387</v>
      </c>
      <c r="B2659">
        <f>'Trading Days'!B2659</f>
        <v>3860</v>
      </c>
      <c r="C2659">
        <f t="shared" si="102"/>
        <v>14899600</v>
      </c>
      <c r="D2659">
        <f t="shared" si="103"/>
        <v>57512456000</v>
      </c>
      <c r="E2659">
        <f>'Trading Days'!C2659</f>
        <v>1106.130004882812</v>
      </c>
      <c r="F2659">
        <f>'Trading Days'!D2659</f>
        <v>-6.9219647113504257E-3</v>
      </c>
    </row>
    <row r="2660" spans="1:6" x14ac:dyDescent="0.25">
      <c r="A2660" s="1">
        <f>'Trading Days'!A2660</f>
        <v>40388</v>
      </c>
      <c r="B2660">
        <f>'Trading Days'!B2660</f>
        <v>3861</v>
      </c>
      <c r="C2660">
        <f t="shared" si="102"/>
        <v>14907321</v>
      </c>
      <c r="D2660">
        <f t="shared" si="103"/>
        <v>57557166381</v>
      </c>
      <c r="E2660">
        <f>'Trading Days'!C2660</f>
        <v>1101.530029296875</v>
      </c>
      <c r="F2660">
        <f>'Trading Days'!D2660</f>
        <v>-4.158621107492988E-3</v>
      </c>
    </row>
    <row r="2661" spans="1:6" x14ac:dyDescent="0.25">
      <c r="A2661" s="1">
        <f>'Trading Days'!A2661</f>
        <v>40389</v>
      </c>
      <c r="B2661">
        <f>'Trading Days'!B2661</f>
        <v>3862</v>
      </c>
      <c r="C2661">
        <f t="shared" si="102"/>
        <v>14915044</v>
      </c>
      <c r="D2661">
        <f t="shared" si="103"/>
        <v>57601899928</v>
      </c>
      <c r="E2661">
        <f>'Trading Days'!C2661</f>
        <v>1101.599975585938</v>
      </c>
      <c r="F2661">
        <f>'Trading Days'!D2661</f>
        <v>6.3499212189066512E-5</v>
      </c>
    </row>
    <row r="2662" spans="1:6" x14ac:dyDescent="0.25">
      <c r="A2662" s="1">
        <f>'Trading Days'!A2662</f>
        <v>40392</v>
      </c>
      <c r="B2662">
        <f>'Trading Days'!B2662</f>
        <v>3865</v>
      </c>
      <c r="C2662">
        <f t="shared" si="102"/>
        <v>14938225</v>
      </c>
      <c r="D2662">
        <f t="shared" si="103"/>
        <v>57736239625</v>
      </c>
      <c r="E2662">
        <f>'Trading Days'!C2662</f>
        <v>1125.859985351562</v>
      </c>
      <c r="F2662">
        <f>'Trading Days'!D2662</f>
        <v>2.2022522061803999E-2</v>
      </c>
    </row>
    <row r="2663" spans="1:6" x14ac:dyDescent="0.25">
      <c r="A2663" s="1">
        <f>'Trading Days'!A2663</f>
        <v>40393</v>
      </c>
      <c r="B2663">
        <f>'Trading Days'!B2663</f>
        <v>3866</v>
      </c>
      <c r="C2663">
        <f t="shared" si="102"/>
        <v>14945956</v>
      </c>
      <c r="D2663">
        <f t="shared" si="103"/>
        <v>57781065896</v>
      </c>
      <c r="E2663">
        <f>'Trading Days'!C2663</f>
        <v>1120.4599609375</v>
      </c>
      <c r="F2663">
        <f>'Trading Days'!D2663</f>
        <v>-4.7963552167420431E-3</v>
      </c>
    </row>
    <row r="2664" spans="1:6" x14ac:dyDescent="0.25">
      <c r="A2664" s="1">
        <f>'Trading Days'!A2664</f>
        <v>40394</v>
      </c>
      <c r="B2664">
        <f>'Trading Days'!B2664</f>
        <v>3867</v>
      </c>
      <c r="C2664">
        <f t="shared" si="102"/>
        <v>14953689</v>
      </c>
      <c r="D2664">
        <f t="shared" si="103"/>
        <v>57825915363</v>
      </c>
      <c r="E2664">
        <f>'Trading Days'!C2664</f>
        <v>1127.239990234375</v>
      </c>
      <c r="F2664">
        <f>'Trading Days'!D2664</f>
        <v>6.051112519185553E-3</v>
      </c>
    </row>
    <row r="2665" spans="1:6" x14ac:dyDescent="0.25">
      <c r="A2665" s="1">
        <f>'Trading Days'!A2665</f>
        <v>40395</v>
      </c>
      <c r="B2665">
        <f>'Trading Days'!B2665</f>
        <v>3868</v>
      </c>
      <c r="C2665">
        <f t="shared" si="102"/>
        <v>14961424</v>
      </c>
      <c r="D2665">
        <f t="shared" si="103"/>
        <v>57870788032</v>
      </c>
      <c r="E2665">
        <f>'Trading Days'!C2665</f>
        <v>1125.81005859375</v>
      </c>
      <c r="F2665">
        <f>'Trading Days'!D2665</f>
        <v>-1.268524584838171E-3</v>
      </c>
    </row>
    <row r="2666" spans="1:6" x14ac:dyDescent="0.25">
      <c r="A2666" s="1">
        <f>'Trading Days'!A2666</f>
        <v>40396</v>
      </c>
      <c r="B2666">
        <f>'Trading Days'!B2666</f>
        <v>3869</v>
      </c>
      <c r="C2666">
        <f t="shared" si="102"/>
        <v>14969161</v>
      </c>
      <c r="D2666">
        <f t="shared" si="103"/>
        <v>57915683909</v>
      </c>
      <c r="E2666">
        <f>'Trading Days'!C2666</f>
        <v>1121.640014648438</v>
      </c>
      <c r="F2666">
        <f>'Trading Days'!D2666</f>
        <v>-3.7040386284351579E-3</v>
      </c>
    </row>
    <row r="2667" spans="1:6" x14ac:dyDescent="0.25">
      <c r="A2667" s="1">
        <f>'Trading Days'!A2667</f>
        <v>40399</v>
      </c>
      <c r="B2667">
        <f>'Trading Days'!B2667</f>
        <v>3872</v>
      </c>
      <c r="C2667">
        <f t="shared" si="102"/>
        <v>14992384</v>
      </c>
      <c r="D2667">
        <f t="shared" si="103"/>
        <v>58050510848</v>
      </c>
      <c r="E2667">
        <f>'Trading Days'!C2667</f>
        <v>1127.7900390625</v>
      </c>
      <c r="F2667">
        <f>'Trading Days'!D2667</f>
        <v>5.483064382282743E-3</v>
      </c>
    </row>
    <row r="2668" spans="1:6" x14ac:dyDescent="0.25">
      <c r="A2668" s="1">
        <f>'Trading Days'!A2668</f>
        <v>40400</v>
      </c>
      <c r="B2668">
        <f>'Trading Days'!B2668</f>
        <v>3873</v>
      </c>
      <c r="C2668">
        <f t="shared" si="102"/>
        <v>15000129</v>
      </c>
      <c r="D2668">
        <f t="shared" si="103"/>
        <v>58095499617</v>
      </c>
      <c r="E2668">
        <f>'Trading Days'!C2668</f>
        <v>1121.06005859375</v>
      </c>
      <c r="F2668">
        <f>'Trading Days'!D2668</f>
        <v>-5.9674054882985486E-3</v>
      </c>
    </row>
    <row r="2669" spans="1:6" x14ac:dyDescent="0.25">
      <c r="A2669" s="1">
        <f>'Trading Days'!A2669</f>
        <v>40401</v>
      </c>
      <c r="B2669">
        <f>'Trading Days'!B2669</f>
        <v>3874</v>
      </c>
      <c r="C2669">
        <f t="shared" si="102"/>
        <v>15007876</v>
      </c>
      <c r="D2669">
        <f t="shared" si="103"/>
        <v>58140511624</v>
      </c>
      <c r="E2669">
        <f>'Trading Days'!C2669</f>
        <v>1089.469970703125</v>
      </c>
      <c r="F2669">
        <f>'Trading Days'!D2669</f>
        <v>-2.817876495417326E-2</v>
      </c>
    </row>
    <row r="2670" spans="1:6" x14ac:dyDescent="0.25">
      <c r="A2670" s="1">
        <f>'Trading Days'!A2670</f>
        <v>40402</v>
      </c>
      <c r="B2670">
        <f>'Trading Days'!B2670</f>
        <v>3875</v>
      </c>
      <c r="C2670">
        <f t="shared" si="102"/>
        <v>15015625</v>
      </c>
      <c r="D2670">
        <f t="shared" si="103"/>
        <v>58185546875</v>
      </c>
      <c r="E2670">
        <f>'Trading Days'!C2670</f>
        <v>1083.609985351562</v>
      </c>
      <c r="F2670">
        <f>'Trading Days'!D2670</f>
        <v>-5.3787488495722346E-3</v>
      </c>
    </row>
    <row r="2671" spans="1:6" x14ac:dyDescent="0.25">
      <c r="A2671" s="1">
        <f>'Trading Days'!A2671</f>
        <v>40403</v>
      </c>
      <c r="B2671">
        <f>'Trading Days'!B2671</f>
        <v>3876</v>
      </c>
      <c r="C2671">
        <f t="shared" si="102"/>
        <v>15023376</v>
      </c>
      <c r="D2671">
        <f t="shared" si="103"/>
        <v>58230605376</v>
      </c>
      <c r="E2671">
        <f>'Trading Days'!C2671</f>
        <v>1079.25</v>
      </c>
      <c r="F2671">
        <f>'Trading Days'!D2671</f>
        <v>-4.0235743583956207E-3</v>
      </c>
    </row>
    <row r="2672" spans="1:6" x14ac:dyDescent="0.25">
      <c r="A2672" s="1">
        <f>'Trading Days'!A2672</f>
        <v>40406</v>
      </c>
      <c r="B2672">
        <f>'Trading Days'!B2672</f>
        <v>3879</v>
      </c>
      <c r="C2672">
        <f t="shared" si="102"/>
        <v>15046641</v>
      </c>
      <c r="D2672">
        <f t="shared" si="103"/>
        <v>58365920439</v>
      </c>
      <c r="E2672">
        <f>'Trading Days'!C2672</f>
        <v>1079.380004882812</v>
      </c>
      <c r="F2672">
        <f>'Trading Days'!D2672</f>
        <v>1.204585432588168E-4</v>
      </c>
    </row>
    <row r="2673" spans="1:6" x14ac:dyDescent="0.25">
      <c r="A2673" s="1">
        <f>'Trading Days'!A2673</f>
        <v>40407</v>
      </c>
      <c r="B2673">
        <f>'Trading Days'!B2673</f>
        <v>3880</v>
      </c>
      <c r="C2673">
        <f t="shared" si="102"/>
        <v>15054400</v>
      </c>
      <c r="D2673">
        <f t="shared" si="103"/>
        <v>58411072000</v>
      </c>
      <c r="E2673">
        <f>'Trading Days'!C2673</f>
        <v>1092.5400390625</v>
      </c>
      <c r="F2673">
        <f>'Trading Days'!D2673</f>
        <v>1.219221601304055E-2</v>
      </c>
    </row>
    <row r="2674" spans="1:6" x14ac:dyDescent="0.25">
      <c r="A2674" s="1">
        <f>'Trading Days'!A2674</f>
        <v>40408</v>
      </c>
      <c r="B2674">
        <f>'Trading Days'!B2674</f>
        <v>3881</v>
      </c>
      <c r="C2674">
        <f t="shared" si="102"/>
        <v>15062161</v>
      </c>
      <c r="D2674">
        <f t="shared" si="103"/>
        <v>58456246841</v>
      </c>
      <c r="E2674">
        <f>'Trading Days'!C2674</f>
        <v>1094.160034179688</v>
      </c>
      <c r="F2674">
        <f>'Trading Days'!D2674</f>
        <v>1.482778716813016E-3</v>
      </c>
    </row>
    <row r="2675" spans="1:6" x14ac:dyDescent="0.25">
      <c r="A2675" s="1">
        <f>'Trading Days'!A2675</f>
        <v>40409</v>
      </c>
      <c r="B2675">
        <f>'Trading Days'!B2675</f>
        <v>3882</v>
      </c>
      <c r="C2675">
        <f t="shared" si="102"/>
        <v>15069924</v>
      </c>
      <c r="D2675">
        <f t="shared" si="103"/>
        <v>58501444968</v>
      </c>
      <c r="E2675">
        <f>'Trading Days'!C2675</f>
        <v>1075.630004882812</v>
      </c>
      <c r="F2675">
        <f>'Trading Days'!D2675</f>
        <v>-1.6935392189469049E-2</v>
      </c>
    </row>
    <row r="2676" spans="1:6" x14ac:dyDescent="0.25">
      <c r="A2676" s="1">
        <f>'Trading Days'!A2676</f>
        <v>40410</v>
      </c>
      <c r="B2676">
        <f>'Trading Days'!B2676</f>
        <v>3883</v>
      </c>
      <c r="C2676">
        <f t="shared" si="102"/>
        <v>15077689</v>
      </c>
      <c r="D2676">
        <f t="shared" si="103"/>
        <v>58546666387</v>
      </c>
      <c r="E2676">
        <f>'Trading Days'!C2676</f>
        <v>1071.68994140625</v>
      </c>
      <c r="F2676">
        <f>'Trading Days'!D2676</f>
        <v>-3.663028605260354E-3</v>
      </c>
    </row>
    <row r="2677" spans="1:6" x14ac:dyDescent="0.25">
      <c r="A2677" s="1">
        <f>'Trading Days'!A2677</f>
        <v>40413</v>
      </c>
      <c r="B2677">
        <f>'Trading Days'!B2677</f>
        <v>3886</v>
      </c>
      <c r="C2677">
        <f t="shared" si="102"/>
        <v>15100996</v>
      </c>
      <c r="D2677">
        <f t="shared" si="103"/>
        <v>58682470456</v>
      </c>
      <c r="E2677">
        <f>'Trading Days'!C2677</f>
        <v>1067.359985351562</v>
      </c>
      <c r="F2677">
        <f>'Trading Days'!D2677</f>
        <v>-4.0403067038272678E-3</v>
      </c>
    </row>
    <row r="2678" spans="1:6" x14ac:dyDescent="0.25">
      <c r="A2678" s="1">
        <f>'Trading Days'!A2678</f>
        <v>40414</v>
      </c>
      <c r="B2678">
        <f>'Trading Days'!B2678</f>
        <v>3887</v>
      </c>
      <c r="C2678">
        <f t="shared" si="102"/>
        <v>15108769</v>
      </c>
      <c r="D2678">
        <f t="shared" si="103"/>
        <v>58727785103</v>
      </c>
      <c r="E2678">
        <f>'Trading Days'!C2678</f>
        <v>1051.869995117188</v>
      </c>
      <c r="F2678">
        <f>'Trading Days'!D2678</f>
        <v>-1.4512432962597971E-2</v>
      </c>
    </row>
    <row r="2679" spans="1:6" x14ac:dyDescent="0.25">
      <c r="A2679" s="1">
        <f>'Trading Days'!A2679</f>
        <v>40415</v>
      </c>
      <c r="B2679">
        <f>'Trading Days'!B2679</f>
        <v>3888</v>
      </c>
      <c r="C2679">
        <f t="shared" si="102"/>
        <v>15116544</v>
      </c>
      <c r="D2679">
        <f t="shared" si="103"/>
        <v>58773123072</v>
      </c>
      <c r="E2679">
        <f>'Trading Days'!C2679</f>
        <v>1055.329956054688</v>
      </c>
      <c r="F2679">
        <f>'Trading Days'!D2679</f>
        <v>3.2893427453595252E-3</v>
      </c>
    </row>
    <row r="2680" spans="1:6" x14ac:dyDescent="0.25">
      <c r="A2680" s="1">
        <f>'Trading Days'!A2680</f>
        <v>40416</v>
      </c>
      <c r="B2680">
        <f>'Trading Days'!B2680</f>
        <v>3889</v>
      </c>
      <c r="C2680">
        <f t="shared" si="102"/>
        <v>15124321</v>
      </c>
      <c r="D2680">
        <f t="shared" si="103"/>
        <v>58818484369</v>
      </c>
      <c r="E2680">
        <f>'Trading Days'!C2680</f>
        <v>1047.219970703125</v>
      </c>
      <c r="F2680">
        <f>'Trading Days'!D2680</f>
        <v>-7.684786454732917E-3</v>
      </c>
    </row>
    <row r="2681" spans="1:6" x14ac:dyDescent="0.25">
      <c r="A2681" s="1">
        <f>'Trading Days'!A2681</f>
        <v>40417</v>
      </c>
      <c r="B2681">
        <f>'Trading Days'!B2681</f>
        <v>3890</v>
      </c>
      <c r="C2681">
        <f t="shared" si="102"/>
        <v>15132100</v>
      </c>
      <c r="D2681">
        <f t="shared" si="103"/>
        <v>58863869000</v>
      </c>
      <c r="E2681">
        <f>'Trading Days'!C2681</f>
        <v>1064.589965820312</v>
      </c>
      <c r="F2681">
        <f>'Trading Days'!D2681</f>
        <v>1.658676839931195E-2</v>
      </c>
    </row>
    <row r="2682" spans="1:6" x14ac:dyDescent="0.25">
      <c r="A2682" s="1">
        <f>'Trading Days'!A2682</f>
        <v>40420</v>
      </c>
      <c r="B2682">
        <f>'Trading Days'!B2682</f>
        <v>3893</v>
      </c>
      <c r="C2682">
        <f t="shared" si="102"/>
        <v>15155449</v>
      </c>
      <c r="D2682">
        <f t="shared" si="103"/>
        <v>59000162957</v>
      </c>
      <c r="E2682">
        <f>'Trading Days'!C2682</f>
        <v>1048.920043945312</v>
      </c>
      <c r="F2682">
        <f>'Trading Days'!D2682</f>
        <v>-1.471920868888299E-2</v>
      </c>
    </row>
    <row r="2683" spans="1:6" x14ac:dyDescent="0.25">
      <c r="A2683" s="1">
        <f>'Trading Days'!A2683</f>
        <v>40421</v>
      </c>
      <c r="B2683">
        <f>'Trading Days'!B2683</f>
        <v>3894</v>
      </c>
      <c r="C2683">
        <f t="shared" si="102"/>
        <v>15163236</v>
      </c>
      <c r="D2683">
        <f t="shared" si="103"/>
        <v>59045640984</v>
      </c>
      <c r="E2683">
        <f>'Trading Days'!C2683</f>
        <v>1049.329956054688</v>
      </c>
      <c r="F2683">
        <f>'Trading Days'!D2683</f>
        <v>3.9079442874800918E-4</v>
      </c>
    </row>
    <row r="2684" spans="1:6" x14ac:dyDescent="0.25">
      <c r="A2684" s="1">
        <f>'Trading Days'!A2684</f>
        <v>40422</v>
      </c>
      <c r="B2684">
        <f>'Trading Days'!B2684</f>
        <v>3895</v>
      </c>
      <c r="C2684">
        <f t="shared" si="102"/>
        <v>15171025</v>
      </c>
      <c r="D2684">
        <f t="shared" si="103"/>
        <v>59091142375</v>
      </c>
      <c r="E2684">
        <f>'Trading Days'!C2684</f>
        <v>1080.2900390625</v>
      </c>
      <c r="F2684">
        <f>'Trading Days'!D2684</f>
        <v>2.9504621333995781E-2</v>
      </c>
    </row>
    <row r="2685" spans="1:6" x14ac:dyDescent="0.25">
      <c r="A2685" s="1">
        <f>'Trading Days'!A2685</f>
        <v>40423</v>
      </c>
      <c r="B2685">
        <f>'Trading Days'!B2685</f>
        <v>3896</v>
      </c>
      <c r="C2685">
        <f t="shared" si="102"/>
        <v>15178816</v>
      </c>
      <c r="D2685">
        <f t="shared" si="103"/>
        <v>59136667136</v>
      </c>
      <c r="E2685">
        <f>'Trading Days'!C2685</f>
        <v>1090.099975585938</v>
      </c>
      <c r="F2685">
        <f>'Trading Days'!D2685</f>
        <v>9.080835857702807E-3</v>
      </c>
    </row>
    <row r="2686" spans="1:6" x14ac:dyDescent="0.25">
      <c r="A2686" s="1">
        <f>'Trading Days'!A2686</f>
        <v>40424</v>
      </c>
      <c r="B2686">
        <f>'Trading Days'!B2686</f>
        <v>3897</v>
      </c>
      <c r="C2686">
        <f t="shared" si="102"/>
        <v>15186609</v>
      </c>
      <c r="D2686">
        <f t="shared" si="103"/>
        <v>59182215273</v>
      </c>
      <c r="E2686">
        <f>'Trading Days'!C2686</f>
        <v>1104.510009765625</v>
      </c>
      <c r="F2686">
        <f>'Trading Days'!D2686</f>
        <v>1.3219002387319099E-2</v>
      </c>
    </row>
    <row r="2687" spans="1:6" x14ac:dyDescent="0.25">
      <c r="A2687" s="1">
        <f>'Trading Days'!A2687</f>
        <v>40428</v>
      </c>
      <c r="B2687">
        <f>'Trading Days'!B2687</f>
        <v>3901</v>
      </c>
      <c r="C2687">
        <f t="shared" si="102"/>
        <v>15217801</v>
      </c>
      <c r="D2687">
        <f t="shared" si="103"/>
        <v>59364641701</v>
      </c>
      <c r="E2687">
        <f>'Trading Days'!C2687</f>
        <v>1091.839965820312</v>
      </c>
      <c r="F2687">
        <f>'Trading Days'!D2687</f>
        <v>-1.147118978849415E-2</v>
      </c>
    </row>
    <row r="2688" spans="1:6" x14ac:dyDescent="0.25">
      <c r="A2688" s="1">
        <f>'Trading Days'!A2688</f>
        <v>40429</v>
      </c>
      <c r="B2688">
        <f>'Trading Days'!B2688</f>
        <v>3902</v>
      </c>
      <c r="C2688">
        <f t="shared" si="102"/>
        <v>15225604</v>
      </c>
      <c r="D2688">
        <f t="shared" si="103"/>
        <v>59410306808</v>
      </c>
      <c r="E2688">
        <f>'Trading Days'!C2688</f>
        <v>1098.869995117188</v>
      </c>
      <c r="F2688">
        <f>'Trading Days'!D2688</f>
        <v>6.438699367076417E-3</v>
      </c>
    </row>
    <row r="2689" spans="1:6" x14ac:dyDescent="0.25">
      <c r="A2689" s="1">
        <f>'Trading Days'!A2689</f>
        <v>40430</v>
      </c>
      <c r="B2689">
        <f>'Trading Days'!B2689</f>
        <v>3903</v>
      </c>
      <c r="C2689">
        <f t="shared" si="102"/>
        <v>15233409</v>
      </c>
      <c r="D2689">
        <f t="shared" si="103"/>
        <v>59455995327</v>
      </c>
      <c r="E2689">
        <f>'Trading Days'!C2689</f>
        <v>1104.180053710938</v>
      </c>
      <c r="F2689">
        <f>'Trading Days'!D2689</f>
        <v>4.8322900955937156E-3</v>
      </c>
    </row>
    <row r="2690" spans="1:6" x14ac:dyDescent="0.25">
      <c r="A2690" s="1">
        <f>'Trading Days'!A2690</f>
        <v>40431</v>
      </c>
      <c r="B2690">
        <f>'Trading Days'!B2690</f>
        <v>3904</v>
      </c>
      <c r="C2690">
        <f t="shared" ref="C2690:C2753" si="104">B2690^2</f>
        <v>15241216</v>
      </c>
      <c r="D2690">
        <f t="shared" ref="D2690:D2753" si="105">B2690^3</f>
        <v>59501707264</v>
      </c>
      <c r="E2690">
        <f>'Trading Days'!C2690</f>
        <v>1109.550048828125</v>
      </c>
      <c r="F2690">
        <f>'Trading Days'!D2690</f>
        <v>4.8633328406355592E-3</v>
      </c>
    </row>
    <row r="2691" spans="1:6" x14ac:dyDescent="0.25">
      <c r="A2691" s="1">
        <f>'Trading Days'!A2691</f>
        <v>40434</v>
      </c>
      <c r="B2691">
        <f>'Trading Days'!B2691</f>
        <v>3907</v>
      </c>
      <c r="C2691">
        <f t="shared" si="104"/>
        <v>15264649</v>
      </c>
      <c r="D2691">
        <f t="shared" si="105"/>
        <v>59638983643</v>
      </c>
      <c r="E2691">
        <f>'Trading Days'!C2691</f>
        <v>1121.900024414062</v>
      </c>
      <c r="F2691">
        <f>'Trading Days'!D2691</f>
        <v>1.113061605376053E-2</v>
      </c>
    </row>
    <row r="2692" spans="1:6" x14ac:dyDescent="0.25">
      <c r="A2692" s="1">
        <f>'Trading Days'!A2692</f>
        <v>40435</v>
      </c>
      <c r="B2692">
        <f>'Trading Days'!B2692</f>
        <v>3908</v>
      </c>
      <c r="C2692">
        <f t="shared" si="104"/>
        <v>15272464</v>
      </c>
      <c r="D2692">
        <f t="shared" si="105"/>
        <v>59684789312</v>
      </c>
      <c r="E2692">
        <f>'Trading Days'!C2692</f>
        <v>1121.099975585938</v>
      </c>
      <c r="F2692">
        <f>'Trading Days'!D2692</f>
        <v>-7.1311953891961544E-4</v>
      </c>
    </row>
    <row r="2693" spans="1:6" x14ac:dyDescent="0.25">
      <c r="A2693" s="1">
        <f>'Trading Days'!A2693</f>
        <v>40436</v>
      </c>
      <c r="B2693">
        <f>'Trading Days'!B2693</f>
        <v>3909</v>
      </c>
      <c r="C2693">
        <f t="shared" si="104"/>
        <v>15280281</v>
      </c>
      <c r="D2693">
        <f t="shared" si="105"/>
        <v>59730618429</v>
      </c>
      <c r="E2693">
        <f>'Trading Days'!C2693</f>
        <v>1125.069946289062</v>
      </c>
      <c r="F2693">
        <f>'Trading Days'!D2693</f>
        <v>3.5411388721591219E-3</v>
      </c>
    </row>
    <row r="2694" spans="1:6" x14ac:dyDescent="0.25">
      <c r="A2694" s="1">
        <f>'Trading Days'!A2694</f>
        <v>40437</v>
      </c>
      <c r="B2694">
        <f>'Trading Days'!B2694</f>
        <v>3910</v>
      </c>
      <c r="C2694">
        <f t="shared" si="104"/>
        <v>15288100</v>
      </c>
      <c r="D2694">
        <f t="shared" si="105"/>
        <v>59776471000</v>
      </c>
      <c r="E2694">
        <f>'Trading Days'!C2694</f>
        <v>1124.660034179688</v>
      </c>
      <c r="F2694">
        <f>'Trading Days'!D2694</f>
        <v>-3.6434366656590278E-4</v>
      </c>
    </row>
    <row r="2695" spans="1:6" x14ac:dyDescent="0.25">
      <c r="A2695" s="1">
        <f>'Trading Days'!A2695</f>
        <v>40438</v>
      </c>
      <c r="B2695">
        <f>'Trading Days'!B2695</f>
        <v>3911</v>
      </c>
      <c r="C2695">
        <f t="shared" si="104"/>
        <v>15295921</v>
      </c>
      <c r="D2695">
        <f t="shared" si="105"/>
        <v>59822347031</v>
      </c>
      <c r="E2695">
        <f>'Trading Days'!C2695</f>
        <v>1125.589965820312</v>
      </c>
      <c r="F2695">
        <f>'Trading Days'!D2695</f>
        <v>8.2685577184427039E-4</v>
      </c>
    </row>
    <row r="2696" spans="1:6" x14ac:dyDescent="0.25">
      <c r="A2696" s="1">
        <f>'Trading Days'!A2696</f>
        <v>40441</v>
      </c>
      <c r="B2696">
        <f>'Trading Days'!B2696</f>
        <v>3914</v>
      </c>
      <c r="C2696">
        <f t="shared" si="104"/>
        <v>15319396</v>
      </c>
      <c r="D2696">
        <f t="shared" si="105"/>
        <v>59960115944</v>
      </c>
      <c r="E2696">
        <f>'Trading Days'!C2696</f>
        <v>1142.7099609375</v>
      </c>
      <c r="F2696">
        <f>'Trading Days'!D2696</f>
        <v>1.5209797205957941E-2</v>
      </c>
    </row>
    <row r="2697" spans="1:6" x14ac:dyDescent="0.25">
      <c r="A2697" s="1">
        <f>'Trading Days'!A2697</f>
        <v>40442</v>
      </c>
      <c r="B2697">
        <f>'Trading Days'!B2697</f>
        <v>3915</v>
      </c>
      <c r="C2697">
        <f t="shared" si="104"/>
        <v>15327225</v>
      </c>
      <c r="D2697">
        <f t="shared" si="105"/>
        <v>60006085875</v>
      </c>
      <c r="E2697">
        <f>'Trading Days'!C2697</f>
        <v>1139.780029296875</v>
      </c>
      <c r="F2697">
        <f>'Trading Days'!D2697</f>
        <v>-2.5640203908096071E-3</v>
      </c>
    </row>
    <row r="2698" spans="1:6" x14ac:dyDescent="0.25">
      <c r="A2698" s="1">
        <f>'Trading Days'!A2698</f>
        <v>40443</v>
      </c>
      <c r="B2698">
        <f>'Trading Days'!B2698</f>
        <v>3916</v>
      </c>
      <c r="C2698">
        <f t="shared" si="104"/>
        <v>15335056</v>
      </c>
      <c r="D2698">
        <f t="shared" si="105"/>
        <v>60052079296</v>
      </c>
      <c r="E2698">
        <f>'Trading Days'!C2698</f>
        <v>1134.280029296875</v>
      </c>
      <c r="F2698">
        <f>'Trading Days'!D2698</f>
        <v>-4.825492514895946E-3</v>
      </c>
    </row>
    <row r="2699" spans="1:6" x14ac:dyDescent="0.25">
      <c r="A2699" s="1">
        <f>'Trading Days'!A2699</f>
        <v>40444</v>
      </c>
      <c r="B2699">
        <f>'Trading Days'!B2699</f>
        <v>3917</v>
      </c>
      <c r="C2699">
        <f t="shared" si="104"/>
        <v>15342889</v>
      </c>
      <c r="D2699">
        <f t="shared" si="105"/>
        <v>60098096213</v>
      </c>
      <c r="E2699">
        <f>'Trading Days'!C2699</f>
        <v>1124.829956054688</v>
      </c>
      <c r="F2699">
        <f>'Trading Days'!D2699</f>
        <v>-8.3313405844278599E-3</v>
      </c>
    </row>
    <row r="2700" spans="1:6" x14ac:dyDescent="0.25">
      <c r="A2700" s="1">
        <f>'Trading Days'!A2700</f>
        <v>40445</v>
      </c>
      <c r="B2700">
        <f>'Trading Days'!B2700</f>
        <v>3918</v>
      </c>
      <c r="C2700">
        <f t="shared" si="104"/>
        <v>15350724</v>
      </c>
      <c r="D2700">
        <f t="shared" si="105"/>
        <v>60144136632</v>
      </c>
      <c r="E2700">
        <f>'Trading Days'!C2700</f>
        <v>1148.670043945312</v>
      </c>
      <c r="F2700">
        <f>'Trading Days'!D2700</f>
        <v>2.119439277225732E-2</v>
      </c>
    </row>
    <row r="2701" spans="1:6" x14ac:dyDescent="0.25">
      <c r="A2701" s="1">
        <f>'Trading Days'!A2701</f>
        <v>40448</v>
      </c>
      <c r="B2701">
        <f>'Trading Days'!B2701</f>
        <v>3921</v>
      </c>
      <c r="C2701">
        <f t="shared" si="104"/>
        <v>15374241</v>
      </c>
      <c r="D2701">
        <f t="shared" si="105"/>
        <v>60282398961</v>
      </c>
      <c r="E2701">
        <f>'Trading Days'!C2701</f>
        <v>1142.160034179688</v>
      </c>
      <c r="F2701">
        <f>'Trading Days'!D2701</f>
        <v>-5.6674323492099674E-3</v>
      </c>
    </row>
    <row r="2702" spans="1:6" x14ac:dyDescent="0.25">
      <c r="A2702" s="1">
        <f>'Trading Days'!A2702</f>
        <v>40449</v>
      </c>
      <c r="B2702">
        <f>'Trading Days'!B2702</f>
        <v>3922</v>
      </c>
      <c r="C2702">
        <f t="shared" si="104"/>
        <v>15382084</v>
      </c>
      <c r="D2702">
        <f t="shared" si="105"/>
        <v>60328533448</v>
      </c>
      <c r="E2702">
        <f>'Trading Days'!C2702</f>
        <v>1147.699951171875</v>
      </c>
      <c r="F2702">
        <f>'Trading Days'!D2702</f>
        <v>4.8503859585367071E-3</v>
      </c>
    </row>
    <row r="2703" spans="1:6" x14ac:dyDescent="0.25">
      <c r="A2703" s="1">
        <f>'Trading Days'!A2703</f>
        <v>40450</v>
      </c>
      <c r="B2703">
        <f>'Trading Days'!B2703</f>
        <v>3923</v>
      </c>
      <c r="C2703">
        <f t="shared" si="104"/>
        <v>15389929</v>
      </c>
      <c r="D2703">
        <f t="shared" si="105"/>
        <v>60374691467</v>
      </c>
      <c r="E2703">
        <f>'Trading Days'!C2703</f>
        <v>1144.72998046875</v>
      </c>
      <c r="F2703">
        <f>'Trading Days'!D2703</f>
        <v>-2.5877588476783679E-3</v>
      </c>
    </row>
    <row r="2704" spans="1:6" x14ac:dyDescent="0.25">
      <c r="A2704" s="1">
        <f>'Trading Days'!A2704</f>
        <v>40451</v>
      </c>
      <c r="B2704">
        <f>'Trading Days'!B2704</f>
        <v>3924</v>
      </c>
      <c r="C2704">
        <f t="shared" si="104"/>
        <v>15397776</v>
      </c>
      <c r="D2704">
        <f t="shared" si="105"/>
        <v>60420873024</v>
      </c>
      <c r="E2704">
        <f>'Trading Days'!C2704</f>
        <v>1141.199951171875</v>
      </c>
      <c r="F2704">
        <f>'Trading Days'!D2704</f>
        <v>-3.083722237648967E-3</v>
      </c>
    </row>
    <row r="2705" spans="1:6" x14ac:dyDescent="0.25">
      <c r="A2705" s="1">
        <f>'Trading Days'!A2705</f>
        <v>40452</v>
      </c>
      <c r="B2705">
        <f>'Trading Days'!B2705</f>
        <v>3925</v>
      </c>
      <c r="C2705">
        <f t="shared" si="104"/>
        <v>15405625</v>
      </c>
      <c r="D2705">
        <f t="shared" si="105"/>
        <v>60467078125</v>
      </c>
      <c r="E2705">
        <f>'Trading Days'!C2705</f>
        <v>1146.239990234375</v>
      </c>
      <c r="F2705">
        <f>'Trading Days'!D2705</f>
        <v>4.4164382037734651E-3</v>
      </c>
    </row>
    <row r="2706" spans="1:6" x14ac:dyDescent="0.25">
      <c r="A2706" s="1">
        <f>'Trading Days'!A2706</f>
        <v>40455</v>
      </c>
      <c r="B2706">
        <f>'Trading Days'!B2706</f>
        <v>3928</v>
      </c>
      <c r="C2706">
        <f t="shared" si="104"/>
        <v>15429184</v>
      </c>
      <c r="D2706">
        <f t="shared" si="105"/>
        <v>60605834752</v>
      </c>
      <c r="E2706">
        <f>'Trading Days'!C2706</f>
        <v>1137.030029296875</v>
      </c>
      <c r="F2706">
        <f>'Trading Days'!D2706</f>
        <v>-8.0349324888034923E-3</v>
      </c>
    </row>
    <row r="2707" spans="1:6" x14ac:dyDescent="0.25">
      <c r="A2707" s="1">
        <f>'Trading Days'!A2707</f>
        <v>40456</v>
      </c>
      <c r="B2707">
        <f>'Trading Days'!B2707</f>
        <v>3929</v>
      </c>
      <c r="C2707">
        <f t="shared" si="104"/>
        <v>15437041</v>
      </c>
      <c r="D2707">
        <f t="shared" si="105"/>
        <v>60652134089</v>
      </c>
      <c r="E2707">
        <f>'Trading Days'!C2707</f>
        <v>1160.75</v>
      </c>
      <c r="F2707">
        <f>'Trading Days'!D2707</f>
        <v>2.0861340590796029E-2</v>
      </c>
    </row>
    <row r="2708" spans="1:6" x14ac:dyDescent="0.25">
      <c r="A2708" s="1">
        <f>'Trading Days'!A2708</f>
        <v>40457</v>
      </c>
      <c r="B2708">
        <f>'Trading Days'!B2708</f>
        <v>3930</v>
      </c>
      <c r="C2708">
        <f t="shared" si="104"/>
        <v>15444900</v>
      </c>
      <c r="D2708">
        <f t="shared" si="105"/>
        <v>60698457000</v>
      </c>
      <c r="E2708">
        <f>'Trading Days'!C2708</f>
        <v>1159.969970703125</v>
      </c>
      <c r="F2708">
        <f>'Trading Days'!D2708</f>
        <v>-6.7200456332117131E-4</v>
      </c>
    </row>
    <row r="2709" spans="1:6" x14ac:dyDescent="0.25">
      <c r="A2709" s="1">
        <f>'Trading Days'!A2709</f>
        <v>40458</v>
      </c>
      <c r="B2709">
        <f>'Trading Days'!B2709</f>
        <v>3931</v>
      </c>
      <c r="C2709">
        <f t="shared" si="104"/>
        <v>15452761</v>
      </c>
      <c r="D2709">
        <f t="shared" si="105"/>
        <v>60744803491</v>
      </c>
      <c r="E2709">
        <f>'Trading Days'!C2709</f>
        <v>1158.06005859375</v>
      </c>
      <c r="F2709">
        <f>'Trading Days'!D2709</f>
        <v>-1.6465185803191671E-3</v>
      </c>
    </row>
    <row r="2710" spans="1:6" x14ac:dyDescent="0.25">
      <c r="A2710" s="1">
        <f>'Trading Days'!A2710</f>
        <v>40459</v>
      </c>
      <c r="B2710">
        <f>'Trading Days'!B2710</f>
        <v>3932</v>
      </c>
      <c r="C2710">
        <f t="shared" si="104"/>
        <v>15460624</v>
      </c>
      <c r="D2710">
        <f t="shared" si="105"/>
        <v>60791173568</v>
      </c>
      <c r="E2710">
        <f>'Trading Days'!C2710</f>
        <v>1165.150024414062</v>
      </c>
      <c r="F2710">
        <f>'Trading Days'!D2710</f>
        <v>6.122278173483986E-3</v>
      </c>
    </row>
    <row r="2711" spans="1:6" x14ac:dyDescent="0.25">
      <c r="A2711" s="1">
        <f>'Trading Days'!A2711</f>
        <v>40462</v>
      </c>
      <c r="B2711">
        <f>'Trading Days'!B2711</f>
        <v>3935</v>
      </c>
      <c r="C2711">
        <f t="shared" si="104"/>
        <v>15484225</v>
      </c>
      <c r="D2711">
        <f t="shared" si="105"/>
        <v>60930425375</v>
      </c>
      <c r="E2711">
        <f>'Trading Days'!C2711</f>
        <v>1165.319946289062</v>
      </c>
      <c r="F2711">
        <f>'Trading Days'!D2711</f>
        <v>1.4583690635494581E-4</v>
      </c>
    </row>
    <row r="2712" spans="1:6" x14ac:dyDescent="0.25">
      <c r="A2712" s="1">
        <f>'Trading Days'!A2712</f>
        <v>40463</v>
      </c>
      <c r="B2712">
        <f>'Trading Days'!B2712</f>
        <v>3936</v>
      </c>
      <c r="C2712">
        <f t="shared" si="104"/>
        <v>15492096</v>
      </c>
      <c r="D2712">
        <f t="shared" si="105"/>
        <v>60976889856</v>
      </c>
      <c r="E2712">
        <f>'Trading Days'!C2712</f>
        <v>1169.77001953125</v>
      </c>
      <c r="F2712">
        <f>'Trading Days'!D2712</f>
        <v>3.8187566053076161E-3</v>
      </c>
    </row>
    <row r="2713" spans="1:6" x14ac:dyDescent="0.25">
      <c r="A2713" s="1">
        <f>'Trading Days'!A2713</f>
        <v>40464</v>
      </c>
      <c r="B2713">
        <f>'Trading Days'!B2713</f>
        <v>3937</v>
      </c>
      <c r="C2713">
        <f t="shared" si="104"/>
        <v>15499969</v>
      </c>
      <c r="D2713">
        <f t="shared" si="105"/>
        <v>61023377953</v>
      </c>
      <c r="E2713">
        <f>'Trading Days'!C2713</f>
        <v>1178.099975585938</v>
      </c>
      <c r="F2713">
        <f>'Trading Days'!D2713</f>
        <v>7.1210202993798877E-3</v>
      </c>
    </row>
    <row r="2714" spans="1:6" x14ac:dyDescent="0.25">
      <c r="A2714" s="1">
        <f>'Trading Days'!A2714</f>
        <v>40465</v>
      </c>
      <c r="B2714">
        <f>'Trading Days'!B2714</f>
        <v>3938</v>
      </c>
      <c r="C2714">
        <f t="shared" si="104"/>
        <v>15507844</v>
      </c>
      <c r="D2714">
        <f t="shared" si="105"/>
        <v>61069889672</v>
      </c>
      <c r="E2714">
        <f>'Trading Days'!C2714</f>
        <v>1173.81005859375</v>
      </c>
      <c r="F2714">
        <f>'Trading Days'!D2714</f>
        <v>-3.641386199039975E-3</v>
      </c>
    </row>
    <row r="2715" spans="1:6" x14ac:dyDescent="0.25">
      <c r="A2715" s="1">
        <f>'Trading Days'!A2715</f>
        <v>40466</v>
      </c>
      <c r="B2715">
        <f>'Trading Days'!B2715</f>
        <v>3939</v>
      </c>
      <c r="C2715">
        <f t="shared" si="104"/>
        <v>15515721</v>
      </c>
      <c r="D2715">
        <f t="shared" si="105"/>
        <v>61116425019</v>
      </c>
      <c r="E2715">
        <f>'Trading Days'!C2715</f>
        <v>1176.18994140625</v>
      </c>
      <c r="F2715">
        <f>'Trading Days'!D2715</f>
        <v>2.027485447987365E-3</v>
      </c>
    </row>
    <row r="2716" spans="1:6" x14ac:dyDescent="0.25">
      <c r="A2716" s="1">
        <f>'Trading Days'!A2716</f>
        <v>40469</v>
      </c>
      <c r="B2716">
        <f>'Trading Days'!B2716</f>
        <v>3942</v>
      </c>
      <c r="C2716">
        <f t="shared" si="104"/>
        <v>15539364</v>
      </c>
      <c r="D2716">
        <f t="shared" si="105"/>
        <v>61256172888</v>
      </c>
      <c r="E2716">
        <f>'Trading Days'!C2716</f>
        <v>1184.7099609375</v>
      </c>
      <c r="F2716">
        <f>'Trading Days'!D2716</f>
        <v>7.2437445954209867E-3</v>
      </c>
    </row>
    <row r="2717" spans="1:6" x14ac:dyDescent="0.25">
      <c r="A2717" s="1">
        <f>'Trading Days'!A2717</f>
        <v>40470</v>
      </c>
      <c r="B2717">
        <f>'Trading Days'!B2717</f>
        <v>3943</v>
      </c>
      <c r="C2717">
        <f t="shared" si="104"/>
        <v>15547249</v>
      </c>
      <c r="D2717">
        <f t="shared" si="105"/>
        <v>61302802807</v>
      </c>
      <c r="E2717">
        <f>'Trading Days'!C2717</f>
        <v>1165.900024414062</v>
      </c>
      <c r="F2717">
        <f>'Trading Days'!D2717</f>
        <v>-1.587725024997089E-2</v>
      </c>
    </row>
    <row r="2718" spans="1:6" x14ac:dyDescent="0.25">
      <c r="A2718" s="1">
        <f>'Trading Days'!A2718</f>
        <v>40471</v>
      </c>
      <c r="B2718">
        <f>'Trading Days'!B2718</f>
        <v>3944</v>
      </c>
      <c r="C2718">
        <f t="shared" si="104"/>
        <v>15555136</v>
      </c>
      <c r="D2718">
        <f t="shared" si="105"/>
        <v>61349456384</v>
      </c>
      <c r="E2718">
        <f>'Trading Days'!C2718</f>
        <v>1178.170043945312</v>
      </c>
      <c r="F2718">
        <f>'Trading Days'!D2718</f>
        <v>1.0524075198828919E-2</v>
      </c>
    </row>
    <row r="2719" spans="1:6" x14ac:dyDescent="0.25">
      <c r="A2719" s="1">
        <f>'Trading Days'!A2719</f>
        <v>40472</v>
      </c>
      <c r="B2719">
        <f>'Trading Days'!B2719</f>
        <v>3945</v>
      </c>
      <c r="C2719">
        <f t="shared" si="104"/>
        <v>15563025</v>
      </c>
      <c r="D2719">
        <f t="shared" si="105"/>
        <v>61396133625</v>
      </c>
      <c r="E2719">
        <f>'Trading Days'!C2719</f>
        <v>1180.260009765625</v>
      </c>
      <c r="F2719">
        <f>'Trading Days'!D2719</f>
        <v>1.773908470219077E-3</v>
      </c>
    </row>
    <row r="2720" spans="1:6" x14ac:dyDescent="0.25">
      <c r="A2720" s="1">
        <f>'Trading Days'!A2720</f>
        <v>40473</v>
      </c>
      <c r="B2720">
        <f>'Trading Days'!B2720</f>
        <v>3946</v>
      </c>
      <c r="C2720">
        <f t="shared" si="104"/>
        <v>15570916</v>
      </c>
      <c r="D2720">
        <f t="shared" si="105"/>
        <v>61442834536</v>
      </c>
      <c r="E2720">
        <f>'Trading Days'!C2720</f>
        <v>1183.079956054688</v>
      </c>
      <c r="F2720">
        <f>'Trading Days'!D2720</f>
        <v>2.3892585241644948E-3</v>
      </c>
    </row>
    <row r="2721" spans="1:6" x14ac:dyDescent="0.25">
      <c r="A2721" s="1">
        <f>'Trading Days'!A2721</f>
        <v>40476</v>
      </c>
      <c r="B2721">
        <f>'Trading Days'!B2721</f>
        <v>3949</v>
      </c>
      <c r="C2721">
        <f t="shared" si="104"/>
        <v>15594601</v>
      </c>
      <c r="D2721">
        <f t="shared" si="105"/>
        <v>61583079349</v>
      </c>
      <c r="E2721">
        <f>'Trading Days'!C2721</f>
        <v>1185.619995117188</v>
      </c>
      <c r="F2721">
        <f>'Trading Days'!D2721</f>
        <v>2.1469715968907011E-3</v>
      </c>
    </row>
    <row r="2722" spans="1:6" x14ac:dyDescent="0.25">
      <c r="A2722" s="1">
        <f>'Trading Days'!A2722</f>
        <v>40477</v>
      </c>
      <c r="B2722">
        <f>'Trading Days'!B2722</f>
        <v>3950</v>
      </c>
      <c r="C2722">
        <f t="shared" si="104"/>
        <v>15602500</v>
      </c>
      <c r="D2722">
        <f t="shared" si="105"/>
        <v>61629875000</v>
      </c>
      <c r="E2722">
        <f>'Trading Days'!C2722</f>
        <v>1185.640014648438</v>
      </c>
      <c r="F2722">
        <f>'Trading Days'!D2722</f>
        <v>1.688528477283846E-5</v>
      </c>
    </row>
    <row r="2723" spans="1:6" x14ac:dyDescent="0.25">
      <c r="A2723" s="1">
        <f>'Trading Days'!A2723</f>
        <v>40478</v>
      </c>
      <c r="B2723">
        <f>'Trading Days'!B2723</f>
        <v>3951</v>
      </c>
      <c r="C2723">
        <f t="shared" si="104"/>
        <v>15610401</v>
      </c>
      <c r="D2723">
        <f t="shared" si="105"/>
        <v>61676694351</v>
      </c>
      <c r="E2723">
        <f>'Trading Days'!C2723</f>
        <v>1182.449951171875</v>
      </c>
      <c r="F2723">
        <f>'Trading Days'!D2723</f>
        <v>-2.690583513672018E-3</v>
      </c>
    </row>
    <row r="2724" spans="1:6" x14ac:dyDescent="0.25">
      <c r="A2724" s="1">
        <f>'Trading Days'!A2724</f>
        <v>40479</v>
      </c>
      <c r="B2724">
        <f>'Trading Days'!B2724</f>
        <v>3952</v>
      </c>
      <c r="C2724">
        <f t="shared" si="104"/>
        <v>15618304</v>
      </c>
      <c r="D2724">
        <f t="shared" si="105"/>
        <v>61723537408</v>
      </c>
      <c r="E2724">
        <f>'Trading Days'!C2724</f>
        <v>1183.780029296875</v>
      </c>
      <c r="F2724">
        <f>'Trading Days'!D2724</f>
        <v>1.1248494058304641E-3</v>
      </c>
    </row>
    <row r="2725" spans="1:6" x14ac:dyDescent="0.25">
      <c r="A2725" s="1">
        <f>'Trading Days'!A2725</f>
        <v>40480</v>
      </c>
      <c r="B2725">
        <f>'Trading Days'!B2725</f>
        <v>3953</v>
      </c>
      <c r="C2725">
        <f t="shared" si="104"/>
        <v>15626209</v>
      </c>
      <c r="D2725">
        <f t="shared" si="105"/>
        <v>61770404177</v>
      </c>
      <c r="E2725">
        <f>'Trading Days'!C2725</f>
        <v>1183.260009765625</v>
      </c>
      <c r="F2725">
        <f>'Trading Days'!D2725</f>
        <v>-4.3928729863673688E-4</v>
      </c>
    </row>
    <row r="2726" spans="1:6" x14ac:dyDescent="0.25">
      <c r="A2726" s="1">
        <f>'Trading Days'!A2726</f>
        <v>40483</v>
      </c>
      <c r="B2726">
        <f>'Trading Days'!B2726</f>
        <v>3956</v>
      </c>
      <c r="C2726">
        <f t="shared" si="104"/>
        <v>15649936</v>
      </c>
      <c r="D2726">
        <f t="shared" si="105"/>
        <v>61911146816</v>
      </c>
      <c r="E2726">
        <f>'Trading Days'!C2726</f>
        <v>1184.380004882812</v>
      </c>
      <c r="F2726">
        <f>'Trading Days'!D2726</f>
        <v>9.4653339751493704E-4</v>
      </c>
    </row>
    <row r="2727" spans="1:6" x14ac:dyDescent="0.25">
      <c r="A2727" s="1">
        <f>'Trading Days'!A2727</f>
        <v>40484</v>
      </c>
      <c r="B2727">
        <f>'Trading Days'!B2727</f>
        <v>3957</v>
      </c>
      <c r="C2727">
        <f t="shared" si="104"/>
        <v>15657849</v>
      </c>
      <c r="D2727">
        <f t="shared" si="105"/>
        <v>61958108493</v>
      </c>
      <c r="E2727">
        <f>'Trading Days'!C2727</f>
        <v>1193.569946289062</v>
      </c>
      <c r="F2727">
        <f>'Trading Days'!D2727</f>
        <v>7.7592844934588623E-3</v>
      </c>
    </row>
    <row r="2728" spans="1:6" x14ac:dyDescent="0.25">
      <c r="A2728" s="1">
        <f>'Trading Days'!A2728</f>
        <v>40485</v>
      </c>
      <c r="B2728">
        <f>'Trading Days'!B2728</f>
        <v>3958</v>
      </c>
      <c r="C2728">
        <f t="shared" si="104"/>
        <v>15665764</v>
      </c>
      <c r="D2728">
        <f t="shared" si="105"/>
        <v>62005093912</v>
      </c>
      <c r="E2728">
        <f>'Trading Days'!C2728</f>
        <v>1197.9599609375</v>
      </c>
      <c r="F2728">
        <f>'Trading Days'!D2728</f>
        <v>3.6780539440415261E-3</v>
      </c>
    </row>
    <row r="2729" spans="1:6" x14ac:dyDescent="0.25">
      <c r="A2729" s="1">
        <f>'Trading Days'!A2729</f>
        <v>40486</v>
      </c>
      <c r="B2729">
        <f>'Trading Days'!B2729</f>
        <v>3959</v>
      </c>
      <c r="C2729">
        <f t="shared" si="104"/>
        <v>15673681</v>
      </c>
      <c r="D2729">
        <f t="shared" si="105"/>
        <v>62052103079</v>
      </c>
      <c r="E2729">
        <f>'Trading Days'!C2729</f>
        <v>1221.06005859375</v>
      </c>
      <c r="F2729">
        <f>'Trading Days'!D2729</f>
        <v>1.928286287479275E-2</v>
      </c>
    </row>
    <row r="2730" spans="1:6" x14ac:dyDescent="0.25">
      <c r="A2730" s="1">
        <f>'Trading Days'!A2730</f>
        <v>40487</v>
      </c>
      <c r="B2730">
        <f>'Trading Days'!B2730</f>
        <v>3960</v>
      </c>
      <c r="C2730">
        <f t="shared" si="104"/>
        <v>15681600</v>
      </c>
      <c r="D2730">
        <f t="shared" si="105"/>
        <v>62099136000</v>
      </c>
      <c r="E2730">
        <f>'Trading Days'!C2730</f>
        <v>1225.849975585938</v>
      </c>
      <c r="F2730">
        <f>'Trading Days'!D2730</f>
        <v>3.922752987026934E-3</v>
      </c>
    </row>
    <row r="2731" spans="1:6" x14ac:dyDescent="0.25">
      <c r="A2731" s="1">
        <f>'Trading Days'!A2731</f>
        <v>40490</v>
      </c>
      <c r="B2731">
        <f>'Trading Days'!B2731</f>
        <v>3963</v>
      </c>
      <c r="C2731">
        <f t="shared" si="104"/>
        <v>15705369</v>
      </c>
      <c r="D2731">
        <f t="shared" si="105"/>
        <v>62240377347</v>
      </c>
      <c r="E2731">
        <f>'Trading Days'!C2731</f>
        <v>1223.25</v>
      </c>
      <c r="F2731">
        <f>'Trading Days'!D2731</f>
        <v>-2.1209574072840191E-3</v>
      </c>
    </row>
    <row r="2732" spans="1:6" x14ac:dyDescent="0.25">
      <c r="A2732" s="1">
        <f>'Trading Days'!A2732</f>
        <v>40491</v>
      </c>
      <c r="B2732">
        <f>'Trading Days'!B2732</f>
        <v>3964</v>
      </c>
      <c r="C2732">
        <f t="shared" si="104"/>
        <v>15713296</v>
      </c>
      <c r="D2732">
        <f t="shared" si="105"/>
        <v>62287505344</v>
      </c>
      <c r="E2732">
        <f>'Trading Days'!C2732</f>
        <v>1213.400024414062</v>
      </c>
      <c r="F2732">
        <f>'Trading Days'!D2732</f>
        <v>-8.0522996819439863E-3</v>
      </c>
    </row>
    <row r="2733" spans="1:6" x14ac:dyDescent="0.25">
      <c r="A2733" s="1">
        <f>'Trading Days'!A2733</f>
        <v>40492</v>
      </c>
      <c r="B2733">
        <f>'Trading Days'!B2733</f>
        <v>3965</v>
      </c>
      <c r="C2733">
        <f t="shared" si="104"/>
        <v>15721225</v>
      </c>
      <c r="D2733">
        <f t="shared" si="105"/>
        <v>62334657125</v>
      </c>
      <c r="E2733">
        <f>'Trading Days'!C2733</f>
        <v>1218.7099609375</v>
      </c>
      <c r="F2733">
        <f>'Trading Days'!D2733</f>
        <v>4.3760807784738454E-3</v>
      </c>
    </row>
    <row r="2734" spans="1:6" x14ac:dyDescent="0.25">
      <c r="A2734" s="1">
        <f>'Trading Days'!A2734</f>
        <v>40493</v>
      </c>
      <c r="B2734">
        <f>'Trading Days'!B2734</f>
        <v>3966</v>
      </c>
      <c r="C2734">
        <f t="shared" si="104"/>
        <v>15729156</v>
      </c>
      <c r="D2734">
        <f t="shared" si="105"/>
        <v>62381832696</v>
      </c>
      <c r="E2734">
        <f>'Trading Days'!C2734</f>
        <v>1213.5400390625</v>
      </c>
      <c r="F2734">
        <f>'Trading Days'!D2734</f>
        <v>-4.2421265442214029E-3</v>
      </c>
    </row>
    <row r="2735" spans="1:6" x14ac:dyDescent="0.25">
      <c r="A2735" s="1">
        <f>'Trading Days'!A2735</f>
        <v>40494</v>
      </c>
      <c r="B2735">
        <f>'Trading Days'!B2735</f>
        <v>3967</v>
      </c>
      <c r="C2735">
        <f t="shared" si="104"/>
        <v>15737089</v>
      </c>
      <c r="D2735">
        <f t="shared" si="105"/>
        <v>62429032063</v>
      </c>
      <c r="E2735">
        <f>'Trading Days'!C2735</f>
        <v>1199.2099609375</v>
      </c>
      <c r="F2735">
        <f>'Trading Days'!D2735</f>
        <v>-1.180849223241986E-2</v>
      </c>
    </row>
    <row r="2736" spans="1:6" x14ac:dyDescent="0.25">
      <c r="A2736" s="1">
        <f>'Trading Days'!A2736</f>
        <v>40497</v>
      </c>
      <c r="B2736">
        <f>'Trading Days'!B2736</f>
        <v>3970</v>
      </c>
      <c r="C2736">
        <f t="shared" si="104"/>
        <v>15760900</v>
      </c>
      <c r="D2736">
        <f t="shared" si="105"/>
        <v>62570773000</v>
      </c>
      <c r="E2736">
        <f>'Trading Days'!C2736</f>
        <v>1197.75</v>
      </c>
      <c r="F2736">
        <f>'Trading Days'!D2736</f>
        <v>-1.217435632671626E-3</v>
      </c>
    </row>
    <row r="2737" spans="1:6" x14ac:dyDescent="0.25">
      <c r="A2737" s="1">
        <f>'Trading Days'!A2737</f>
        <v>40498</v>
      </c>
      <c r="B2737">
        <f>'Trading Days'!B2737</f>
        <v>3971</v>
      </c>
      <c r="C2737">
        <f t="shared" si="104"/>
        <v>15768841</v>
      </c>
      <c r="D2737">
        <f t="shared" si="105"/>
        <v>62618067611</v>
      </c>
      <c r="E2737">
        <f>'Trading Days'!C2737</f>
        <v>1178.339965820312</v>
      </c>
      <c r="F2737">
        <f>'Trading Days'!D2737</f>
        <v>-1.6205413633636371E-2</v>
      </c>
    </row>
    <row r="2738" spans="1:6" x14ac:dyDescent="0.25">
      <c r="A2738" s="1">
        <f>'Trading Days'!A2738</f>
        <v>40499</v>
      </c>
      <c r="B2738">
        <f>'Trading Days'!B2738</f>
        <v>3972</v>
      </c>
      <c r="C2738">
        <f t="shared" si="104"/>
        <v>15776784</v>
      </c>
      <c r="D2738">
        <f t="shared" si="105"/>
        <v>62665386048</v>
      </c>
      <c r="E2738">
        <f>'Trading Days'!C2738</f>
        <v>1178.589965820312</v>
      </c>
      <c r="F2738">
        <f>'Trading Days'!D2738</f>
        <v>2.1216287934855421E-4</v>
      </c>
    </row>
    <row r="2739" spans="1:6" x14ac:dyDescent="0.25">
      <c r="A2739" s="1">
        <f>'Trading Days'!A2739</f>
        <v>40500</v>
      </c>
      <c r="B2739">
        <f>'Trading Days'!B2739</f>
        <v>3973</v>
      </c>
      <c r="C2739">
        <f t="shared" si="104"/>
        <v>15784729</v>
      </c>
      <c r="D2739">
        <f t="shared" si="105"/>
        <v>62712728317</v>
      </c>
      <c r="E2739">
        <f>'Trading Days'!C2739</f>
        <v>1196.68994140625</v>
      </c>
      <c r="F2739">
        <f>'Trading Days'!D2739</f>
        <v>1.5357313493959751E-2</v>
      </c>
    </row>
    <row r="2740" spans="1:6" x14ac:dyDescent="0.25">
      <c r="A2740" s="1">
        <f>'Trading Days'!A2740</f>
        <v>40501</v>
      </c>
      <c r="B2740">
        <f>'Trading Days'!B2740</f>
        <v>3974</v>
      </c>
      <c r="C2740">
        <f t="shared" si="104"/>
        <v>15792676</v>
      </c>
      <c r="D2740">
        <f t="shared" si="105"/>
        <v>62760094424</v>
      </c>
      <c r="E2740">
        <f>'Trading Days'!C2740</f>
        <v>1199.72998046875</v>
      </c>
      <c r="F2740">
        <f>'Trading Days'!D2740</f>
        <v>2.5403732055502282E-3</v>
      </c>
    </row>
    <row r="2741" spans="1:6" x14ac:dyDescent="0.25">
      <c r="A2741" s="1">
        <f>'Trading Days'!A2741</f>
        <v>40504</v>
      </c>
      <c r="B2741">
        <f>'Trading Days'!B2741</f>
        <v>3977</v>
      </c>
      <c r="C2741">
        <f t="shared" si="104"/>
        <v>15816529</v>
      </c>
      <c r="D2741">
        <f t="shared" si="105"/>
        <v>62902335833</v>
      </c>
      <c r="E2741">
        <f>'Trading Days'!C2741</f>
        <v>1197.839965820312</v>
      </c>
      <c r="F2741">
        <f>'Trading Days'!D2741</f>
        <v>-1.57536669017766E-3</v>
      </c>
    </row>
    <row r="2742" spans="1:6" x14ac:dyDescent="0.25">
      <c r="A2742" s="1">
        <f>'Trading Days'!A2742</f>
        <v>40505</v>
      </c>
      <c r="B2742">
        <f>'Trading Days'!B2742</f>
        <v>3978</v>
      </c>
      <c r="C2742">
        <f t="shared" si="104"/>
        <v>15824484</v>
      </c>
      <c r="D2742">
        <f t="shared" si="105"/>
        <v>62949797352</v>
      </c>
      <c r="E2742">
        <f>'Trading Days'!C2742</f>
        <v>1180.72998046875</v>
      </c>
      <c r="F2742">
        <f>'Trading Days'!D2742</f>
        <v>-1.428403279218082E-2</v>
      </c>
    </row>
    <row r="2743" spans="1:6" x14ac:dyDescent="0.25">
      <c r="A2743" s="1">
        <f>'Trading Days'!A2743</f>
        <v>40506</v>
      </c>
      <c r="B2743">
        <f>'Trading Days'!B2743</f>
        <v>3979</v>
      </c>
      <c r="C2743">
        <f t="shared" si="104"/>
        <v>15832441</v>
      </c>
      <c r="D2743">
        <f t="shared" si="105"/>
        <v>62997282739</v>
      </c>
      <c r="E2743">
        <f>'Trading Days'!C2743</f>
        <v>1198.349975585938</v>
      </c>
      <c r="F2743">
        <f>'Trading Days'!D2743</f>
        <v>1.492296749354405E-2</v>
      </c>
    </row>
    <row r="2744" spans="1:6" x14ac:dyDescent="0.25">
      <c r="A2744" s="1">
        <f>'Trading Days'!A2744</f>
        <v>40508</v>
      </c>
      <c r="B2744">
        <f>'Trading Days'!B2744</f>
        <v>3981</v>
      </c>
      <c r="C2744">
        <f t="shared" si="104"/>
        <v>15848361</v>
      </c>
      <c r="D2744">
        <f t="shared" si="105"/>
        <v>63092325141</v>
      </c>
      <c r="E2744">
        <f>'Trading Days'!C2744</f>
        <v>1189.400024414062</v>
      </c>
      <c r="F2744">
        <f>'Trading Days'!D2744</f>
        <v>-7.4685620680217113E-3</v>
      </c>
    </row>
    <row r="2745" spans="1:6" x14ac:dyDescent="0.25">
      <c r="A2745" s="1">
        <f>'Trading Days'!A2745</f>
        <v>40511</v>
      </c>
      <c r="B2745">
        <f>'Trading Days'!B2745</f>
        <v>3984</v>
      </c>
      <c r="C2745">
        <f t="shared" si="104"/>
        <v>15872256</v>
      </c>
      <c r="D2745">
        <f t="shared" si="105"/>
        <v>63235067904</v>
      </c>
      <c r="E2745">
        <f>'Trading Days'!C2745</f>
        <v>1187.760009765625</v>
      </c>
      <c r="F2745">
        <f>'Trading Days'!D2745</f>
        <v>-1.378858764733093E-3</v>
      </c>
    </row>
    <row r="2746" spans="1:6" x14ac:dyDescent="0.25">
      <c r="A2746" s="1">
        <f>'Trading Days'!A2746</f>
        <v>40512</v>
      </c>
      <c r="B2746">
        <f>'Trading Days'!B2746</f>
        <v>3985</v>
      </c>
      <c r="C2746">
        <f t="shared" si="104"/>
        <v>15880225</v>
      </c>
      <c r="D2746">
        <f t="shared" si="105"/>
        <v>63282696625</v>
      </c>
      <c r="E2746">
        <f>'Trading Days'!C2746</f>
        <v>1180.550048828125</v>
      </c>
      <c r="F2746">
        <f>'Trading Days'!D2746</f>
        <v>-6.0702169446862353E-3</v>
      </c>
    </row>
    <row r="2747" spans="1:6" x14ac:dyDescent="0.25">
      <c r="A2747" s="1">
        <f>'Trading Days'!A2747</f>
        <v>40513</v>
      </c>
      <c r="B2747">
        <f>'Trading Days'!B2747</f>
        <v>3986</v>
      </c>
      <c r="C2747">
        <f t="shared" si="104"/>
        <v>15888196</v>
      </c>
      <c r="D2747">
        <f t="shared" si="105"/>
        <v>63330349256</v>
      </c>
      <c r="E2747">
        <f>'Trading Days'!C2747</f>
        <v>1206.069946289062</v>
      </c>
      <c r="F2747">
        <f>'Trading Days'!D2747</f>
        <v>2.1616955152616631E-2</v>
      </c>
    </row>
    <row r="2748" spans="1:6" x14ac:dyDescent="0.25">
      <c r="A2748" s="1">
        <f>'Trading Days'!A2748</f>
        <v>40514</v>
      </c>
      <c r="B2748">
        <f>'Trading Days'!B2748</f>
        <v>3987</v>
      </c>
      <c r="C2748">
        <f t="shared" si="104"/>
        <v>15896169</v>
      </c>
      <c r="D2748">
        <f t="shared" si="105"/>
        <v>63378025803</v>
      </c>
      <c r="E2748">
        <f>'Trading Days'!C2748</f>
        <v>1221.530029296875</v>
      </c>
      <c r="F2748">
        <f>'Trading Days'!D2748</f>
        <v>1.2818562518187139E-2</v>
      </c>
    </row>
    <row r="2749" spans="1:6" x14ac:dyDescent="0.25">
      <c r="A2749" s="1">
        <f>'Trading Days'!A2749</f>
        <v>40515</v>
      </c>
      <c r="B2749">
        <f>'Trading Days'!B2749</f>
        <v>3988</v>
      </c>
      <c r="C2749">
        <f t="shared" si="104"/>
        <v>15904144</v>
      </c>
      <c r="D2749">
        <f t="shared" si="105"/>
        <v>63425726272</v>
      </c>
      <c r="E2749">
        <f>'Trading Days'!C2749</f>
        <v>1224.7099609375</v>
      </c>
      <c r="F2749">
        <f>'Trading Days'!D2749</f>
        <v>2.603236567549239E-3</v>
      </c>
    </row>
    <row r="2750" spans="1:6" x14ac:dyDescent="0.25">
      <c r="A2750" s="1">
        <f>'Trading Days'!A2750</f>
        <v>40518</v>
      </c>
      <c r="B2750">
        <f>'Trading Days'!B2750</f>
        <v>3991</v>
      </c>
      <c r="C2750">
        <f t="shared" si="104"/>
        <v>15928081</v>
      </c>
      <c r="D2750">
        <f t="shared" si="105"/>
        <v>63568971271</v>
      </c>
      <c r="E2750">
        <f>'Trading Days'!C2750</f>
        <v>1223.119995117188</v>
      </c>
      <c r="F2750">
        <f>'Trading Days'!D2750</f>
        <v>-1.2982386614174279E-3</v>
      </c>
    </row>
    <row r="2751" spans="1:6" x14ac:dyDescent="0.25">
      <c r="A2751" s="1">
        <f>'Trading Days'!A2751</f>
        <v>40519</v>
      </c>
      <c r="B2751">
        <f>'Trading Days'!B2751</f>
        <v>3992</v>
      </c>
      <c r="C2751">
        <f t="shared" si="104"/>
        <v>15936064</v>
      </c>
      <c r="D2751">
        <f t="shared" si="105"/>
        <v>63616767488</v>
      </c>
      <c r="E2751">
        <f>'Trading Days'!C2751</f>
        <v>1223.75</v>
      </c>
      <c r="F2751">
        <f>'Trading Days'!D2751</f>
        <v>5.1508019272605843E-4</v>
      </c>
    </row>
    <row r="2752" spans="1:6" x14ac:dyDescent="0.25">
      <c r="A2752" s="1">
        <f>'Trading Days'!A2752</f>
        <v>40520</v>
      </c>
      <c r="B2752">
        <f>'Trading Days'!B2752</f>
        <v>3993</v>
      </c>
      <c r="C2752">
        <f t="shared" si="104"/>
        <v>15944049</v>
      </c>
      <c r="D2752">
        <f t="shared" si="105"/>
        <v>63664587657</v>
      </c>
      <c r="E2752">
        <f>'Trading Days'!C2752</f>
        <v>1228.280029296875</v>
      </c>
      <c r="F2752">
        <f>'Trading Days'!D2752</f>
        <v>3.7017604060265441E-3</v>
      </c>
    </row>
    <row r="2753" spans="1:6" x14ac:dyDescent="0.25">
      <c r="A2753" s="1">
        <f>'Trading Days'!A2753</f>
        <v>40521</v>
      </c>
      <c r="B2753">
        <f>'Trading Days'!B2753</f>
        <v>3994</v>
      </c>
      <c r="C2753">
        <f t="shared" si="104"/>
        <v>15952036</v>
      </c>
      <c r="D2753">
        <f t="shared" si="105"/>
        <v>63712431784</v>
      </c>
      <c r="E2753">
        <f>'Trading Days'!C2753</f>
        <v>1233</v>
      </c>
      <c r="F2753">
        <f>'Trading Days'!D2753</f>
        <v>3.8427480627742931E-3</v>
      </c>
    </row>
    <row r="2754" spans="1:6" x14ac:dyDescent="0.25">
      <c r="A2754" s="1">
        <f>'Trading Days'!A2754</f>
        <v>40522</v>
      </c>
      <c r="B2754">
        <f>'Trading Days'!B2754</f>
        <v>3995</v>
      </c>
      <c r="C2754">
        <f t="shared" ref="C2754:C2817" si="106">B2754^2</f>
        <v>15960025</v>
      </c>
      <c r="D2754">
        <f t="shared" ref="D2754:D2817" si="107">B2754^3</f>
        <v>63760299875</v>
      </c>
      <c r="E2754">
        <f>'Trading Days'!C2754</f>
        <v>1240.400024414062</v>
      </c>
      <c r="F2754">
        <f>'Trading Days'!D2754</f>
        <v>6.0016418605530752E-3</v>
      </c>
    </row>
    <row r="2755" spans="1:6" x14ac:dyDescent="0.25">
      <c r="A2755" s="1">
        <f>'Trading Days'!A2755</f>
        <v>40525</v>
      </c>
      <c r="B2755">
        <f>'Trading Days'!B2755</f>
        <v>3998</v>
      </c>
      <c r="C2755">
        <f t="shared" si="106"/>
        <v>15984004</v>
      </c>
      <c r="D2755">
        <f t="shared" si="107"/>
        <v>63904047992</v>
      </c>
      <c r="E2755">
        <f>'Trading Days'!C2755</f>
        <v>1240.4599609375</v>
      </c>
      <c r="F2755">
        <f>'Trading Days'!D2755</f>
        <v>4.8320317847627692E-5</v>
      </c>
    </row>
    <row r="2756" spans="1:6" x14ac:dyDescent="0.25">
      <c r="A2756" s="1">
        <f>'Trading Days'!A2756</f>
        <v>40526</v>
      </c>
      <c r="B2756">
        <f>'Trading Days'!B2756</f>
        <v>3999</v>
      </c>
      <c r="C2756">
        <f t="shared" si="106"/>
        <v>15992001</v>
      </c>
      <c r="D2756">
        <f t="shared" si="107"/>
        <v>63952011999</v>
      </c>
      <c r="E2756">
        <f>'Trading Days'!C2756</f>
        <v>1241.589965820312</v>
      </c>
      <c r="F2756">
        <f>'Trading Days'!D2756</f>
        <v>9.1095635360782801E-4</v>
      </c>
    </row>
    <row r="2757" spans="1:6" x14ac:dyDescent="0.25">
      <c r="A2757" s="1">
        <f>'Trading Days'!A2757</f>
        <v>40527</v>
      </c>
      <c r="B2757">
        <f>'Trading Days'!B2757</f>
        <v>4000</v>
      </c>
      <c r="C2757">
        <f t="shared" si="106"/>
        <v>16000000</v>
      </c>
      <c r="D2757">
        <f t="shared" si="107"/>
        <v>64000000000</v>
      </c>
      <c r="E2757">
        <f>'Trading Days'!C2757</f>
        <v>1235.22998046875</v>
      </c>
      <c r="F2757">
        <f>'Trading Days'!D2757</f>
        <v>-5.1224522802583161E-3</v>
      </c>
    </row>
    <row r="2758" spans="1:6" x14ac:dyDescent="0.25">
      <c r="A2758" s="1">
        <f>'Trading Days'!A2758</f>
        <v>40528</v>
      </c>
      <c r="B2758">
        <f>'Trading Days'!B2758</f>
        <v>4001</v>
      </c>
      <c r="C2758">
        <f t="shared" si="106"/>
        <v>16008001</v>
      </c>
      <c r="D2758">
        <f t="shared" si="107"/>
        <v>64048012001</v>
      </c>
      <c r="E2758">
        <f>'Trading Days'!C2758</f>
        <v>1242.869995117188</v>
      </c>
      <c r="F2758">
        <f>'Trading Days'!D2758</f>
        <v>6.185094896691723E-3</v>
      </c>
    </row>
    <row r="2759" spans="1:6" x14ac:dyDescent="0.25">
      <c r="A2759" s="1">
        <f>'Trading Days'!A2759</f>
        <v>40529</v>
      </c>
      <c r="B2759">
        <f>'Trading Days'!B2759</f>
        <v>4002</v>
      </c>
      <c r="C2759">
        <f t="shared" si="106"/>
        <v>16016004</v>
      </c>
      <c r="D2759">
        <f t="shared" si="107"/>
        <v>64096048008</v>
      </c>
      <c r="E2759">
        <f>'Trading Days'!C2759</f>
        <v>1243.910034179688</v>
      </c>
      <c r="F2759">
        <f>'Trading Days'!D2759</f>
        <v>8.368043854836138E-4</v>
      </c>
    </row>
    <row r="2760" spans="1:6" x14ac:dyDescent="0.25">
      <c r="A2760" s="1">
        <f>'Trading Days'!A2760</f>
        <v>40532</v>
      </c>
      <c r="B2760">
        <f>'Trading Days'!B2760</f>
        <v>4005</v>
      </c>
      <c r="C2760">
        <f t="shared" si="106"/>
        <v>16040025</v>
      </c>
      <c r="D2760">
        <f t="shared" si="107"/>
        <v>64240300125</v>
      </c>
      <c r="E2760">
        <f>'Trading Days'!C2760</f>
        <v>1247.079956054688</v>
      </c>
      <c r="F2760">
        <f>'Trading Days'!D2760</f>
        <v>2.548353006164517E-3</v>
      </c>
    </row>
    <row r="2761" spans="1:6" x14ac:dyDescent="0.25">
      <c r="A2761" s="1">
        <f>'Trading Days'!A2761</f>
        <v>40533</v>
      </c>
      <c r="B2761">
        <f>'Trading Days'!B2761</f>
        <v>4006</v>
      </c>
      <c r="C2761">
        <f t="shared" si="106"/>
        <v>16048036</v>
      </c>
      <c r="D2761">
        <f t="shared" si="107"/>
        <v>64288432216</v>
      </c>
      <c r="E2761">
        <f>'Trading Days'!C2761</f>
        <v>1254.599975585938</v>
      </c>
      <c r="F2761">
        <f>'Trading Days'!D2761</f>
        <v>6.0301021556312673E-3</v>
      </c>
    </row>
    <row r="2762" spans="1:6" x14ac:dyDescent="0.25">
      <c r="A2762" s="1">
        <f>'Trading Days'!A2762</f>
        <v>40534</v>
      </c>
      <c r="B2762">
        <f>'Trading Days'!B2762</f>
        <v>4007</v>
      </c>
      <c r="C2762">
        <f t="shared" si="106"/>
        <v>16056049</v>
      </c>
      <c r="D2762">
        <f t="shared" si="107"/>
        <v>64336588343</v>
      </c>
      <c r="E2762">
        <f>'Trading Days'!C2762</f>
        <v>1258.839965820312</v>
      </c>
      <c r="F2762">
        <f>'Trading Days'!D2762</f>
        <v>3.379555489305464E-3</v>
      </c>
    </row>
    <row r="2763" spans="1:6" x14ac:dyDescent="0.25">
      <c r="A2763" s="1">
        <f>'Trading Days'!A2763</f>
        <v>40535</v>
      </c>
      <c r="B2763">
        <f>'Trading Days'!B2763</f>
        <v>4008</v>
      </c>
      <c r="C2763">
        <f t="shared" si="106"/>
        <v>16064064</v>
      </c>
      <c r="D2763">
        <f t="shared" si="107"/>
        <v>64384768512</v>
      </c>
      <c r="E2763">
        <f>'Trading Days'!C2763</f>
        <v>1256.77001953125</v>
      </c>
      <c r="F2763">
        <f>'Trading Days'!D2763</f>
        <v>-1.644328385866922E-3</v>
      </c>
    </row>
    <row r="2764" spans="1:6" x14ac:dyDescent="0.25">
      <c r="A2764" s="1">
        <f>'Trading Days'!A2764</f>
        <v>40539</v>
      </c>
      <c r="B2764">
        <f>'Trading Days'!B2764</f>
        <v>4012</v>
      </c>
      <c r="C2764">
        <f t="shared" si="106"/>
        <v>16096144</v>
      </c>
      <c r="D2764">
        <f t="shared" si="107"/>
        <v>64577729728</v>
      </c>
      <c r="E2764">
        <f>'Trading Days'!C2764</f>
        <v>1257.5400390625</v>
      </c>
      <c r="F2764">
        <f>'Trading Days'!D2764</f>
        <v>6.1269724713608475E-4</v>
      </c>
    </row>
    <row r="2765" spans="1:6" x14ac:dyDescent="0.25">
      <c r="A2765" s="1">
        <f>'Trading Days'!A2765</f>
        <v>40540</v>
      </c>
      <c r="B2765">
        <f>'Trading Days'!B2765</f>
        <v>4013</v>
      </c>
      <c r="C2765">
        <f t="shared" si="106"/>
        <v>16104169</v>
      </c>
      <c r="D2765">
        <f t="shared" si="107"/>
        <v>64626030197</v>
      </c>
      <c r="E2765">
        <f>'Trading Days'!C2765</f>
        <v>1258.510009765625</v>
      </c>
      <c r="F2765">
        <f>'Trading Days'!D2765</f>
        <v>7.7132391255552157E-4</v>
      </c>
    </row>
    <row r="2766" spans="1:6" x14ac:dyDescent="0.25">
      <c r="A2766" s="1">
        <f>'Trading Days'!A2766</f>
        <v>40541</v>
      </c>
      <c r="B2766">
        <f>'Trading Days'!B2766</f>
        <v>4014</v>
      </c>
      <c r="C2766">
        <f t="shared" si="106"/>
        <v>16112196</v>
      </c>
      <c r="D2766">
        <f t="shared" si="107"/>
        <v>64674354744</v>
      </c>
      <c r="E2766">
        <f>'Trading Days'!C2766</f>
        <v>1259.780029296875</v>
      </c>
      <c r="F2766">
        <f>'Trading Days'!D2766</f>
        <v>1.009145355535646E-3</v>
      </c>
    </row>
    <row r="2767" spans="1:6" x14ac:dyDescent="0.25">
      <c r="A2767" s="1">
        <f>'Trading Days'!A2767</f>
        <v>40542</v>
      </c>
      <c r="B2767">
        <f>'Trading Days'!B2767</f>
        <v>4015</v>
      </c>
      <c r="C2767">
        <f t="shared" si="106"/>
        <v>16120225</v>
      </c>
      <c r="D2767">
        <f t="shared" si="107"/>
        <v>64722703375</v>
      </c>
      <c r="E2767">
        <f>'Trading Days'!C2767</f>
        <v>1257.880004882812</v>
      </c>
      <c r="F2767">
        <f>'Trading Days'!D2767</f>
        <v>-1.508219188967042E-3</v>
      </c>
    </row>
    <row r="2768" spans="1:6" x14ac:dyDescent="0.25">
      <c r="A2768" s="1">
        <f>'Trading Days'!A2768</f>
        <v>40543</v>
      </c>
      <c r="B2768">
        <f>'Trading Days'!B2768</f>
        <v>4016</v>
      </c>
      <c r="C2768">
        <f t="shared" si="106"/>
        <v>16128256</v>
      </c>
      <c r="D2768">
        <f t="shared" si="107"/>
        <v>64771076096</v>
      </c>
      <c r="E2768">
        <f>'Trading Days'!C2768</f>
        <v>1257.640014648438</v>
      </c>
      <c r="F2768">
        <f>'Trading Days'!D2768</f>
        <v>-1.9078945006079101E-4</v>
      </c>
    </row>
    <row r="2769" spans="1:6" x14ac:dyDescent="0.25">
      <c r="A2769" s="1">
        <f>'Trading Days'!A2769</f>
        <v>40546</v>
      </c>
      <c r="B2769">
        <f>'Trading Days'!B2769</f>
        <v>4019</v>
      </c>
      <c r="C2769">
        <f t="shared" si="106"/>
        <v>16152361</v>
      </c>
      <c r="D2769">
        <f t="shared" si="107"/>
        <v>64916338859</v>
      </c>
      <c r="E2769">
        <f>'Trading Days'!C2769</f>
        <v>1271.869995117188</v>
      </c>
      <c r="F2769">
        <f>'Trading Days'!D2769</f>
        <v>1.13148280135853E-2</v>
      </c>
    </row>
    <row r="2770" spans="1:6" x14ac:dyDescent="0.25">
      <c r="A2770" s="1">
        <f>'Trading Days'!A2770</f>
        <v>40547</v>
      </c>
      <c r="B2770">
        <f>'Trading Days'!B2770</f>
        <v>4020</v>
      </c>
      <c r="C2770">
        <f t="shared" si="106"/>
        <v>16160400</v>
      </c>
      <c r="D2770">
        <f t="shared" si="107"/>
        <v>64964808000</v>
      </c>
      <c r="E2770">
        <f>'Trading Days'!C2770</f>
        <v>1270.199951171875</v>
      </c>
      <c r="F2770">
        <f>'Trading Days'!D2770</f>
        <v>-1.3130618315743141E-3</v>
      </c>
    </row>
    <row r="2771" spans="1:6" x14ac:dyDescent="0.25">
      <c r="A2771" s="1">
        <f>'Trading Days'!A2771</f>
        <v>40548</v>
      </c>
      <c r="B2771">
        <f>'Trading Days'!B2771</f>
        <v>4021</v>
      </c>
      <c r="C2771">
        <f t="shared" si="106"/>
        <v>16168441</v>
      </c>
      <c r="D2771">
        <f t="shared" si="107"/>
        <v>65013301261</v>
      </c>
      <c r="E2771">
        <f>'Trading Days'!C2771</f>
        <v>1276.56005859375</v>
      </c>
      <c r="F2771">
        <f>'Trading Days'!D2771</f>
        <v>5.0071702616640854E-3</v>
      </c>
    </row>
    <row r="2772" spans="1:6" x14ac:dyDescent="0.25">
      <c r="A2772" s="1">
        <f>'Trading Days'!A2772</f>
        <v>40549</v>
      </c>
      <c r="B2772">
        <f>'Trading Days'!B2772</f>
        <v>4022</v>
      </c>
      <c r="C2772">
        <f t="shared" si="106"/>
        <v>16176484</v>
      </c>
      <c r="D2772">
        <f t="shared" si="107"/>
        <v>65061818648</v>
      </c>
      <c r="E2772">
        <f>'Trading Days'!C2772</f>
        <v>1273.849975585938</v>
      </c>
      <c r="F2772">
        <f>'Trading Days'!D2772</f>
        <v>-2.122957701494621E-3</v>
      </c>
    </row>
    <row r="2773" spans="1:6" x14ac:dyDescent="0.25">
      <c r="A2773" s="1">
        <f>'Trading Days'!A2773</f>
        <v>40550</v>
      </c>
      <c r="B2773">
        <f>'Trading Days'!B2773</f>
        <v>4023</v>
      </c>
      <c r="C2773">
        <f t="shared" si="106"/>
        <v>16184529</v>
      </c>
      <c r="D2773">
        <f t="shared" si="107"/>
        <v>65110360167</v>
      </c>
      <c r="E2773">
        <f>'Trading Days'!C2773</f>
        <v>1271.5</v>
      </c>
      <c r="F2773">
        <f>'Trading Days'!D2773</f>
        <v>-1.8447820630188569E-3</v>
      </c>
    </row>
    <row r="2774" spans="1:6" x14ac:dyDescent="0.25">
      <c r="A2774" s="1">
        <f>'Trading Days'!A2774</f>
        <v>40553</v>
      </c>
      <c r="B2774">
        <f>'Trading Days'!B2774</f>
        <v>4026</v>
      </c>
      <c r="C2774">
        <f t="shared" si="106"/>
        <v>16208676</v>
      </c>
      <c r="D2774">
        <f t="shared" si="107"/>
        <v>65256129576</v>
      </c>
      <c r="E2774">
        <f>'Trading Days'!C2774</f>
        <v>1269.75</v>
      </c>
      <c r="F2774">
        <f>'Trading Days'!D2774</f>
        <v>-1.376327172630698E-3</v>
      </c>
    </row>
    <row r="2775" spans="1:6" x14ac:dyDescent="0.25">
      <c r="A2775" s="1">
        <f>'Trading Days'!A2775</f>
        <v>40554</v>
      </c>
      <c r="B2775">
        <f>'Trading Days'!B2775</f>
        <v>4027</v>
      </c>
      <c r="C2775">
        <f t="shared" si="106"/>
        <v>16216729</v>
      </c>
      <c r="D2775">
        <f t="shared" si="107"/>
        <v>65304767683</v>
      </c>
      <c r="E2775">
        <f>'Trading Days'!C2775</f>
        <v>1274.47998046875</v>
      </c>
      <c r="F2775">
        <f>'Trading Days'!D2775</f>
        <v>3.7251273626697219E-3</v>
      </c>
    </row>
    <row r="2776" spans="1:6" x14ac:dyDescent="0.25">
      <c r="A2776" s="1">
        <f>'Trading Days'!A2776</f>
        <v>40555</v>
      </c>
      <c r="B2776">
        <f>'Trading Days'!B2776</f>
        <v>4028</v>
      </c>
      <c r="C2776">
        <f t="shared" si="106"/>
        <v>16224784</v>
      </c>
      <c r="D2776">
        <f t="shared" si="107"/>
        <v>65353429952</v>
      </c>
      <c r="E2776">
        <f>'Trading Days'!C2776</f>
        <v>1285.9599609375</v>
      </c>
      <c r="F2776">
        <f>'Trading Days'!D2776</f>
        <v>9.0075800676976403E-3</v>
      </c>
    </row>
    <row r="2777" spans="1:6" x14ac:dyDescent="0.25">
      <c r="A2777" s="1">
        <f>'Trading Days'!A2777</f>
        <v>40556</v>
      </c>
      <c r="B2777">
        <f>'Trading Days'!B2777</f>
        <v>4029</v>
      </c>
      <c r="C2777">
        <f t="shared" si="106"/>
        <v>16232841</v>
      </c>
      <c r="D2777">
        <f t="shared" si="107"/>
        <v>65402116389</v>
      </c>
      <c r="E2777">
        <f>'Trading Days'!C2777</f>
        <v>1283.760009765625</v>
      </c>
      <c r="F2777">
        <f>'Trading Days'!D2777</f>
        <v>-1.710746243041017E-3</v>
      </c>
    </row>
    <row r="2778" spans="1:6" x14ac:dyDescent="0.25">
      <c r="A2778" s="1">
        <f>'Trading Days'!A2778</f>
        <v>40557</v>
      </c>
      <c r="B2778">
        <f>'Trading Days'!B2778</f>
        <v>4030</v>
      </c>
      <c r="C2778">
        <f t="shared" si="106"/>
        <v>16240900</v>
      </c>
      <c r="D2778">
        <f t="shared" si="107"/>
        <v>65450827000</v>
      </c>
      <c r="E2778">
        <f>'Trading Days'!C2778</f>
        <v>1293.239990234375</v>
      </c>
      <c r="F2778">
        <f>'Trading Days'!D2778</f>
        <v>7.3845425910101792E-3</v>
      </c>
    </row>
    <row r="2779" spans="1:6" x14ac:dyDescent="0.25">
      <c r="A2779" s="1">
        <f>'Trading Days'!A2779</f>
        <v>40561</v>
      </c>
      <c r="B2779">
        <f>'Trading Days'!B2779</f>
        <v>4034</v>
      </c>
      <c r="C2779">
        <f t="shared" si="106"/>
        <v>16273156</v>
      </c>
      <c r="D2779">
        <f t="shared" si="107"/>
        <v>65645911304</v>
      </c>
      <c r="E2779">
        <f>'Trading Days'!C2779</f>
        <v>1295.02001953125</v>
      </c>
      <c r="F2779">
        <f>'Trading Days'!D2779</f>
        <v>1.3764106510134599E-3</v>
      </c>
    </row>
    <row r="2780" spans="1:6" x14ac:dyDescent="0.25">
      <c r="A2780" s="1">
        <f>'Trading Days'!A2780</f>
        <v>40562</v>
      </c>
      <c r="B2780">
        <f>'Trading Days'!B2780</f>
        <v>4035</v>
      </c>
      <c r="C2780">
        <f t="shared" si="106"/>
        <v>16281225</v>
      </c>
      <c r="D2780">
        <f t="shared" si="107"/>
        <v>65694742875</v>
      </c>
      <c r="E2780">
        <f>'Trading Days'!C2780</f>
        <v>1281.920043945312</v>
      </c>
      <c r="F2780">
        <f>'Trading Days'!D2780</f>
        <v>-1.011565488437749E-2</v>
      </c>
    </row>
    <row r="2781" spans="1:6" x14ac:dyDescent="0.25">
      <c r="A2781" s="1">
        <f>'Trading Days'!A2781</f>
        <v>40563</v>
      </c>
      <c r="B2781">
        <f>'Trading Days'!B2781</f>
        <v>4036</v>
      </c>
      <c r="C2781">
        <f t="shared" si="106"/>
        <v>16289296</v>
      </c>
      <c r="D2781">
        <f t="shared" si="107"/>
        <v>65743598656</v>
      </c>
      <c r="E2781">
        <f>'Trading Days'!C2781</f>
        <v>1280.260009765625</v>
      </c>
      <c r="F2781">
        <f>'Trading Days'!D2781</f>
        <v>-1.2949592195922179E-3</v>
      </c>
    </row>
    <row r="2782" spans="1:6" x14ac:dyDescent="0.25">
      <c r="A2782" s="1">
        <f>'Trading Days'!A2782</f>
        <v>40564</v>
      </c>
      <c r="B2782">
        <f>'Trading Days'!B2782</f>
        <v>4037</v>
      </c>
      <c r="C2782">
        <f t="shared" si="106"/>
        <v>16297369</v>
      </c>
      <c r="D2782">
        <f t="shared" si="107"/>
        <v>65792478653</v>
      </c>
      <c r="E2782">
        <f>'Trading Days'!C2782</f>
        <v>1283.349975585938</v>
      </c>
      <c r="F2782">
        <f>'Trading Days'!D2782</f>
        <v>2.413545527270466E-3</v>
      </c>
    </row>
    <row r="2783" spans="1:6" x14ac:dyDescent="0.25">
      <c r="A2783" s="1">
        <f>'Trading Days'!A2783</f>
        <v>40567</v>
      </c>
      <c r="B2783">
        <f>'Trading Days'!B2783</f>
        <v>4040</v>
      </c>
      <c r="C2783">
        <f t="shared" si="106"/>
        <v>16321600</v>
      </c>
      <c r="D2783">
        <f t="shared" si="107"/>
        <v>65939264000</v>
      </c>
      <c r="E2783">
        <f>'Trading Days'!C2783</f>
        <v>1290.839965820312</v>
      </c>
      <c r="F2783">
        <f>'Trading Days'!D2783</f>
        <v>5.8362803419653719E-3</v>
      </c>
    </row>
    <row r="2784" spans="1:6" x14ac:dyDescent="0.25">
      <c r="A2784" s="1">
        <f>'Trading Days'!A2784</f>
        <v>40568</v>
      </c>
      <c r="B2784">
        <f>'Trading Days'!B2784</f>
        <v>4041</v>
      </c>
      <c r="C2784">
        <f t="shared" si="106"/>
        <v>16329681</v>
      </c>
      <c r="D2784">
        <f t="shared" si="107"/>
        <v>65988240921</v>
      </c>
      <c r="E2784">
        <f>'Trading Days'!C2784</f>
        <v>1291.180053710938</v>
      </c>
      <c r="F2784">
        <f>'Trading Days'!D2784</f>
        <v>2.6346247376207721E-4</v>
      </c>
    </row>
    <row r="2785" spans="1:6" x14ac:dyDescent="0.25">
      <c r="A2785" s="1">
        <f>'Trading Days'!A2785</f>
        <v>40569</v>
      </c>
      <c r="B2785">
        <f>'Trading Days'!B2785</f>
        <v>4042</v>
      </c>
      <c r="C2785">
        <f t="shared" si="106"/>
        <v>16337764</v>
      </c>
      <c r="D2785">
        <f t="shared" si="107"/>
        <v>66037242088</v>
      </c>
      <c r="E2785">
        <f>'Trading Days'!C2785</f>
        <v>1296.630004882812</v>
      </c>
      <c r="F2785">
        <f>'Trading Days'!D2785</f>
        <v>4.2209071896754926E-3</v>
      </c>
    </row>
    <row r="2786" spans="1:6" x14ac:dyDescent="0.25">
      <c r="A2786" s="1">
        <f>'Trading Days'!A2786</f>
        <v>40570</v>
      </c>
      <c r="B2786">
        <f>'Trading Days'!B2786</f>
        <v>4043</v>
      </c>
      <c r="C2786">
        <f t="shared" si="106"/>
        <v>16345849</v>
      </c>
      <c r="D2786">
        <f t="shared" si="107"/>
        <v>66086267507</v>
      </c>
      <c r="E2786">
        <f>'Trading Days'!C2786</f>
        <v>1299.5400390625</v>
      </c>
      <c r="F2786">
        <f>'Trading Days'!D2786</f>
        <v>2.2443057531673638E-3</v>
      </c>
    </row>
    <row r="2787" spans="1:6" x14ac:dyDescent="0.25">
      <c r="A2787" s="1">
        <f>'Trading Days'!A2787</f>
        <v>40571</v>
      </c>
      <c r="B2787">
        <f>'Trading Days'!B2787</f>
        <v>4044</v>
      </c>
      <c r="C2787">
        <f t="shared" si="106"/>
        <v>16353936</v>
      </c>
      <c r="D2787">
        <f t="shared" si="107"/>
        <v>66135317184</v>
      </c>
      <c r="E2787">
        <f>'Trading Days'!C2787</f>
        <v>1276.339965820312</v>
      </c>
      <c r="F2787">
        <f>'Trading Days'!D2787</f>
        <v>-1.7852526697772819E-2</v>
      </c>
    </row>
    <row r="2788" spans="1:6" x14ac:dyDescent="0.25">
      <c r="A2788" s="1">
        <f>'Trading Days'!A2788</f>
        <v>40574</v>
      </c>
      <c r="B2788">
        <f>'Trading Days'!B2788</f>
        <v>4047</v>
      </c>
      <c r="C2788">
        <f t="shared" si="106"/>
        <v>16378209</v>
      </c>
      <c r="D2788">
        <f t="shared" si="107"/>
        <v>66282611823</v>
      </c>
      <c r="E2788">
        <f>'Trading Days'!C2788</f>
        <v>1286.119995117188</v>
      </c>
      <c r="F2788">
        <f>'Trading Days'!D2788</f>
        <v>7.6625582202076714E-3</v>
      </c>
    </row>
    <row r="2789" spans="1:6" x14ac:dyDescent="0.25">
      <c r="A2789" s="1">
        <f>'Trading Days'!A2789</f>
        <v>40575</v>
      </c>
      <c r="B2789">
        <f>'Trading Days'!B2789</f>
        <v>4048</v>
      </c>
      <c r="C2789">
        <f t="shared" si="106"/>
        <v>16386304</v>
      </c>
      <c r="D2789">
        <f t="shared" si="107"/>
        <v>66331758592</v>
      </c>
      <c r="E2789">
        <f>'Trading Days'!C2789</f>
        <v>1307.589965820312</v>
      </c>
      <c r="F2789">
        <f>'Trading Days'!D2789</f>
        <v>1.669359840810802E-2</v>
      </c>
    </row>
    <row r="2790" spans="1:6" x14ac:dyDescent="0.25">
      <c r="A2790" s="1">
        <f>'Trading Days'!A2790</f>
        <v>40576</v>
      </c>
      <c r="B2790">
        <f>'Trading Days'!B2790</f>
        <v>4049</v>
      </c>
      <c r="C2790">
        <f t="shared" si="106"/>
        <v>16394401</v>
      </c>
      <c r="D2790">
        <f t="shared" si="107"/>
        <v>66380929649</v>
      </c>
      <c r="E2790">
        <f>'Trading Days'!C2790</f>
        <v>1304.030029296875</v>
      </c>
      <c r="F2790">
        <f>'Trading Days'!D2790</f>
        <v>-2.7225174683898068E-3</v>
      </c>
    </row>
    <row r="2791" spans="1:6" x14ac:dyDescent="0.25">
      <c r="A2791" s="1">
        <f>'Trading Days'!A2791</f>
        <v>40577</v>
      </c>
      <c r="B2791">
        <f>'Trading Days'!B2791</f>
        <v>4050</v>
      </c>
      <c r="C2791">
        <f t="shared" si="106"/>
        <v>16402500</v>
      </c>
      <c r="D2791">
        <f t="shared" si="107"/>
        <v>66430125000</v>
      </c>
      <c r="E2791">
        <f>'Trading Days'!C2791</f>
        <v>1307.099975585938</v>
      </c>
      <c r="F2791">
        <f>'Trading Days'!D2791</f>
        <v>2.3541990752453672E-3</v>
      </c>
    </row>
    <row r="2792" spans="1:6" x14ac:dyDescent="0.25">
      <c r="A2792" s="1">
        <f>'Trading Days'!A2792</f>
        <v>40578</v>
      </c>
      <c r="B2792">
        <f>'Trading Days'!B2792</f>
        <v>4051</v>
      </c>
      <c r="C2792">
        <f t="shared" si="106"/>
        <v>16410601</v>
      </c>
      <c r="D2792">
        <f t="shared" si="107"/>
        <v>66479344651</v>
      </c>
      <c r="E2792">
        <f>'Trading Days'!C2792</f>
        <v>1310.869995117188</v>
      </c>
      <c r="F2792">
        <f>'Trading Days'!D2792</f>
        <v>2.8842625672607092E-3</v>
      </c>
    </row>
    <row r="2793" spans="1:6" x14ac:dyDescent="0.25">
      <c r="A2793" s="1">
        <f>'Trading Days'!A2793</f>
        <v>40581</v>
      </c>
      <c r="B2793">
        <f>'Trading Days'!B2793</f>
        <v>4054</v>
      </c>
      <c r="C2793">
        <f t="shared" si="106"/>
        <v>16434916</v>
      </c>
      <c r="D2793">
        <f t="shared" si="107"/>
        <v>66627149464</v>
      </c>
      <c r="E2793">
        <f>'Trading Days'!C2793</f>
        <v>1319.050048828125</v>
      </c>
      <c r="F2793">
        <f>'Trading Days'!D2793</f>
        <v>6.2401715970359373E-3</v>
      </c>
    </row>
    <row r="2794" spans="1:6" x14ac:dyDescent="0.25">
      <c r="A2794" s="1">
        <f>'Trading Days'!A2794</f>
        <v>40582</v>
      </c>
      <c r="B2794">
        <f>'Trading Days'!B2794</f>
        <v>4055</v>
      </c>
      <c r="C2794">
        <f t="shared" si="106"/>
        <v>16443025</v>
      </c>
      <c r="D2794">
        <f t="shared" si="107"/>
        <v>66676466375</v>
      </c>
      <c r="E2794">
        <f>'Trading Days'!C2794</f>
        <v>1324.569946289062</v>
      </c>
      <c r="F2794">
        <f>'Trading Days'!D2794</f>
        <v>4.1847520993165688E-3</v>
      </c>
    </row>
    <row r="2795" spans="1:6" x14ac:dyDescent="0.25">
      <c r="A2795" s="1">
        <f>'Trading Days'!A2795</f>
        <v>40583</v>
      </c>
      <c r="B2795">
        <f>'Trading Days'!B2795</f>
        <v>4056</v>
      </c>
      <c r="C2795">
        <f t="shared" si="106"/>
        <v>16451136</v>
      </c>
      <c r="D2795">
        <f t="shared" si="107"/>
        <v>66725807616</v>
      </c>
      <c r="E2795">
        <f>'Trading Days'!C2795</f>
        <v>1320.880004882812</v>
      </c>
      <c r="F2795">
        <f>'Trading Days'!D2795</f>
        <v>-2.7857656113878799E-3</v>
      </c>
    </row>
    <row r="2796" spans="1:6" x14ac:dyDescent="0.25">
      <c r="A2796" s="1">
        <f>'Trading Days'!A2796</f>
        <v>40584</v>
      </c>
      <c r="B2796">
        <f>'Trading Days'!B2796</f>
        <v>4057</v>
      </c>
      <c r="C2796">
        <f t="shared" si="106"/>
        <v>16459249</v>
      </c>
      <c r="D2796">
        <f t="shared" si="107"/>
        <v>66775173193</v>
      </c>
      <c r="E2796">
        <f>'Trading Days'!C2796</f>
        <v>1321.869995117188</v>
      </c>
      <c r="F2796">
        <f>'Trading Days'!D2796</f>
        <v>7.4949293706949582E-4</v>
      </c>
    </row>
    <row r="2797" spans="1:6" x14ac:dyDescent="0.25">
      <c r="A2797" s="1">
        <f>'Trading Days'!A2797</f>
        <v>40585</v>
      </c>
      <c r="B2797">
        <f>'Trading Days'!B2797</f>
        <v>4058</v>
      </c>
      <c r="C2797">
        <f t="shared" si="106"/>
        <v>16467364</v>
      </c>
      <c r="D2797">
        <f t="shared" si="107"/>
        <v>66824563112</v>
      </c>
      <c r="E2797">
        <f>'Trading Days'!C2797</f>
        <v>1329.150024414062</v>
      </c>
      <c r="F2797">
        <f>'Trading Days'!D2797</f>
        <v>5.5073716203299927E-3</v>
      </c>
    </row>
    <row r="2798" spans="1:6" x14ac:dyDescent="0.25">
      <c r="A2798" s="1">
        <f>'Trading Days'!A2798</f>
        <v>40588</v>
      </c>
      <c r="B2798">
        <f>'Trading Days'!B2798</f>
        <v>4061</v>
      </c>
      <c r="C2798">
        <f t="shared" si="106"/>
        <v>16491721</v>
      </c>
      <c r="D2798">
        <f t="shared" si="107"/>
        <v>66972878981</v>
      </c>
      <c r="E2798">
        <f>'Trading Days'!C2798</f>
        <v>1332.319946289062</v>
      </c>
      <c r="F2798">
        <f>'Trading Days'!D2798</f>
        <v>2.384924061824778E-3</v>
      </c>
    </row>
    <row r="2799" spans="1:6" x14ac:dyDescent="0.25">
      <c r="A2799" s="1">
        <f>'Trading Days'!A2799</f>
        <v>40589</v>
      </c>
      <c r="B2799">
        <f>'Trading Days'!B2799</f>
        <v>4062</v>
      </c>
      <c r="C2799">
        <f t="shared" si="106"/>
        <v>16499844</v>
      </c>
      <c r="D2799">
        <f t="shared" si="107"/>
        <v>67022366328</v>
      </c>
      <c r="E2799">
        <f>'Trading Days'!C2799</f>
        <v>1328.010009765625</v>
      </c>
      <c r="F2799">
        <f>'Trading Days'!D2799</f>
        <v>-3.2349110552923892E-3</v>
      </c>
    </row>
    <row r="2800" spans="1:6" x14ac:dyDescent="0.25">
      <c r="A2800" s="1">
        <f>'Trading Days'!A2800</f>
        <v>40590</v>
      </c>
      <c r="B2800">
        <f>'Trading Days'!B2800</f>
        <v>4063</v>
      </c>
      <c r="C2800">
        <f t="shared" si="106"/>
        <v>16507969</v>
      </c>
      <c r="D2800">
        <f t="shared" si="107"/>
        <v>67071878047</v>
      </c>
      <c r="E2800">
        <f>'Trading Days'!C2800</f>
        <v>1336.319946289062</v>
      </c>
      <c r="F2800">
        <f>'Trading Days'!D2800</f>
        <v>6.2574351566098141E-3</v>
      </c>
    </row>
    <row r="2801" spans="1:6" x14ac:dyDescent="0.25">
      <c r="A2801" s="1">
        <f>'Trading Days'!A2801</f>
        <v>40591</v>
      </c>
      <c r="B2801">
        <f>'Trading Days'!B2801</f>
        <v>4064</v>
      </c>
      <c r="C2801">
        <f t="shared" si="106"/>
        <v>16516096</v>
      </c>
      <c r="D2801">
        <f t="shared" si="107"/>
        <v>67121414144</v>
      </c>
      <c r="E2801">
        <f>'Trading Days'!C2801</f>
        <v>1340.430053710938</v>
      </c>
      <c r="F2801">
        <f>'Trading Days'!D2801</f>
        <v>3.0756911421472299E-3</v>
      </c>
    </row>
    <row r="2802" spans="1:6" x14ac:dyDescent="0.25">
      <c r="A2802" s="1">
        <f>'Trading Days'!A2802</f>
        <v>40592</v>
      </c>
      <c r="B2802">
        <f>'Trading Days'!B2802</f>
        <v>4065</v>
      </c>
      <c r="C2802">
        <f t="shared" si="106"/>
        <v>16524225</v>
      </c>
      <c r="D2802">
        <f t="shared" si="107"/>
        <v>67170974625</v>
      </c>
      <c r="E2802">
        <f>'Trading Days'!C2802</f>
        <v>1343.010009765625</v>
      </c>
      <c r="F2802">
        <f>'Trading Days'!D2802</f>
        <v>1.924722627297593E-3</v>
      </c>
    </row>
    <row r="2803" spans="1:6" x14ac:dyDescent="0.25">
      <c r="A2803" s="1">
        <f>'Trading Days'!A2803</f>
        <v>40596</v>
      </c>
      <c r="B2803">
        <f>'Trading Days'!B2803</f>
        <v>4069</v>
      </c>
      <c r="C2803">
        <f t="shared" si="106"/>
        <v>16556761</v>
      </c>
      <c r="D2803">
        <f t="shared" si="107"/>
        <v>67369460509</v>
      </c>
      <c r="E2803">
        <f>'Trading Days'!C2803</f>
        <v>1315.43994140625</v>
      </c>
      <c r="F2803">
        <f>'Trading Days'!D2803</f>
        <v>-2.0528565058265169E-2</v>
      </c>
    </row>
    <row r="2804" spans="1:6" x14ac:dyDescent="0.25">
      <c r="A2804" s="1">
        <f>'Trading Days'!A2804</f>
        <v>40597</v>
      </c>
      <c r="B2804">
        <f>'Trading Days'!B2804</f>
        <v>4070</v>
      </c>
      <c r="C2804">
        <f t="shared" si="106"/>
        <v>16564900</v>
      </c>
      <c r="D2804">
        <f t="shared" si="107"/>
        <v>67419143000</v>
      </c>
      <c r="E2804">
        <f>'Trading Days'!C2804</f>
        <v>1307.400024414062</v>
      </c>
      <c r="F2804">
        <f>'Trading Days'!D2804</f>
        <v>-6.1119605229509322E-3</v>
      </c>
    </row>
    <row r="2805" spans="1:6" x14ac:dyDescent="0.25">
      <c r="A2805" s="1">
        <f>'Trading Days'!A2805</f>
        <v>40598</v>
      </c>
      <c r="B2805">
        <f>'Trading Days'!B2805</f>
        <v>4071</v>
      </c>
      <c r="C2805">
        <f t="shared" si="106"/>
        <v>16573041</v>
      </c>
      <c r="D2805">
        <f t="shared" si="107"/>
        <v>67468849911</v>
      </c>
      <c r="E2805">
        <f>'Trading Days'!C2805</f>
        <v>1306.099975585938</v>
      </c>
      <c r="F2805">
        <f>'Trading Days'!D2805</f>
        <v>-9.9437724020756679E-4</v>
      </c>
    </row>
    <row r="2806" spans="1:6" x14ac:dyDescent="0.25">
      <c r="A2806" s="1">
        <f>'Trading Days'!A2806</f>
        <v>40599</v>
      </c>
      <c r="B2806">
        <f>'Trading Days'!B2806</f>
        <v>4072</v>
      </c>
      <c r="C2806">
        <f t="shared" si="106"/>
        <v>16581184</v>
      </c>
      <c r="D2806">
        <f t="shared" si="107"/>
        <v>67518581248</v>
      </c>
      <c r="E2806">
        <f>'Trading Days'!C2806</f>
        <v>1319.880004882812</v>
      </c>
      <c r="F2806">
        <f>'Trading Days'!D2806</f>
        <v>1.055051646463134E-2</v>
      </c>
    </row>
    <row r="2807" spans="1:6" x14ac:dyDescent="0.25">
      <c r="A2807" s="1">
        <f>'Trading Days'!A2807</f>
        <v>40602</v>
      </c>
      <c r="B2807">
        <f>'Trading Days'!B2807</f>
        <v>4075</v>
      </c>
      <c r="C2807">
        <f t="shared" si="106"/>
        <v>16605625</v>
      </c>
      <c r="D2807">
        <f t="shared" si="107"/>
        <v>67667921875</v>
      </c>
      <c r="E2807">
        <f>'Trading Days'!C2807</f>
        <v>1327.219970703125</v>
      </c>
      <c r="F2807">
        <f>'Trading Days'!D2807</f>
        <v>5.5610856995782498E-3</v>
      </c>
    </row>
    <row r="2808" spans="1:6" x14ac:dyDescent="0.25">
      <c r="A2808" s="1">
        <f>'Trading Days'!A2808</f>
        <v>40603</v>
      </c>
      <c r="B2808">
        <f>'Trading Days'!B2808</f>
        <v>4076</v>
      </c>
      <c r="C2808">
        <f t="shared" si="106"/>
        <v>16613776</v>
      </c>
      <c r="D2808">
        <f t="shared" si="107"/>
        <v>67717750976</v>
      </c>
      <c r="E2808">
        <f>'Trading Days'!C2808</f>
        <v>1306.329956054688</v>
      </c>
      <c r="F2808">
        <f>'Trading Days'!D2808</f>
        <v>-1.5739677754675548E-2</v>
      </c>
    </row>
    <row r="2809" spans="1:6" x14ac:dyDescent="0.25">
      <c r="A2809" s="1">
        <f>'Trading Days'!A2809</f>
        <v>40604</v>
      </c>
      <c r="B2809">
        <f>'Trading Days'!B2809</f>
        <v>4077</v>
      </c>
      <c r="C2809">
        <f t="shared" si="106"/>
        <v>16621929</v>
      </c>
      <c r="D2809">
        <f t="shared" si="107"/>
        <v>67767604533</v>
      </c>
      <c r="E2809">
        <f>'Trading Days'!C2809</f>
        <v>1308.43994140625</v>
      </c>
      <c r="F2809">
        <f>'Trading Days'!D2809</f>
        <v>1.615200923612337E-3</v>
      </c>
    </row>
    <row r="2810" spans="1:6" x14ac:dyDescent="0.25">
      <c r="A2810" s="1">
        <f>'Trading Days'!A2810</f>
        <v>40605</v>
      </c>
      <c r="B2810">
        <f>'Trading Days'!B2810</f>
        <v>4078</v>
      </c>
      <c r="C2810">
        <f t="shared" si="106"/>
        <v>16630084</v>
      </c>
      <c r="D2810">
        <f t="shared" si="107"/>
        <v>67817482552</v>
      </c>
      <c r="E2810">
        <f>'Trading Days'!C2810</f>
        <v>1330.969970703125</v>
      </c>
      <c r="F2810">
        <f>'Trading Days'!D2810</f>
        <v>1.721900148711519E-2</v>
      </c>
    </row>
    <row r="2811" spans="1:6" x14ac:dyDescent="0.25">
      <c r="A2811" s="1">
        <f>'Trading Days'!A2811</f>
        <v>40606</v>
      </c>
      <c r="B2811">
        <f>'Trading Days'!B2811</f>
        <v>4079</v>
      </c>
      <c r="C2811">
        <f t="shared" si="106"/>
        <v>16638241</v>
      </c>
      <c r="D2811">
        <f t="shared" si="107"/>
        <v>67867385039</v>
      </c>
      <c r="E2811">
        <f>'Trading Days'!C2811</f>
        <v>1321.150024414062</v>
      </c>
      <c r="F2811">
        <f>'Trading Days'!D2811</f>
        <v>-7.3780374502929744E-3</v>
      </c>
    </row>
    <row r="2812" spans="1:6" x14ac:dyDescent="0.25">
      <c r="A2812" s="1">
        <f>'Trading Days'!A2812</f>
        <v>40609</v>
      </c>
      <c r="B2812">
        <f>'Trading Days'!B2812</f>
        <v>4082</v>
      </c>
      <c r="C2812">
        <f t="shared" si="106"/>
        <v>16662724</v>
      </c>
      <c r="D2812">
        <f t="shared" si="107"/>
        <v>68017239368</v>
      </c>
      <c r="E2812">
        <f>'Trading Days'!C2812</f>
        <v>1310.130004882812</v>
      </c>
      <c r="F2812">
        <f>'Trading Days'!D2812</f>
        <v>-8.3412325077444338E-3</v>
      </c>
    </row>
    <row r="2813" spans="1:6" x14ac:dyDescent="0.25">
      <c r="A2813" s="1">
        <f>'Trading Days'!A2813</f>
        <v>40610</v>
      </c>
      <c r="B2813">
        <f>'Trading Days'!B2813</f>
        <v>4083</v>
      </c>
      <c r="C2813">
        <f t="shared" si="106"/>
        <v>16670889</v>
      </c>
      <c r="D2813">
        <f t="shared" si="107"/>
        <v>68067239787</v>
      </c>
      <c r="E2813">
        <f>'Trading Days'!C2813</f>
        <v>1321.819946289062</v>
      </c>
      <c r="F2813">
        <f>'Trading Days'!D2813</f>
        <v>8.9227338986832549E-3</v>
      </c>
    </row>
    <row r="2814" spans="1:6" x14ac:dyDescent="0.25">
      <c r="A2814" s="1">
        <f>'Trading Days'!A2814</f>
        <v>40611</v>
      </c>
      <c r="B2814">
        <f>'Trading Days'!B2814</f>
        <v>4084</v>
      </c>
      <c r="C2814">
        <f t="shared" si="106"/>
        <v>16679056</v>
      </c>
      <c r="D2814">
        <f t="shared" si="107"/>
        <v>68117264704</v>
      </c>
      <c r="E2814">
        <f>'Trading Days'!C2814</f>
        <v>1320.02001953125</v>
      </c>
      <c r="F2814">
        <f>'Trading Days'!D2814</f>
        <v>-1.3617034323512021E-3</v>
      </c>
    </row>
    <row r="2815" spans="1:6" x14ac:dyDescent="0.25">
      <c r="A2815" s="1">
        <f>'Trading Days'!A2815</f>
        <v>40612</v>
      </c>
      <c r="B2815">
        <f>'Trading Days'!B2815</f>
        <v>4085</v>
      </c>
      <c r="C2815">
        <f t="shared" si="106"/>
        <v>16687225</v>
      </c>
      <c r="D2815">
        <f t="shared" si="107"/>
        <v>68167314125</v>
      </c>
      <c r="E2815">
        <f>'Trading Days'!C2815</f>
        <v>1295.109985351562</v>
      </c>
      <c r="F2815">
        <f>'Trading Days'!D2815</f>
        <v>-1.8870951812180681E-2</v>
      </c>
    </row>
    <row r="2816" spans="1:6" x14ac:dyDescent="0.25">
      <c r="A2816" s="1">
        <f>'Trading Days'!A2816</f>
        <v>40613</v>
      </c>
      <c r="B2816">
        <f>'Trading Days'!B2816</f>
        <v>4086</v>
      </c>
      <c r="C2816">
        <f t="shared" si="106"/>
        <v>16695396</v>
      </c>
      <c r="D2816">
        <f t="shared" si="107"/>
        <v>68217388056</v>
      </c>
      <c r="E2816">
        <f>'Trading Days'!C2816</f>
        <v>1304.280029296875</v>
      </c>
      <c r="F2816">
        <f>'Trading Days'!D2816</f>
        <v>7.0805136621843179E-3</v>
      </c>
    </row>
    <row r="2817" spans="1:6" x14ac:dyDescent="0.25">
      <c r="A2817" s="1">
        <f>'Trading Days'!A2817</f>
        <v>40616</v>
      </c>
      <c r="B2817">
        <f>'Trading Days'!B2817</f>
        <v>4089</v>
      </c>
      <c r="C2817">
        <f t="shared" si="106"/>
        <v>16719921</v>
      </c>
      <c r="D2817">
        <f t="shared" si="107"/>
        <v>68367756969</v>
      </c>
      <c r="E2817">
        <f>'Trading Days'!C2817</f>
        <v>1296.390014648438</v>
      </c>
      <c r="F2817">
        <f>'Trading Days'!D2817</f>
        <v>-6.0493256595292033E-3</v>
      </c>
    </row>
    <row r="2818" spans="1:6" x14ac:dyDescent="0.25">
      <c r="A2818" s="1">
        <f>'Trading Days'!A2818</f>
        <v>40617</v>
      </c>
      <c r="B2818">
        <f>'Trading Days'!B2818</f>
        <v>4090</v>
      </c>
      <c r="C2818">
        <f t="shared" ref="C2818:C2881" si="108">B2818^2</f>
        <v>16728100</v>
      </c>
      <c r="D2818">
        <f t="shared" ref="D2818:D2881" si="109">B2818^3</f>
        <v>68417929000</v>
      </c>
      <c r="E2818">
        <f>'Trading Days'!C2818</f>
        <v>1281.869995117188</v>
      </c>
      <c r="F2818">
        <f>'Trading Days'!D2818</f>
        <v>-1.1200348172372809E-2</v>
      </c>
    </row>
    <row r="2819" spans="1:6" x14ac:dyDescent="0.25">
      <c r="A2819" s="1">
        <f>'Trading Days'!A2819</f>
        <v>40618</v>
      </c>
      <c r="B2819">
        <f>'Trading Days'!B2819</f>
        <v>4091</v>
      </c>
      <c r="C2819">
        <f t="shared" si="108"/>
        <v>16736281</v>
      </c>
      <c r="D2819">
        <f t="shared" si="109"/>
        <v>68468125571</v>
      </c>
      <c r="E2819">
        <f>'Trading Days'!C2819</f>
        <v>1256.880004882812</v>
      </c>
      <c r="F2819">
        <f>'Trading Days'!D2819</f>
        <v>-1.9494949042856199E-2</v>
      </c>
    </row>
    <row r="2820" spans="1:6" x14ac:dyDescent="0.25">
      <c r="A2820" s="1">
        <f>'Trading Days'!A2820</f>
        <v>40619</v>
      </c>
      <c r="B2820">
        <f>'Trading Days'!B2820</f>
        <v>4092</v>
      </c>
      <c r="C2820">
        <f t="shared" si="108"/>
        <v>16744464</v>
      </c>
      <c r="D2820">
        <f t="shared" si="109"/>
        <v>68518346688</v>
      </c>
      <c r="E2820">
        <f>'Trading Days'!C2820</f>
        <v>1273.719970703125</v>
      </c>
      <c r="F2820">
        <f>'Trading Days'!D2820</f>
        <v>1.339822875285779E-2</v>
      </c>
    </row>
    <row r="2821" spans="1:6" x14ac:dyDescent="0.25">
      <c r="A2821" s="1">
        <f>'Trading Days'!A2821</f>
        <v>40620</v>
      </c>
      <c r="B2821">
        <f>'Trading Days'!B2821</f>
        <v>4093</v>
      </c>
      <c r="C2821">
        <f t="shared" si="108"/>
        <v>16752649</v>
      </c>
      <c r="D2821">
        <f t="shared" si="109"/>
        <v>68568592357</v>
      </c>
      <c r="E2821">
        <f>'Trading Days'!C2821</f>
        <v>1279.2099609375</v>
      </c>
      <c r="F2821">
        <f>'Trading Days'!D2821</f>
        <v>4.310201897316901E-3</v>
      </c>
    </row>
    <row r="2822" spans="1:6" x14ac:dyDescent="0.25">
      <c r="A2822" s="1">
        <f>'Trading Days'!A2822</f>
        <v>40623</v>
      </c>
      <c r="B2822">
        <f>'Trading Days'!B2822</f>
        <v>4096</v>
      </c>
      <c r="C2822">
        <f t="shared" si="108"/>
        <v>16777216</v>
      </c>
      <c r="D2822">
        <f t="shared" si="109"/>
        <v>68719476736</v>
      </c>
      <c r="E2822">
        <f>'Trading Days'!C2822</f>
        <v>1298.380004882812</v>
      </c>
      <c r="F2822">
        <f>'Trading Days'!D2822</f>
        <v>1.498584636666123E-2</v>
      </c>
    </row>
    <row r="2823" spans="1:6" x14ac:dyDescent="0.25">
      <c r="A2823" s="1">
        <f>'Trading Days'!A2823</f>
        <v>40624</v>
      </c>
      <c r="B2823">
        <f>'Trading Days'!B2823</f>
        <v>4097</v>
      </c>
      <c r="C2823">
        <f t="shared" si="108"/>
        <v>16785409</v>
      </c>
      <c r="D2823">
        <f t="shared" si="109"/>
        <v>68769820673</v>
      </c>
      <c r="E2823">
        <f>'Trading Days'!C2823</f>
        <v>1293.77001953125</v>
      </c>
      <c r="F2823">
        <f>'Trading Days'!D2823</f>
        <v>-3.550567117658332E-3</v>
      </c>
    </row>
    <row r="2824" spans="1:6" x14ac:dyDescent="0.25">
      <c r="A2824" s="1">
        <f>'Trading Days'!A2824</f>
        <v>40625</v>
      </c>
      <c r="B2824">
        <f>'Trading Days'!B2824</f>
        <v>4098</v>
      </c>
      <c r="C2824">
        <f t="shared" si="108"/>
        <v>16793604</v>
      </c>
      <c r="D2824">
        <f t="shared" si="109"/>
        <v>68820189192</v>
      </c>
      <c r="E2824">
        <f>'Trading Days'!C2824</f>
        <v>1297.5400390625</v>
      </c>
      <c r="F2824">
        <f>'Trading Days'!D2824</f>
        <v>2.91397966743423E-3</v>
      </c>
    </row>
    <row r="2825" spans="1:6" x14ac:dyDescent="0.25">
      <c r="A2825" s="1">
        <f>'Trading Days'!A2825</f>
        <v>40626</v>
      </c>
      <c r="B2825">
        <f>'Trading Days'!B2825</f>
        <v>4099</v>
      </c>
      <c r="C2825">
        <f t="shared" si="108"/>
        <v>16801801</v>
      </c>
      <c r="D2825">
        <f t="shared" si="109"/>
        <v>68870582299</v>
      </c>
      <c r="E2825">
        <f>'Trading Days'!C2825</f>
        <v>1309.660034179688</v>
      </c>
      <c r="F2825">
        <f>'Trading Days'!D2825</f>
        <v>9.3407484565524168E-3</v>
      </c>
    </row>
    <row r="2826" spans="1:6" x14ac:dyDescent="0.25">
      <c r="A2826" s="1">
        <f>'Trading Days'!A2826</f>
        <v>40627</v>
      </c>
      <c r="B2826">
        <f>'Trading Days'!B2826</f>
        <v>4100</v>
      </c>
      <c r="C2826">
        <f t="shared" si="108"/>
        <v>16810000</v>
      </c>
      <c r="D2826">
        <f t="shared" si="109"/>
        <v>68921000000</v>
      </c>
      <c r="E2826">
        <f>'Trading Days'!C2826</f>
        <v>1313.800048828125</v>
      </c>
      <c r="F2826">
        <f>'Trading Days'!D2826</f>
        <v>3.1611368907886739E-3</v>
      </c>
    </row>
    <row r="2827" spans="1:6" x14ac:dyDescent="0.25">
      <c r="A2827" s="1">
        <f>'Trading Days'!A2827</f>
        <v>40630</v>
      </c>
      <c r="B2827">
        <f>'Trading Days'!B2827</f>
        <v>4103</v>
      </c>
      <c r="C2827">
        <f t="shared" si="108"/>
        <v>16834609</v>
      </c>
      <c r="D2827">
        <f t="shared" si="109"/>
        <v>69072400727</v>
      </c>
      <c r="E2827">
        <f>'Trading Days'!C2827</f>
        <v>1310.18994140625</v>
      </c>
      <c r="F2827">
        <f>'Trading Days'!D2827</f>
        <v>-2.7478362670904088E-3</v>
      </c>
    </row>
    <row r="2828" spans="1:6" x14ac:dyDescent="0.25">
      <c r="A2828" s="1">
        <f>'Trading Days'!A2828</f>
        <v>40631</v>
      </c>
      <c r="B2828">
        <f>'Trading Days'!B2828</f>
        <v>4104</v>
      </c>
      <c r="C2828">
        <f t="shared" si="108"/>
        <v>16842816</v>
      </c>
      <c r="D2828">
        <f t="shared" si="109"/>
        <v>69122916864</v>
      </c>
      <c r="E2828">
        <f>'Trading Days'!C2828</f>
        <v>1319.43994140625</v>
      </c>
      <c r="F2828">
        <f>'Trading Days'!D2828</f>
        <v>7.0600450420736927E-3</v>
      </c>
    </row>
    <row r="2829" spans="1:6" x14ac:dyDescent="0.25">
      <c r="A2829" s="1">
        <f>'Trading Days'!A2829</f>
        <v>40632</v>
      </c>
      <c r="B2829">
        <f>'Trading Days'!B2829</f>
        <v>4105</v>
      </c>
      <c r="C2829">
        <f t="shared" si="108"/>
        <v>16851025</v>
      </c>
      <c r="D2829">
        <f t="shared" si="109"/>
        <v>69173457625</v>
      </c>
      <c r="E2829">
        <f>'Trading Days'!C2829</f>
        <v>1328.260009765625</v>
      </c>
      <c r="F2829">
        <f>'Trading Days'!D2829</f>
        <v>6.6847062019166348E-3</v>
      </c>
    </row>
    <row r="2830" spans="1:6" x14ac:dyDescent="0.25">
      <c r="A2830" s="1">
        <f>'Trading Days'!A2830</f>
        <v>40633</v>
      </c>
      <c r="B2830">
        <f>'Trading Days'!B2830</f>
        <v>4106</v>
      </c>
      <c r="C2830">
        <f t="shared" si="108"/>
        <v>16859236</v>
      </c>
      <c r="D2830">
        <f t="shared" si="109"/>
        <v>69224023016</v>
      </c>
      <c r="E2830">
        <f>'Trading Days'!C2830</f>
        <v>1325.829956054688</v>
      </c>
      <c r="F2830">
        <f>'Trading Days'!D2830</f>
        <v>-1.829501523098465E-3</v>
      </c>
    </row>
    <row r="2831" spans="1:6" x14ac:dyDescent="0.25">
      <c r="A2831" s="1">
        <f>'Trading Days'!A2831</f>
        <v>40634</v>
      </c>
      <c r="B2831">
        <f>'Trading Days'!B2831</f>
        <v>4107</v>
      </c>
      <c r="C2831">
        <f t="shared" si="108"/>
        <v>16867449</v>
      </c>
      <c r="D2831">
        <f t="shared" si="109"/>
        <v>69274613043</v>
      </c>
      <c r="E2831">
        <f>'Trading Days'!C2831</f>
        <v>1332.410034179688</v>
      </c>
      <c r="F2831">
        <f>'Trading Days'!D2831</f>
        <v>4.9629879721382331E-3</v>
      </c>
    </row>
    <row r="2832" spans="1:6" x14ac:dyDescent="0.25">
      <c r="A2832" s="1">
        <f>'Trading Days'!A2832</f>
        <v>40637</v>
      </c>
      <c r="B2832">
        <f>'Trading Days'!B2832</f>
        <v>4110</v>
      </c>
      <c r="C2832">
        <f t="shared" si="108"/>
        <v>16892100</v>
      </c>
      <c r="D2832">
        <f t="shared" si="109"/>
        <v>69426531000</v>
      </c>
      <c r="E2832">
        <f>'Trading Days'!C2832</f>
        <v>1332.869995117188</v>
      </c>
      <c r="F2832">
        <f>'Trading Days'!D2832</f>
        <v>3.4520975202889659E-4</v>
      </c>
    </row>
    <row r="2833" spans="1:6" x14ac:dyDescent="0.25">
      <c r="A2833" s="1">
        <f>'Trading Days'!A2833</f>
        <v>40638</v>
      </c>
      <c r="B2833">
        <f>'Trading Days'!B2833</f>
        <v>4111</v>
      </c>
      <c r="C2833">
        <f t="shared" si="108"/>
        <v>16900321</v>
      </c>
      <c r="D2833">
        <f t="shared" si="109"/>
        <v>69477219631</v>
      </c>
      <c r="E2833">
        <f>'Trading Days'!C2833</f>
        <v>1332.630004882812</v>
      </c>
      <c r="F2833">
        <f>'Trading Days'!D2833</f>
        <v>-1.8005524563913239E-4</v>
      </c>
    </row>
    <row r="2834" spans="1:6" x14ac:dyDescent="0.25">
      <c r="A2834" s="1">
        <f>'Trading Days'!A2834</f>
        <v>40639</v>
      </c>
      <c r="B2834">
        <f>'Trading Days'!B2834</f>
        <v>4112</v>
      </c>
      <c r="C2834">
        <f t="shared" si="108"/>
        <v>16908544</v>
      </c>
      <c r="D2834">
        <f t="shared" si="109"/>
        <v>69527932928</v>
      </c>
      <c r="E2834">
        <f>'Trading Days'!C2834</f>
        <v>1335.5400390625</v>
      </c>
      <c r="F2834">
        <f>'Trading Days'!D2834</f>
        <v>2.1836775166590439E-3</v>
      </c>
    </row>
    <row r="2835" spans="1:6" x14ac:dyDescent="0.25">
      <c r="A2835" s="1">
        <f>'Trading Days'!A2835</f>
        <v>40640</v>
      </c>
      <c r="B2835">
        <f>'Trading Days'!B2835</f>
        <v>4113</v>
      </c>
      <c r="C2835">
        <f t="shared" si="108"/>
        <v>16916769</v>
      </c>
      <c r="D2835">
        <f t="shared" si="109"/>
        <v>69578670897</v>
      </c>
      <c r="E2835">
        <f>'Trading Days'!C2835</f>
        <v>1333.510009765625</v>
      </c>
      <c r="F2835">
        <f>'Trading Days'!D2835</f>
        <v>-1.52000631766902E-3</v>
      </c>
    </row>
    <row r="2836" spans="1:6" x14ac:dyDescent="0.25">
      <c r="A2836" s="1">
        <f>'Trading Days'!A2836</f>
        <v>40641</v>
      </c>
      <c r="B2836">
        <f>'Trading Days'!B2836</f>
        <v>4114</v>
      </c>
      <c r="C2836">
        <f t="shared" si="108"/>
        <v>16924996</v>
      </c>
      <c r="D2836">
        <f t="shared" si="109"/>
        <v>69629433544</v>
      </c>
      <c r="E2836">
        <f>'Trading Days'!C2836</f>
        <v>1328.170043945312</v>
      </c>
      <c r="F2836">
        <f>'Trading Days'!D2836</f>
        <v>-4.0044437471088434E-3</v>
      </c>
    </row>
    <row r="2837" spans="1:6" x14ac:dyDescent="0.25">
      <c r="A2837" s="1">
        <f>'Trading Days'!A2837</f>
        <v>40644</v>
      </c>
      <c r="B2837">
        <f>'Trading Days'!B2837</f>
        <v>4117</v>
      </c>
      <c r="C2837">
        <f t="shared" si="108"/>
        <v>16949689</v>
      </c>
      <c r="D2837">
        <f t="shared" si="109"/>
        <v>69781869613</v>
      </c>
      <c r="E2837">
        <f>'Trading Days'!C2837</f>
        <v>1324.4599609375</v>
      </c>
      <c r="F2837">
        <f>'Trading Days'!D2837</f>
        <v>-2.7933795260065559E-3</v>
      </c>
    </row>
    <row r="2838" spans="1:6" x14ac:dyDescent="0.25">
      <c r="A2838" s="1">
        <f>'Trading Days'!A2838</f>
        <v>40645</v>
      </c>
      <c r="B2838">
        <f>'Trading Days'!B2838</f>
        <v>4118</v>
      </c>
      <c r="C2838">
        <f t="shared" si="108"/>
        <v>16957924</v>
      </c>
      <c r="D2838">
        <f t="shared" si="109"/>
        <v>69832731032</v>
      </c>
      <c r="E2838">
        <f>'Trading Days'!C2838</f>
        <v>1314.160034179688</v>
      </c>
      <c r="F2838">
        <f>'Trading Days'!D2838</f>
        <v>-7.7766992295648096E-3</v>
      </c>
    </row>
    <row r="2839" spans="1:6" x14ac:dyDescent="0.25">
      <c r="A2839" s="1">
        <f>'Trading Days'!A2839</f>
        <v>40646</v>
      </c>
      <c r="B2839">
        <f>'Trading Days'!B2839</f>
        <v>4119</v>
      </c>
      <c r="C2839">
        <f t="shared" si="108"/>
        <v>16966161</v>
      </c>
      <c r="D2839">
        <f t="shared" si="109"/>
        <v>69883617159</v>
      </c>
      <c r="E2839">
        <f>'Trading Days'!C2839</f>
        <v>1314.410034179688</v>
      </c>
      <c r="F2839">
        <f>'Trading Days'!D2839</f>
        <v>1.902355828040658E-4</v>
      </c>
    </row>
    <row r="2840" spans="1:6" x14ac:dyDescent="0.25">
      <c r="A2840" s="1">
        <f>'Trading Days'!A2840</f>
        <v>40647</v>
      </c>
      <c r="B2840">
        <f>'Trading Days'!B2840</f>
        <v>4120</v>
      </c>
      <c r="C2840">
        <f t="shared" si="108"/>
        <v>16974400</v>
      </c>
      <c r="D2840">
        <f t="shared" si="109"/>
        <v>69934528000</v>
      </c>
      <c r="E2840">
        <f>'Trading Days'!C2840</f>
        <v>1314.52001953125</v>
      </c>
      <c r="F2840">
        <f>'Trading Days'!D2840</f>
        <v>8.3676591552173107E-5</v>
      </c>
    </row>
    <row r="2841" spans="1:6" x14ac:dyDescent="0.25">
      <c r="A2841" s="1">
        <f>'Trading Days'!A2841</f>
        <v>40648</v>
      </c>
      <c r="B2841">
        <f>'Trading Days'!B2841</f>
        <v>4121</v>
      </c>
      <c r="C2841">
        <f t="shared" si="108"/>
        <v>16982641</v>
      </c>
      <c r="D2841">
        <f t="shared" si="109"/>
        <v>69985463561</v>
      </c>
      <c r="E2841">
        <f>'Trading Days'!C2841</f>
        <v>1319.680053710938</v>
      </c>
      <c r="F2841">
        <f>'Trading Days'!D2841</f>
        <v>3.9254131569088626E-3</v>
      </c>
    </row>
    <row r="2842" spans="1:6" x14ac:dyDescent="0.25">
      <c r="A2842" s="1">
        <f>'Trading Days'!A2842</f>
        <v>40651</v>
      </c>
      <c r="B2842">
        <f>'Trading Days'!B2842</f>
        <v>4124</v>
      </c>
      <c r="C2842">
        <f t="shared" si="108"/>
        <v>17007376</v>
      </c>
      <c r="D2842">
        <f t="shared" si="109"/>
        <v>70138418624</v>
      </c>
      <c r="E2842">
        <f>'Trading Days'!C2842</f>
        <v>1305.140014648438</v>
      </c>
      <c r="F2842">
        <f>'Trading Days'!D2842</f>
        <v>-1.10178516539774E-2</v>
      </c>
    </row>
    <row r="2843" spans="1:6" x14ac:dyDescent="0.25">
      <c r="A2843" s="1">
        <f>'Trading Days'!A2843</f>
        <v>40652</v>
      </c>
      <c r="B2843">
        <f>'Trading Days'!B2843</f>
        <v>4125</v>
      </c>
      <c r="C2843">
        <f t="shared" si="108"/>
        <v>17015625</v>
      </c>
      <c r="D2843">
        <f t="shared" si="109"/>
        <v>70189453125</v>
      </c>
      <c r="E2843">
        <f>'Trading Days'!C2843</f>
        <v>1312.619995117188</v>
      </c>
      <c r="F2843">
        <f>'Trading Days'!D2843</f>
        <v>5.7311708972196396E-3</v>
      </c>
    </row>
    <row r="2844" spans="1:6" x14ac:dyDescent="0.25">
      <c r="A2844" s="1">
        <f>'Trading Days'!A2844</f>
        <v>40653</v>
      </c>
      <c r="B2844">
        <f>'Trading Days'!B2844</f>
        <v>4126</v>
      </c>
      <c r="C2844">
        <f t="shared" si="108"/>
        <v>17023876</v>
      </c>
      <c r="D2844">
        <f t="shared" si="109"/>
        <v>70240512376</v>
      </c>
      <c r="E2844">
        <f>'Trading Days'!C2844</f>
        <v>1330.359985351562</v>
      </c>
      <c r="F2844">
        <f>'Trading Days'!D2844</f>
        <v>1.351494743365556E-2</v>
      </c>
    </row>
    <row r="2845" spans="1:6" x14ac:dyDescent="0.25">
      <c r="A2845" s="1">
        <f>'Trading Days'!A2845</f>
        <v>40654</v>
      </c>
      <c r="B2845">
        <f>'Trading Days'!B2845</f>
        <v>4127</v>
      </c>
      <c r="C2845">
        <f t="shared" si="108"/>
        <v>17032129</v>
      </c>
      <c r="D2845">
        <f t="shared" si="109"/>
        <v>70291596383</v>
      </c>
      <c r="E2845">
        <f>'Trading Days'!C2845</f>
        <v>1337.380004882812</v>
      </c>
      <c r="F2845">
        <f>'Trading Days'!D2845</f>
        <v>5.2767819301140504E-3</v>
      </c>
    </row>
    <row r="2846" spans="1:6" x14ac:dyDescent="0.25">
      <c r="A2846" s="1">
        <f>'Trading Days'!A2846</f>
        <v>40658</v>
      </c>
      <c r="B2846">
        <f>'Trading Days'!B2846</f>
        <v>4131</v>
      </c>
      <c r="C2846">
        <f t="shared" si="108"/>
        <v>17065161</v>
      </c>
      <c r="D2846">
        <f t="shared" si="109"/>
        <v>70496180091</v>
      </c>
      <c r="E2846">
        <f>'Trading Days'!C2846</f>
        <v>1335.25</v>
      </c>
      <c r="F2846">
        <f>'Trading Days'!D2846</f>
        <v>-1.5926699031205689E-3</v>
      </c>
    </row>
    <row r="2847" spans="1:6" x14ac:dyDescent="0.25">
      <c r="A2847" s="1">
        <f>'Trading Days'!A2847</f>
        <v>40659</v>
      </c>
      <c r="B2847">
        <f>'Trading Days'!B2847</f>
        <v>4132</v>
      </c>
      <c r="C2847">
        <f t="shared" si="108"/>
        <v>17073424</v>
      </c>
      <c r="D2847">
        <f t="shared" si="109"/>
        <v>70547387968</v>
      </c>
      <c r="E2847">
        <f>'Trading Days'!C2847</f>
        <v>1347.239990234375</v>
      </c>
      <c r="F2847">
        <f>'Trading Days'!D2847</f>
        <v>8.9795845230293825E-3</v>
      </c>
    </row>
    <row r="2848" spans="1:6" x14ac:dyDescent="0.25">
      <c r="A2848" s="1">
        <f>'Trading Days'!A2848</f>
        <v>40660</v>
      </c>
      <c r="B2848">
        <f>'Trading Days'!B2848</f>
        <v>4133</v>
      </c>
      <c r="C2848">
        <f t="shared" si="108"/>
        <v>17081689</v>
      </c>
      <c r="D2848">
        <f t="shared" si="109"/>
        <v>70598620637</v>
      </c>
      <c r="E2848">
        <f>'Trading Days'!C2848</f>
        <v>1355.660034179688</v>
      </c>
      <c r="F2848">
        <f>'Trading Days'!D2848</f>
        <v>6.2498470995120403E-3</v>
      </c>
    </row>
    <row r="2849" spans="1:6" x14ac:dyDescent="0.25">
      <c r="A2849" s="1">
        <f>'Trading Days'!A2849</f>
        <v>40661</v>
      </c>
      <c r="B2849">
        <f>'Trading Days'!B2849</f>
        <v>4134</v>
      </c>
      <c r="C2849">
        <f t="shared" si="108"/>
        <v>17089956</v>
      </c>
      <c r="D2849">
        <f t="shared" si="109"/>
        <v>70649878104</v>
      </c>
      <c r="E2849">
        <f>'Trading Days'!C2849</f>
        <v>1360.47998046875</v>
      </c>
      <c r="F2849">
        <f>'Trading Days'!D2849</f>
        <v>3.5554240499378049E-3</v>
      </c>
    </row>
    <row r="2850" spans="1:6" x14ac:dyDescent="0.25">
      <c r="A2850" s="1">
        <f>'Trading Days'!A2850</f>
        <v>40662</v>
      </c>
      <c r="B2850">
        <f>'Trading Days'!B2850</f>
        <v>4135</v>
      </c>
      <c r="C2850">
        <f t="shared" si="108"/>
        <v>17098225</v>
      </c>
      <c r="D2850">
        <f t="shared" si="109"/>
        <v>70701160375</v>
      </c>
      <c r="E2850">
        <f>'Trading Days'!C2850</f>
        <v>1363.609985351562</v>
      </c>
      <c r="F2850">
        <f>'Trading Days'!D2850</f>
        <v>2.3006622131505061E-3</v>
      </c>
    </row>
    <row r="2851" spans="1:6" x14ac:dyDescent="0.25">
      <c r="A2851" s="1">
        <f>'Trading Days'!A2851</f>
        <v>40665</v>
      </c>
      <c r="B2851">
        <f>'Trading Days'!B2851</f>
        <v>4138</v>
      </c>
      <c r="C2851">
        <f t="shared" si="108"/>
        <v>17123044</v>
      </c>
      <c r="D2851">
        <f t="shared" si="109"/>
        <v>70855156072</v>
      </c>
      <c r="E2851">
        <f>'Trading Days'!C2851</f>
        <v>1361.219970703125</v>
      </c>
      <c r="F2851">
        <f>'Trading Days'!D2851</f>
        <v>-1.752711313433797E-3</v>
      </c>
    </row>
    <row r="2852" spans="1:6" x14ac:dyDescent="0.25">
      <c r="A2852" s="1">
        <f>'Trading Days'!A2852</f>
        <v>40666</v>
      </c>
      <c r="B2852">
        <f>'Trading Days'!B2852</f>
        <v>4139</v>
      </c>
      <c r="C2852">
        <f t="shared" si="108"/>
        <v>17131321</v>
      </c>
      <c r="D2852">
        <f t="shared" si="109"/>
        <v>70906537619</v>
      </c>
      <c r="E2852">
        <f>'Trading Days'!C2852</f>
        <v>1356.619995117188</v>
      </c>
      <c r="F2852">
        <f>'Trading Days'!D2852</f>
        <v>-3.379303628318731E-3</v>
      </c>
    </row>
    <row r="2853" spans="1:6" x14ac:dyDescent="0.25">
      <c r="A2853" s="1">
        <f>'Trading Days'!A2853</f>
        <v>40667</v>
      </c>
      <c r="B2853">
        <f>'Trading Days'!B2853</f>
        <v>4140</v>
      </c>
      <c r="C2853">
        <f t="shared" si="108"/>
        <v>17139600</v>
      </c>
      <c r="D2853">
        <f t="shared" si="109"/>
        <v>70957944000</v>
      </c>
      <c r="E2853">
        <f>'Trading Days'!C2853</f>
        <v>1347.319946289062</v>
      </c>
      <c r="F2853">
        <f>'Trading Days'!D2853</f>
        <v>-6.855308680101313E-3</v>
      </c>
    </row>
    <row r="2854" spans="1:6" x14ac:dyDescent="0.25">
      <c r="A2854" s="1">
        <f>'Trading Days'!A2854</f>
        <v>40668</v>
      </c>
      <c r="B2854">
        <f>'Trading Days'!B2854</f>
        <v>4141</v>
      </c>
      <c r="C2854">
        <f t="shared" si="108"/>
        <v>17147881</v>
      </c>
      <c r="D2854">
        <f t="shared" si="109"/>
        <v>71009375221</v>
      </c>
      <c r="E2854">
        <f>'Trading Days'!C2854</f>
        <v>1335.099975585938</v>
      </c>
      <c r="F2854">
        <f>'Trading Days'!D2854</f>
        <v>-9.0698358150056446E-3</v>
      </c>
    </row>
    <row r="2855" spans="1:6" x14ac:dyDescent="0.25">
      <c r="A2855" s="1">
        <f>'Trading Days'!A2855</f>
        <v>40669</v>
      </c>
      <c r="B2855">
        <f>'Trading Days'!B2855</f>
        <v>4142</v>
      </c>
      <c r="C2855">
        <f t="shared" si="108"/>
        <v>17156164</v>
      </c>
      <c r="D2855">
        <f t="shared" si="109"/>
        <v>71060831288</v>
      </c>
      <c r="E2855">
        <f>'Trading Days'!C2855</f>
        <v>1340.199951171875</v>
      </c>
      <c r="F2855">
        <f>'Trading Days'!D2855</f>
        <v>3.819920364914076E-3</v>
      </c>
    </row>
    <row r="2856" spans="1:6" x14ac:dyDescent="0.25">
      <c r="A2856" s="1">
        <f>'Trading Days'!A2856</f>
        <v>40672</v>
      </c>
      <c r="B2856">
        <f>'Trading Days'!B2856</f>
        <v>4145</v>
      </c>
      <c r="C2856">
        <f t="shared" si="108"/>
        <v>17181025</v>
      </c>
      <c r="D2856">
        <f t="shared" si="109"/>
        <v>71215348625</v>
      </c>
      <c r="E2856">
        <f>'Trading Days'!C2856</f>
        <v>1346.2900390625</v>
      </c>
      <c r="F2856">
        <f>'Trading Days'!D2856</f>
        <v>4.5441636416265752E-3</v>
      </c>
    </row>
    <row r="2857" spans="1:6" x14ac:dyDescent="0.25">
      <c r="A2857" s="1">
        <f>'Trading Days'!A2857</f>
        <v>40673</v>
      </c>
      <c r="B2857">
        <f>'Trading Days'!B2857</f>
        <v>4146</v>
      </c>
      <c r="C2857">
        <f t="shared" si="108"/>
        <v>17189316</v>
      </c>
      <c r="D2857">
        <f t="shared" si="109"/>
        <v>71266904136</v>
      </c>
      <c r="E2857">
        <f>'Trading Days'!C2857</f>
        <v>1357.160034179688</v>
      </c>
      <c r="F2857">
        <f>'Trading Days'!D2857</f>
        <v>8.0740366501985683E-3</v>
      </c>
    </row>
    <row r="2858" spans="1:6" x14ac:dyDescent="0.25">
      <c r="A2858" s="1">
        <f>'Trading Days'!A2858</f>
        <v>40674</v>
      </c>
      <c r="B2858">
        <f>'Trading Days'!B2858</f>
        <v>4147</v>
      </c>
      <c r="C2858">
        <f t="shared" si="108"/>
        <v>17197609</v>
      </c>
      <c r="D2858">
        <f t="shared" si="109"/>
        <v>71318484523</v>
      </c>
      <c r="E2858">
        <f>'Trading Days'!C2858</f>
        <v>1342.079956054688</v>
      </c>
      <c r="F2858">
        <f>'Trading Days'!D2858</f>
        <v>-1.111149587757709E-2</v>
      </c>
    </row>
    <row r="2859" spans="1:6" x14ac:dyDescent="0.25">
      <c r="A2859" s="1">
        <f>'Trading Days'!A2859</f>
        <v>40675</v>
      </c>
      <c r="B2859">
        <f>'Trading Days'!B2859</f>
        <v>4148</v>
      </c>
      <c r="C2859">
        <f t="shared" si="108"/>
        <v>17205904</v>
      </c>
      <c r="D2859">
        <f t="shared" si="109"/>
        <v>71370089792</v>
      </c>
      <c r="E2859">
        <f>'Trading Days'!C2859</f>
        <v>1348.650024414062</v>
      </c>
      <c r="F2859">
        <f>'Trading Days'!D2859</f>
        <v>4.8954373617859934E-3</v>
      </c>
    </row>
    <row r="2860" spans="1:6" x14ac:dyDescent="0.25">
      <c r="A2860" s="1">
        <f>'Trading Days'!A2860</f>
        <v>40676</v>
      </c>
      <c r="B2860">
        <f>'Trading Days'!B2860</f>
        <v>4149</v>
      </c>
      <c r="C2860">
        <f t="shared" si="108"/>
        <v>17214201</v>
      </c>
      <c r="D2860">
        <f t="shared" si="109"/>
        <v>71421719949</v>
      </c>
      <c r="E2860">
        <f>'Trading Days'!C2860</f>
        <v>1337.77001953125</v>
      </c>
      <c r="F2860">
        <f>'Trading Days'!D2860</f>
        <v>-8.0673300603238962E-3</v>
      </c>
    </row>
    <row r="2861" spans="1:6" x14ac:dyDescent="0.25">
      <c r="A2861" s="1">
        <f>'Trading Days'!A2861</f>
        <v>40679</v>
      </c>
      <c r="B2861">
        <f>'Trading Days'!B2861</f>
        <v>4152</v>
      </c>
      <c r="C2861">
        <f t="shared" si="108"/>
        <v>17239104</v>
      </c>
      <c r="D2861">
        <f t="shared" si="109"/>
        <v>71576759808</v>
      </c>
      <c r="E2861">
        <f>'Trading Days'!C2861</f>
        <v>1329.469970703125</v>
      </c>
      <c r="F2861">
        <f>'Trading Days'!D2861</f>
        <v>-6.2043914177665194E-3</v>
      </c>
    </row>
    <row r="2862" spans="1:6" x14ac:dyDescent="0.25">
      <c r="A2862" s="1">
        <f>'Trading Days'!A2862</f>
        <v>40680</v>
      </c>
      <c r="B2862">
        <f>'Trading Days'!B2862</f>
        <v>4153</v>
      </c>
      <c r="C2862">
        <f t="shared" si="108"/>
        <v>17247409</v>
      </c>
      <c r="D2862">
        <f t="shared" si="109"/>
        <v>71628489577</v>
      </c>
      <c r="E2862">
        <f>'Trading Days'!C2862</f>
        <v>1328.97998046875</v>
      </c>
      <c r="F2862">
        <f>'Trading Days'!D2862</f>
        <v>-3.6856058818379722E-4</v>
      </c>
    </row>
    <row r="2863" spans="1:6" x14ac:dyDescent="0.25">
      <c r="A2863" s="1">
        <f>'Trading Days'!A2863</f>
        <v>40681</v>
      </c>
      <c r="B2863">
        <f>'Trading Days'!B2863</f>
        <v>4154</v>
      </c>
      <c r="C2863">
        <f t="shared" si="108"/>
        <v>17255716</v>
      </c>
      <c r="D2863">
        <f t="shared" si="109"/>
        <v>71680244264</v>
      </c>
      <c r="E2863">
        <f>'Trading Days'!C2863</f>
        <v>1340.680053710938</v>
      </c>
      <c r="F2863">
        <f>'Trading Days'!D2863</f>
        <v>8.8037994658589636E-3</v>
      </c>
    </row>
    <row r="2864" spans="1:6" x14ac:dyDescent="0.25">
      <c r="A2864" s="1">
        <f>'Trading Days'!A2864</f>
        <v>40682</v>
      </c>
      <c r="B2864">
        <f>'Trading Days'!B2864</f>
        <v>4155</v>
      </c>
      <c r="C2864">
        <f t="shared" si="108"/>
        <v>17264025</v>
      </c>
      <c r="D2864">
        <f t="shared" si="109"/>
        <v>71732023875</v>
      </c>
      <c r="E2864">
        <f>'Trading Days'!C2864</f>
        <v>1343.599975585938</v>
      </c>
      <c r="F2864">
        <f>'Trading Days'!D2864</f>
        <v>2.177940864352967E-3</v>
      </c>
    </row>
    <row r="2865" spans="1:6" x14ac:dyDescent="0.25">
      <c r="A2865" s="1">
        <f>'Trading Days'!A2865</f>
        <v>40683</v>
      </c>
      <c r="B2865">
        <f>'Trading Days'!B2865</f>
        <v>4156</v>
      </c>
      <c r="C2865">
        <f t="shared" si="108"/>
        <v>17272336</v>
      </c>
      <c r="D2865">
        <f t="shared" si="109"/>
        <v>71783828416</v>
      </c>
      <c r="E2865">
        <f>'Trading Days'!C2865</f>
        <v>1333.27001953125</v>
      </c>
      <c r="F2865">
        <f>'Trading Days'!D2865</f>
        <v>-7.6882675218739038E-3</v>
      </c>
    </row>
    <row r="2866" spans="1:6" x14ac:dyDescent="0.25">
      <c r="A2866" s="1">
        <f>'Trading Days'!A2866</f>
        <v>40686</v>
      </c>
      <c r="B2866">
        <f>'Trading Days'!B2866</f>
        <v>4159</v>
      </c>
      <c r="C2866">
        <f t="shared" si="108"/>
        <v>17297281</v>
      </c>
      <c r="D2866">
        <f t="shared" si="109"/>
        <v>71939391679</v>
      </c>
      <c r="E2866">
        <f>'Trading Days'!C2866</f>
        <v>1317.369995117188</v>
      </c>
      <c r="F2866">
        <f>'Trading Days'!D2866</f>
        <v>-1.1925584601123919E-2</v>
      </c>
    </row>
    <row r="2867" spans="1:6" x14ac:dyDescent="0.25">
      <c r="A2867" s="1">
        <f>'Trading Days'!A2867</f>
        <v>40687</v>
      </c>
      <c r="B2867">
        <f>'Trading Days'!B2867</f>
        <v>4160</v>
      </c>
      <c r="C2867">
        <f t="shared" si="108"/>
        <v>17305600</v>
      </c>
      <c r="D2867">
        <f t="shared" si="109"/>
        <v>71991296000</v>
      </c>
      <c r="E2867">
        <f>'Trading Days'!C2867</f>
        <v>1316.280029296875</v>
      </c>
      <c r="F2867">
        <f>'Trading Days'!D2867</f>
        <v>-8.2738017743910763E-4</v>
      </c>
    </row>
    <row r="2868" spans="1:6" x14ac:dyDescent="0.25">
      <c r="A2868" s="1">
        <f>'Trading Days'!A2868</f>
        <v>40688</v>
      </c>
      <c r="B2868">
        <f>'Trading Days'!B2868</f>
        <v>4161</v>
      </c>
      <c r="C2868">
        <f t="shared" si="108"/>
        <v>17313921</v>
      </c>
      <c r="D2868">
        <f t="shared" si="109"/>
        <v>72043225281</v>
      </c>
      <c r="E2868">
        <f>'Trading Days'!C2868</f>
        <v>1320.469970703125</v>
      </c>
      <c r="F2868">
        <f>'Trading Days'!D2868</f>
        <v>3.1831687125787318E-3</v>
      </c>
    </row>
    <row r="2869" spans="1:6" x14ac:dyDescent="0.25">
      <c r="A2869" s="1">
        <f>'Trading Days'!A2869</f>
        <v>40689</v>
      </c>
      <c r="B2869">
        <f>'Trading Days'!B2869</f>
        <v>4162</v>
      </c>
      <c r="C2869">
        <f t="shared" si="108"/>
        <v>17322244</v>
      </c>
      <c r="D2869">
        <f t="shared" si="109"/>
        <v>72095179528</v>
      </c>
      <c r="E2869">
        <f>'Trading Days'!C2869</f>
        <v>1325.68994140625</v>
      </c>
      <c r="F2869">
        <f>'Trading Days'!D2869</f>
        <v>3.9531157988739194E-3</v>
      </c>
    </row>
    <row r="2870" spans="1:6" x14ac:dyDescent="0.25">
      <c r="A2870" s="1">
        <f>'Trading Days'!A2870</f>
        <v>40690</v>
      </c>
      <c r="B2870">
        <f>'Trading Days'!B2870</f>
        <v>4163</v>
      </c>
      <c r="C2870">
        <f t="shared" si="108"/>
        <v>17330569</v>
      </c>
      <c r="D2870">
        <f t="shared" si="109"/>
        <v>72147158747</v>
      </c>
      <c r="E2870">
        <f>'Trading Days'!C2870</f>
        <v>1331.099975585938</v>
      </c>
      <c r="F2870">
        <f>'Trading Days'!D2870</f>
        <v>4.0809196862043873E-3</v>
      </c>
    </row>
    <row r="2871" spans="1:6" x14ac:dyDescent="0.25">
      <c r="A2871" s="1">
        <f>'Trading Days'!A2871</f>
        <v>40694</v>
      </c>
      <c r="B2871">
        <f>'Trading Days'!B2871</f>
        <v>4167</v>
      </c>
      <c r="C2871">
        <f t="shared" si="108"/>
        <v>17363889</v>
      </c>
      <c r="D2871">
        <f t="shared" si="109"/>
        <v>72355325463</v>
      </c>
      <c r="E2871">
        <f>'Trading Days'!C2871</f>
        <v>1345.199951171875</v>
      </c>
      <c r="F2871">
        <f>'Trading Days'!D2871</f>
        <v>1.059272469727923E-2</v>
      </c>
    </row>
    <row r="2872" spans="1:6" x14ac:dyDescent="0.25">
      <c r="A2872" s="1">
        <f>'Trading Days'!A2872</f>
        <v>40695</v>
      </c>
      <c r="B2872">
        <f>'Trading Days'!B2872</f>
        <v>4168</v>
      </c>
      <c r="C2872">
        <f t="shared" si="108"/>
        <v>17372224</v>
      </c>
      <c r="D2872">
        <f t="shared" si="109"/>
        <v>72407429632</v>
      </c>
      <c r="E2872">
        <f>'Trading Days'!C2872</f>
        <v>1314.550048828125</v>
      </c>
      <c r="F2872">
        <f>'Trading Days'!D2872</f>
        <v>-2.278464425831217E-2</v>
      </c>
    </row>
    <row r="2873" spans="1:6" x14ac:dyDescent="0.25">
      <c r="A2873" s="1">
        <f>'Trading Days'!A2873</f>
        <v>40696</v>
      </c>
      <c r="B2873">
        <f>'Trading Days'!B2873</f>
        <v>4169</v>
      </c>
      <c r="C2873">
        <f t="shared" si="108"/>
        <v>17380561</v>
      </c>
      <c r="D2873">
        <f t="shared" si="109"/>
        <v>72459558809</v>
      </c>
      <c r="E2873">
        <f>'Trading Days'!C2873</f>
        <v>1312.93994140625</v>
      </c>
      <c r="F2873">
        <f>'Trading Days'!D2873</f>
        <v>-1.224835390109646E-3</v>
      </c>
    </row>
    <row r="2874" spans="1:6" x14ac:dyDescent="0.25">
      <c r="A2874" s="1">
        <f>'Trading Days'!A2874</f>
        <v>40697</v>
      </c>
      <c r="B2874">
        <f>'Trading Days'!B2874</f>
        <v>4170</v>
      </c>
      <c r="C2874">
        <f t="shared" si="108"/>
        <v>17388900</v>
      </c>
      <c r="D2874">
        <f t="shared" si="109"/>
        <v>72511713000</v>
      </c>
      <c r="E2874">
        <f>'Trading Days'!C2874</f>
        <v>1300.160034179688</v>
      </c>
      <c r="F2874">
        <f>'Trading Days'!D2874</f>
        <v>-9.7338094634198402E-3</v>
      </c>
    </row>
    <row r="2875" spans="1:6" x14ac:dyDescent="0.25">
      <c r="A2875" s="1">
        <f>'Trading Days'!A2875</f>
        <v>40700</v>
      </c>
      <c r="B2875">
        <f>'Trading Days'!B2875</f>
        <v>4173</v>
      </c>
      <c r="C2875">
        <f t="shared" si="108"/>
        <v>17413929</v>
      </c>
      <c r="D2875">
        <f t="shared" si="109"/>
        <v>72668325717</v>
      </c>
      <c r="E2875">
        <f>'Trading Days'!C2875</f>
        <v>1286.170043945312</v>
      </c>
      <c r="F2875">
        <f>'Trading Days'!D2875</f>
        <v>-1.0760206333524701E-2</v>
      </c>
    </row>
    <row r="2876" spans="1:6" x14ac:dyDescent="0.25">
      <c r="A2876" s="1">
        <f>'Trading Days'!A2876</f>
        <v>40701</v>
      </c>
      <c r="B2876">
        <f>'Trading Days'!B2876</f>
        <v>4174</v>
      </c>
      <c r="C2876">
        <f t="shared" si="108"/>
        <v>17422276</v>
      </c>
      <c r="D2876">
        <f t="shared" si="109"/>
        <v>72720580024</v>
      </c>
      <c r="E2876">
        <f>'Trading Days'!C2876</f>
        <v>1284.93994140625</v>
      </c>
      <c r="F2876">
        <f>'Trading Days'!D2876</f>
        <v>-9.5640739329361235E-4</v>
      </c>
    </row>
    <row r="2877" spans="1:6" x14ac:dyDescent="0.25">
      <c r="A2877" s="1">
        <f>'Trading Days'!A2877</f>
        <v>40702</v>
      </c>
      <c r="B2877">
        <f>'Trading Days'!B2877</f>
        <v>4175</v>
      </c>
      <c r="C2877">
        <f t="shared" si="108"/>
        <v>17430625</v>
      </c>
      <c r="D2877">
        <f t="shared" si="109"/>
        <v>72772859375</v>
      </c>
      <c r="E2877">
        <f>'Trading Days'!C2877</f>
        <v>1279.56005859375</v>
      </c>
      <c r="F2877">
        <f>'Trading Days'!D2877</f>
        <v>-4.1868749185368648E-3</v>
      </c>
    </row>
    <row r="2878" spans="1:6" x14ac:dyDescent="0.25">
      <c r="A2878" s="1">
        <f>'Trading Days'!A2878</f>
        <v>40703</v>
      </c>
      <c r="B2878">
        <f>'Trading Days'!B2878</f>
        <v>4176</v>
      </c>
      <c r="C2878">
        <f t="shared" si="108"/>
        <v>17438976</v>
      </c>
      <c r="D2878">
        <f t="shared" si="109"/>
        <v>72825163776</v>
      </c>
      <c r="E2878">
        <f>'Trading Days'!C2878</f>
        <v>1289</v>
      </c>
      <c r="F2878">
        <f>'Trading Days'!D2878</f>
        <v>7.3774898980705217E-3</v>
      </c>
    </row>
    <row r="2879" spans="1:6" x14ac:dyDescent="0.25">
      <c r="A2879" s="1">
        <f>'Trading Days'!A2879</f>
        <v>40704</v>
      </c>
      <c r="B2879">
        <f>'Trading Days'!B2879</f>
        <v>4177</v>
      </c>
      <c r="C2879">
        <f t="shared" si="108"/>
        <v>17447329</v>
      </c>
      <c r="D2879">
        <f t="shared" si="109"/>
        <v>72877493233</v>
      </c>
      <c r="E2879">
        <f>'Trading Days'!C2879</f>
        <v>1270.97998046875</v>
      </c>
      <c r="F2879">
        <f>'Trading Days'!D2879</f>
        <v>-1.3979844477308051E-2</v>
      </c>
    </row>
    <row r="2880" spans="1:6" x14ac:dyDescent="0.25">
      <c r="A2880" s="1">
        <f>'Trading Days'!A2880</f>
        <v>40707</v>
      </c>
      <c r="B2880">
        <f>'Trading Days'!B2880</f>
        <v>4180</v>
      </c>
      <c r="C2880">
        <f t="shared" si="108"/>
        <v>17472400</v>
      </c>
      <c r="D2880">
        <f t="shared" si="109"/>
        <v>73034632000</v>
      </c>
      <c r="E2880">
        <f>'Trading Days'!C2880</f>
        <v>1271.829956054688</v>
      </c>
      <c r="F2880">
        <f>'Trading Days'!D2880</f>
        <v>6.687560771998502E-4</v>
      </c>
    </row>
    <row r="2881" spans="1:6" x14ac:dyDescent="0.25">
      <c r="A2881" s="1">
        <f>'Trading Days'!A2881</f>
        <v>40708</v>
      </c>
      <c r="B2881">
        <f>'Trading Days'!B2881</f>
        <v>4181</v>
      </c>
      <c r="C2881">
        <f t="shared" si="108"/>
        <v>17480761</v>
      </c>
      <c r="D2881">
        <f t="shared" si="109"/>
        <v>73087061741</v>
      </c>
      <c r="E2881">
        <f>'Trading Days'!C2881</f>
        <v>1287.869995117188</v>
      </c>
      <c r="F2881">
        <f>'Trading Days'!D2881</f>
        <v>1.261177957488702E-2</v>
      </c>
    </row>
    <row r="2882" spans="1:6" x14ac:dyDescent="0.25">
      <c r="A2882" s="1">
        <f>'Trading Days'!A2882</f>
        <v>40709</v>
      </c>
      <c r="B2882">
        <f>'Trading Days'!B2882</f>
        <v>4182</v>
      </c>
      <c r="C2882">
        <f t="shared" ref="C2882:C2945" si="110">B2882^2</f>
        <v>17489124</v>
      </c>
      <c r="D2882">
        <f t="shared" ref="D2882:D2945" si="111">B2882^3</f>
        <v>73139516568</v>
      </c>
      <c r="E2882">
        <f>'Trading Days'!C2882</f>
        <v>1265.420043945312</v>
      </c>
      <c r="F2882">
        <f>'Trading Days'!D2882</f>
        <v>-1.7431845805083061E-2</v>
      </c>
    </row>
    <row r="2883" spans="1:6" x14ac:dyDescent="0.25">
      <c r="A2883" s="1">
        <f>'Trading Days'!A2883</f>
        <v>40710</v>
      </c>
      <c r="B2883">
        <f>'Trading Days'!B2883</f>
        <v>4183</v>
      </c>
      <c r="C2883">
        <f t="shared" si="110"/>
        <v>17497489</v>
      </c>
      <c r="D2883">
        <f t="shared" si="111"/>
        <v>73191996487</v>
      </c>
      <c r="E2883">
        <f>'Trading Days'!C2883</f>
        <v>1267.640014648438</v>
      </c>
      <c r="F2883">
        <f>'Trading Days'!D2883</f>
        <v>1.754335023969267E-3</v>
      </c>
    </row>
    <row r="2884" spans="1:6" x14ac:dyDescent="0.25">
      <c r="A2884" s="1">
        <f>'Trading Days'!A2884</f>
        <v>40711</v>
      </c>
      <c r="B2884">
        <f>'Trading Days'!B2884</f>
        <v>4184</v>
      </c>
      <c r="C2884">
        <f t="shared" si="110"/>
        <v>17505856</v>
      </c>
      <c r="D2884">
        <f t="shared" si="111"/>
        <v>73244501504</v>
      </c>
      <c r="E2884">
        <f>'Trading Days'!C2884</f>
        <v>1271.5</v>
      </c>
      <c r="F2884">
        <f>'Trading Days'!D2884</f>
        <v>3.0450169661395692E-3</v>
      </c>
    </row>
    <row r="2885" spans="1:6" x14ac:dyDescent="0.25">
      <c r="A2885" s="1">
        <f>'Trading Days'!A2885</f>
        <v>40714</v>
      </c>
      <c r="B2885">
        <f>'Trading Days'!B2885</f>
        <v>4187</v>
      </c>
      <c r="C2885">
        <f t="shared" si="110"/>
        <v>17530969</v>
      </c>
      <c r="D2885">
        <f t="shared" si="111"/>
        <v>73402167203</v>
      </c>
      <c r="E2885">
        <f>'Trading Days'!C2885</f>
        <v>1278.359985351562</v>
      </c>
      <c r="F2885">
        <f>'Trading Days'!D2885</f>
        <v>5.3951909961165168E-3</v>
      </c>
    </row>
    <row r="2886" spans="1:6" x14ac:dyDescent="0.25">
      <c r="A2886" s="1">
        <f>'Trading Days'!A2886</f>
        <v>40715</v>
      </c>
      <c r="B2886">
        <f>'Trading Days'!B2886</f>
        <v>4188</v>
      </c>
      <c r="C2886">
        <f t="shared" si="110"/>
        <v>17539344</v>
      </c>
      <c r="D2886">
        <f t="shared" si="111"/>
        <v>73454772672</v>
      </c>
      <c r="E2886">
        <f>'Trading Days'!C2886</f>
        <v>1295.52001953125</v>
      </c>
      <c r="F2886">
        <f>'Trading Days'!D2886</f>
        <v>1.3423475684721801E-2</v>
      </c>
    </row>
    <row r="2887" spans="1:6" x14ac:dyDescent="0.25">
      <c r="A2887" s="1">
        <f>'Trading Days'!A2887</f>
        <v>40716</v>
      </c>
      <c r="B2887">
        <f>'Trading Days'!B2887</f>
        <v>4189</v>
      </c>
      <c r="C2887">
        <f t="shared" si="110"/>
        <v>17547721</v>
      </c>
      <c r="D2887">
        <f t="shared" si="111"/>
        <v>73507403269</v>
      </c>
      <c r="E2887">
        <f>'Trading Days'!C2887</f>
        <v>1287.140014648438</v>
      </c>
      <c r="F2887">
        <f>'Trading Days'!D2887</f>
        <v>-6.4684487746041741E-3</v>
      </c>
    </row>
    <row r="2888" spans="1:6" x14ac:dyDescent="0.25">
      <c r="A2888" s="1">
        <f>'Trading Days'!A2888</f>
        <v>40717</v>
      </c>
      <c r="B2888">
        <f>'Trading Days'!B2888</f>
        <v>4190</v>
      </c>
      <c r="C2888">
        <f t="shared" si="110"/>
        <v>17556100</v>
      </c>
      <c r="D2888">
        <f t="shared" si="111"/>
        <v>73560059000</v>
      </c>
      <c r="E2888">
        <f>'Trading Days'!C2888</f>
        <v>1283.5</v>
      </c>
      <c r="F2888">
        <f>'Trading Days'!D2888</f>
        <v>-2.8279865492583101E-3</v>
      </c>
    </row>
    <row r="2889" spans="1:6" x14ac:dyDescent="0.25">
      <c r="A2889" s="1">
        <f>'Trading Days'!A2889</f>
        <v>40718</v>
      </c>
      <c r="B2889">
        <f>'Trading Days'!B2889</f>
        <v>4191</v>
      </c>
      <c r="C2889">
        <f t="shared" si="110"/>
        <v>17564481</v>
      </c>
      <c r="D2889">
        <f t="shared" si="111"/>
        <v>73612739871</v>
      </c>
      <c r="E2889">
        <f>'Trading Days'!C2889</f>
        <v>1268.449951171875</v>
      </c>
      <c r="F2889">
        <f>'Trading Days'!D2889</f>
        <v>-1.1725787945559009E-2</v>
      </c>
    </row>
    <row r="2890" spans="1:6" x14ac:dyDescent="0.25">
      <c r="A2890" s="1">
        <f>'Trading Days'!A2890</f>
        <v>40721</v>
      </c>
      <c r="B2890">
        <f>'Trading Days'!B2890</f>
        <v>4194</v>
      </c>
      <c r="C2890">
        <f t="shared" si="110"/>
        <v>17589636</v>
      </c>
      <c r="D2890">
        <f t="shared" si="111"/>
        <v>73770933384</v>
      </c>
      <c r="E2890">
        <f>'Trading Days'!C2890</f>
        <v>1280.099975585938</v>
      </c>
      <c r="F2890">
        <f>'Trading Days'!D2890</f>
        <v>9.1844573002664021E-3</v>
      </c>
    </row>
    <row r="2891" spans="1:6" x14ac:dyDescent="0.25">
      <c r="A2891" s="1">
        <f>'Trading Days'!A2891</f>
        <v>40722</v>
      </c>
      <c r="B2891">
        <f>'Trading Days'!B2891</f>
        <v>4195</v>
      </c>
      <c r="C2891">
        <f t="shared" si="110"/>
        <v>17598025</v>
      </c>
      <c r="D2891">
        <f t="shared" si="111"/>
        <v>73823714875</v>
      </c>
      <c r="E2891">
        <f>'Trading Days'!C2891</f>
        <v>1296.670043945312</v>
      </c>
      <c r="F2891">
        <f>'Trading Days'!D2891</f>
        <v>1.2944354874930401E-2</v>
      </c>
    </row>
    <row r="2892" spans="1:6" x14ac:dyDescent="0.25">
      <c r="A2892" s="1">
        <f>'Trading Days'!A2892</f>
        <v>40723</v>
      </c>
      <c r="B2892">
        <f>'Trading Days'!B2892</f>
        <v>4196</v>
      </c>
      <c r="C2892">
        <f t="shared" si="110"/>
        <v>17606416</v>
      </c>
      <c r="D2892">
        <f t="shared" si="111"/>
        <v>73876521536</v>
      </c>
      <c r="E2892">
        <f>'Trading Days'!C2892</f>
        <v>1307.410034179688</v>
      </c>
      <c r="F2892">
        <f>'Trading Days'!D2892</f>
        <v>8.2827472451649786E-3</v>
      </c>
    </row>
    <row r="2893" spans="1:6" x14ac:dyDescent="0.25">
      <c r="A2893" s="1">
        <f>'Trading Days'!A2893</f>
        <v>40724</v>
      </c>
      <c r="B2893">
        <f>'Trading Days'!B2893</f>
        <v>4197</v>
      </c>
      <c r="C2893">
        <f t="shared" si="110"/>
        <v>17614809</v>
      </c>
      <c r="D2893">
        <f t="shared" si="111"/>
        <v>73929353373</v>
      </c>
      <c r="E2893">
        <f>'Trading Days'!C2893</f>
        <v>1320.640014648438</v>
      </c>
      <c r="F2893">
        <f>'Trading Days'!D2893</f>
        <v>1.011922818616795E-2</v>
      </c>
    </row>
    <row r="2894" spans="1:6" x14ac:dyDescent="0.25">
      <c r="A2894" s="1">
        <f>'Trading Days'!A2894</f>
        <v>40725</v>
      </c>
      <c r="B2894">
        <f>'Trading Days'!B2894</f>
        <v>4198</v>
      </c>
      <c r="C2894">
        <f t="shared" si="110"/>
        <v>17623204</v>
      </c>
      <c r="D2894">
        <f t="shared" si="111"/>
        <v>73982210392</v>
      </c>
      <c r="E2894">
        <f>'Trading Days'!C2894</f>
        <v>1339.670043945312</v>
      </c>
      <c r="F2894">
        <f>'Trading Days'!D2894</f>
        <v>1.440970217909077E-2</v>
      </c>
    </row>
    <row r="2895" spans="1:6" x14ac:dyDescent="0.25">
      <c r="A2895" s="1">
        <f>'Trading Days'!A2895</f>
        <v>40729</v>
      </c>
      <c r="B2895">
        <f>'Trading Days'!B2895</f>
        <v>4202</v>
      </c>
      <c r="C2895">
        <f t="shared" si="110"/>
        <v>17656804</v>
      </c>
      <c r="D2895">
        <f t="shared" si="111"/>
        <v>74193890408</v>
      </c>
      <c r="E2895">
        <f>'Trading Days'!C2895</f>
        <v>1337.880004882812</v>
      </c>
      <c r="F2895">
        <f>'Trading Days'!D2895</f>
        <v>-1.3361790618444671E-3</v>
      </c>
    </row>
    <row r="2896" spans="1:6" x14ac:dyDescent="0.25">
      <c r="A2896" s="1">
        <f>'Trading Days'!A2896</f>
        <v>40730</v>
      </c>
      <c r="B2896">
        <f>'Trading Days'!B2896</f>
        <v>4203</v>
      </c>
      <c r="C2896">
        <f t="shared" si="110"/>
        <v>17665209</v>
      </c>
      <c r="D2896">
        <f t="shared" si="111"/>
        <v>74246873427</v>
      </c>
      <c r="E2896">
        <f>'Trading Days'!C2896</f>
        <v>1339.219970703125</v>
      </c>
      <c r="F2896">
        <f>'Trading Days'!D2896</f>
        <v>1.0015590452225891E-3</v>
      </c>
    </row>
    <row r="2897" spans="1:6" x14ac:dyDescent="0.25">
      <c r="A2897" s="1">
        <f>'Trading Days'!A2897</f>
        <v>40731</v>
      </c>
      <c r="B2897">
        <f>'Trading Days'!B2897</f>
        <v>4204</v>
      </c>
      <c r="C2897">
        <f t="shared" si="110"/>
        <v>17673616</v>
      </c>
      <c r="D2897">
        <f t="shared" si="111"/>
        <v>74299881664</v>
      </c>
      <c r="E2897">
        <f>'Trading Days'!C2897</f>
        <v>1353.219970703125</v>
      </c>
      <c r="F2897">
        <f>'Trading Days'!D2897</f>
        <v>1.0453846497412661E-2</v>
      </c>
    </row>
    <row r="2898" spans="1:6" x14ac:dyDescent="0.25">
      <c r="A2898" s="1">
        <f>'Trading Days'!A2898</f>
        <v>40732</v>
      </c>
      <c r="B2898">
        <f>'Trading Days'!B2898</f>
        <v>4205</v>
      </c>
      <c r="C2898">
        <f t="shared" si="110"/>
        <v>17682025</v>
      </c>
      <c r="D2898">
        <f t="shared" si="111"/>
        <v>74352915125</v>
      </c>
      <c r="E2898">
        <f>'Trading Days'!C2898</f>
        <v>1343.800048828125</v>
      </c>
      <c r="F2898">
        <f>'Trading Days'!D2898</f>
        <v>-6.961116506509657E-3</v>
      </c>
    </row>
    <row r="2899" spans="1:6" x14ac:dyDescent="0.25">
      <c r="A2899" s="1">
        <f>'Trading Days'!A2899</f>
        <v>40735</v>
      </c>
      <c r="B2899">
        <f>'Trading Days'!B2899</f>
        <v>4208</v>
      </c>
      <c r="C2899">
        <f t="shared" si="110"/>
        <v>17707264</v>
      </c>
      <c r="D2899">
        <f t="shared" si="111"/>
        <v>74512166912</v>
      </c>
      <c r="E2899">
        <f>'Trading Days'!C2899</f>
        <v>1319.489990234375</v>
      </c>
      <c r="F2899">
        <f>'Trading Days'!D2899</f>
        <v>-1.8090532601892528E-2</v>
      </c>
    </row>
    <row r="2900" spans="1:6" x14ac:dyDescent="0.25">
      <c r="A2900" s="1">
        <f>'Trading Days'!A2900</f>
        <v>40736</v>
      </c>
      <c r="B2900">
        <f>'Trading Days'!B2900</f>
        <v>4209</v>
      </c>
      <c r="C2900">
        <f t="shared" si="110"/>
        <v>17715681</v>
      </c>
      <c r="D2900">
        <f t="shared" si="111"/>
        <v>74565301329</v>
      </c>
      <c r="E2900">
        <f>'Trading Days'!C2900</f>
        <v>1313.640014648438</v>
      </c>
      <c r="F2900">
        <f>'Trading Days'!D2900</f>
        <v>-4.4335126671919411E-3</v>
      </c>
    </row>
    <row r="2901" spans="1:6" x14ac:dyDescent="0.25">
      <c r="A2901" s="1">
        <f>'Trading Days'!A2901</f>
        <v>40737</v>
      </c>
      <c r="B2901">
        <f>'Trading Days'!B2901</f>
        <v>4210</v>
      </c>
      <c r="C2901">
        <f t="shared" si="110"/>
        <v>17724100</v>
      </c>
      <c r="D2901">
        <f t="shared" si="111"/>
        <v>74618461000</v>
      </c>
      <c r="E2901">
        <f>'Trading Days'!C2901</f>
        <v>1317.719970703125</v>
      </c>
      <c r="F2901">
        <f>'Trading Days'!D2901</f>
        <v>3.105840267646709E-3</v>
      </c>
    </row>
    <row r="2902" spans="1:6" x14ac:dyDescent="0.25">
      <c r="A2902" s="1">
        <f>'Trading Days'!A2902</f>
        <v>40738</v>
      </c>
      <c r="B2902">
        <f>'Trading Days'!B2902</f>
        <v>4211</v>
      </c>
      <c r="C2902">
        <f t="shared" si="110"/>
        <v>17732521</v>
      </c>
      <c r="D2902">
        <f t="shared" si="111"/>
        <v>74671645931</v>
      </c>
      <c r="E2902">
        <f>'Trading Days'!C2902</f>
        <v>1308.869995117188</v>
      </c>
      <c r="F2902">
        <f>'Trading Days'!D2902</f>
        <v>-6.7161276923007884E-3</v>
      </c>
    </row>
    <row r="2903" spans="1:6" x14ac:dyDescent="0.25">
      <c r="A2903" s="1">
        <f>'Trading Days'!A2903</f>
        <v>40739</v>
      </c>
      <c r="B2903">
        <f>'Trading Days'!B2903</f>
        <v>4212</v>
      </c>
      <c r="C2903">
        <f t="shared" si="110"/>
        <v>17740944</v>
      </c>
      <c r="D2903">
        <f t="shared" si="111"/>
        <v>74724856128</v>
      </c>
      <c r="E2903">
        <f>'Trading Days'!C2903</f>
        <v>1316.140014648438</v>
      </c>
      <c r="F2903">
        <f>'Trading Days'!D2903</f>
        <v>5.554424471774233E-3</v>
      </c>
    </row>
    <row r="2904" spans="1:6" x14ac:dyDescent="0.25">
      <c r="A2904" s="1">
        <f>'Trading Days'!A2904</f>
        <v>40742</v>
      </c>
      <c r="B2904">
        <f>'Trading Days'!B2904</f>
        <v>4215</v>
      </c>
      <c r="C2904">
        <f t="shared" si="110"/>
        <v>17766225</v>
      </c>
      <c r="D2904">
        <f t="shared" si="111"/>
        <v>74884638375</v>
      </c>
      <c r="E2904">
        <f>'Trading Days'!C2904</f>
        <v>1305.43994140625</v>
      </c>
      <c r="F2904">
        <f>'Trading Days'!D2904</f>
        <v>-8.1298897709193296E-3</v>
      </c>
    </row>
    <row r="2905" spans="1:6" x14ac:dyDescent="0.25">
      <c r="A2905" s="1">
        <f>'Trading Days'!A2905</f>
        <v>40743</v>
      </c>
      <c r="B2905">
        <f>'Trading Days'!B2905</f>
        <v>4216</v>
      </c>
      <c r="C2905">
        <f t="shared" si="110"/>
        <v>17774656</v>
      </c>
      <c r="D2905">
        <f t="shared" si="111"/>
        <v>74937949696</v>
      </c>
      <c r="E2905">
        <f>'Trading Days'!C2905</f>
        <v>1326.72998046875</v>
      </c>
      <c r="F2905">
        <f>'Trading Days'!D2905</f>
        <v>1.630870818887753E-2</v>
      </c>
    </row>
    <row r="2906" spans="1:6" x14ac:dyDescent="0.25">
      <c r="A2906" s="1">
        <f>'Trading Days'!A2906</f>
        <v>40744</v>
      </c>
      <c r="B2906">
        <f>'Trading Days'!B2906</f>
        <v>4217</v>
      </c>
      <c r="C2906">
        <f t="shared" si="110"/>
        <v>17783089</v>
      </c>
      <c r="D2906">
        <f t="shared" si="111"/>
        <v>74991286313</v>
      </c>
      <c r="E2906">
        <f>'Trading Days'!C2906</f>
        <v>1325.839965820312</v>
      </c>
      <c r="F2906">
        <f>'Trading Days'!D2906</f>
        <v>-6.7083329806383318E-4</v>
      </c>
    </row>
    <row r="2907" spans="1:6" x14ac:dyDescent="0.25">
      <c r="A2907" s="1">
        <f>'Trading Days'!A2907</f>
        <v>40745</v>
      </c>
      <c r="B2907">
        <f>'Trading Days'!B2907</f>
        <v>4218</v>
      </c>
      <c r="C2907">
        <f t="shared" si="110"/>
        <v>17791524</v>
      </c>
      <c r="D2907">
        <f t="shared" si="111"/>
        <v>75044648232</v>
      </c>
      <c r="E2907">
        <f>'Trading Days'!C2907</f>
        <v>1343.800048828125</v>
      </c>
      <c r="F2907">
        <f>'Trading Days'!D2907</f>
        <v>1.354619220329578E-2</v>
      </c>
    </row>
    <row r="2908" spans="1:6" x14ac:dyDescent="0.25">
      <c r="A2908" s="1">
        <f>'Trading Days'!A2908</f>
        <v>40746</v>
      </c>
      <c r="B2908">
        <f>'Trading Days'!B2908</f>
        <v>4219</v>
      </c>
      <c r="C2908">
        <f t="shared" si="110"/>
        <v>17799961</v>
      </c>
      <c r="D2908">
        <f t="shared" si="111"/>
        <v>75098035459</v>
      </c>
      <c r="E2908">
        <f>'Trading Days'!C2908</f>
        <v>1345.02001953125</v>
      </c>
      <c r="F2908">
        <f>'Trading Days'!D2908</f>
        <v>9.0785136091398044E-4</v>
      </c>
    </row>
    <row r="2909" spans="1:6" x14ac:dyDescent="0.25">
      <c r="A2909" s="1">
        <f>'Trading Days'!A2909</f>
        <v>40749</v>
      </c>
      <c r="B2909">
        <f>'Trading Days'!B2909</f>
        <v>4222</v>
      </c>
      <c r="C2909">
        <f t="shared" si="110"/>
        <v>17825284</v>
      </c>
      <c r="D2909">
        <f t="shared" si="111"/>
        <v>75258349048</v>
      </c>
      <c r="E2909">
        <f>'Trading Days'!C2909</f>
        <v>1337.430053710938</v>
      </c>
      <c r="F2909">
        <f>'Trading Days'!D2909</f>
        <v>-5.6430132712501626E-3</v>
      </c>
    </row>
    <row r="2910" spans="1:6" x14ac:dyDescent="0.25">
      <c r="A2910" s="1">
        <f>'Trading Days'!A2910</f>
        <v>40750</v>
      </c>
      <c r="B2910">
        <f>'Trading Days'!B2910</f>
        <v>4223</v>
      </c>
      <c r="C2910">
        <f t="shared" si="110"/>
        <v>17833729</v>
      </c>
      <c r="D2910">
        <f t="shared" si="111"/>
        <v>75311837567</v>
      </c>
      <c r="E2910">
        <f>'Trading Days'!C2910</f>
        <v>1331.93994140625</v>
      </c>
      <c r="F2910">
        <f>'Trading Days'!D2910</f>
        <v>-4.104971538103741E-3</v>
      </c>
    </row>
    <row r="2911" spans="1:6" x14ac:dyDescent="0.25">
      <c r="A2911" s="1">
        <f>'Trading Days'!A2911</f>
        <v>40751</v>
      </c>
      <c r="B2911">
        <f>'Trading Days'!B2911</f>
        <v>4224</v>
      </c>
      <c r="C2911">
        <f t="shared" si="110"/>
        <v>17842176</v>
      </c>
      <c r="D2911">
        <f t="shared" si="111"/>
        <v>75365351424</v>
      </c>
      <c r="E2911">
        <f>'Trading Days'!C2911</f>
        <v>1304.890014648438</v>
      </c>
      <c r="F2911">
        <f>'Trading Days'!D2911</f>
        <v>-2.0308668519432579E-2</v>
      </c>
    </row>
    <row r="2912" spans="1:6" x14ac:dyDescent="0.25">
      <c r="A2912" s="1">
        <f>'Trading Days'!A2912</f>
        <v>40752</v>
      </c>
      <c r="B2912">
        <f>'Trading Days'!B2912</f>
        <v>4225</v>
      </c>
      <c r="C2912">
        <f t="shared" si="110"/>
        <v>17850625</v>
      </c>
      <c r="D2912">
        <f t="shared" si="111"/>
        <v>75418890625</v>
      </c>
      <c r="E2912">
        <f>'Trading Days'!C2912</f>
        <v>1300.670043945312</v>
      </c>
      <c r="F2912">
        <f>'Trading Days'!D2912</f>
        <v>-3.2339665839674629E-3</v>
      </c>
    </row>
    <row r="2913" spans="1:6" x14ac:dyDescent="0.25">
      <c r="A2913" s="1">
        <f>'Trading Days'!A2913</f>
        <v>40753</v>
      </c>
      <c r="B2913">
        <f>'Trading Days'!B2913</f>
        <v>4226</v>
      </c>
      <c r="C2913">
        <f t="shared" si="110"/>
        <v>17859076</v>
      </c>
      <c r="D2913">
        <f t="shared" si="111"/>
        <v>75472455176</v>
      </c>
      <c r="E2913">
        <f>'Trading Days'!C2913</f>
        <v>1292.280029296875</v>
      </c>
      <c r="F2913">
        <f>'Trading Days'!D2913</f>
        <v>-6.4505326985064837E-3</v>
      </c>
    </row>
    <row r="2914" spans="1:6" x14ac:dyDescent="0.25">
      <c r="A2914" s="1">
        <f>'Trading Days'!A2914</f>
        <v>40756</v>
      </c>
      <c r="B2914">
        <f>'Trading Days'!B2914</f>
        <v>4229</v>
      </c>
      <c r="C2914">
        <f t="shared" si="110"/>
        <v>17884441</v>
      </c>
      <c r="D2914">
        <f t="shared" si="111"/>
        <v>75633300989</v>
      </c>
      <c r="E2914">
        <f>'Trading Days'!C2914</f>
        <v>1286.93994140625</v>
      </c>
      <c r="F2914">
        <f>'Trading Days'!D2914</f>
        <v>-4.1322993233366967E-3</v>
      </c>
    </row>
    <row r="2915" spans="1:6" x14ac:dyDescent="0.25">
      <c r="A2915" s="1">
        <f>'Trading Days'!A2915</f>
        <v>40757</v>
      </c>
      <c r="B2915">
        <f>'Trading Days'!B2915</f>
        <v>4230</v>
      </c>
      <c r="C2915">
        <f t="shared" si="110"/>
        <v>17892900</v>
      </c>
      <c r="D2915">
        <f t="shared" si="111"/>
        <v>75686967000</v>
      </c>
      <c r="E2915">
        <f>'Trading Days'!C2915</f>
        <v>1254.050048828125</v>
      </c>
      <c r="F2915">
        <f>'Trading Days'!D2915</f>
        <v>-2.555666470510343E-2</v>
      </c>
    </row>
    <row r="2916" spans="1:6" x14ac:dyDescent="0.25">
      <c r="A2916" s="1">
        <f>'Trading Days'!A2916</f>
        <v>40758</v>
      </c>
      <c r="B2916">
        <f>'Trading Days'!B2916</f>
        <v>4231</v>
      </c>
      <c r="C2916">
        <f t="shared" si="110"/>
        <v>17901361</v>
      </c>
      <c r="D2916">
        <f t="shared" si="111"/>
        <v>75740658391</v>
      </c>
      <c r="E2916">
        <f>'Trading Days'!C2916</f>
        <v>1260.339965820312</v>
      </c>
      <c r="F2916">
        <f>'Trading Days'!D2916</f>
        <v>5.0156825862450738E-3</v>
      </c>
    </row>
    <row r="2917" spans="1:6" x14ac:dyDescent="0.25">
      <c r="A2917" s="1">
        <f>'Trading Days'!A2917</f>
        <v>40759</v>
      </c>
      <c r="B2917">
        <f>'Trading Days'!B2917</f>
        <v>4232</v>
      </c>
      <c r="C2917">
        <f t="shared" si="110"/>
        <v>17909824</v>
      </c>
      <c r="D2917">
        <f t="shared" si="111"/>
        <v>75794375168</v>
      </c>
      <c r="E2917">
        <f>'Trading Days'!C2917</f>
        <v>1200.069946289062</v>
      </c>
      <c r="F2917">
        <f>'Trading Days'!D2917</f>
        <v>-4.7820446201610627E-2</v>
      </c>
    </row>
    <row r="2918" spans="1:6" x14ac:dyDescent="0.25">
      <c r="A2918" s="1">
        <f>'Trading Days'!A2918</f>
        <v>40760</v>
      </c>
      <c r="B2918">
        <f>'Trading Days'!B2918</f>
        <v>4233</v>
      </c>
      <c r="C2918">
        <f t="shared" si="110"/>
        <v>17918289</v>
      </c>
      <c r="D2918">
        <f t="shared" si="111"/>
        <v>75848117337</v>
      </c>
      <c r="E2918">
        <f>'Trading Days'!C2918</f>
        <v>1199.380004882812</v>
      </c>
      <c r="F2918">
        <f>'Trading Days'!D2918</f>
        <v>-5.7491766074424522E-4</v>
      </c>
    </row>
    <row r="2919" spans="1:6" x14ac:dyDescent="0.25">
      <c r="A2919" s="1">
        <f>'Trading Days'!A2919</f>
        <v>40763</v>
      </c>
      <c r="B2919">
        <f>'Trading Days'!B2919</f>
        <v>4236</v>
      </c>
      <c r="C2919">
        <f t="shared" si="110"/>
        <v>17943696</v>
      </c>
      <c r="D2919">
        <f t="shared" si="111"/>
        <v>76009496256</v>
      </c>
      <c r="E2919">
        <f>'Trading Days'!C2919</f>
        <v>1119.4599609375</v>
      </c>
      <c r="F2919">
        <f>'Trading Days'!D2919</f>
        <v>-6.6634464156437923E-2</v>
      </c>
    </row>
    <row r="2920" spans="1:6" x14ac:dyDescent="0.25">
      <c r="A2920" s="1">
        <f>'Trading Days'!A2920</f>
        <v>40764</v>
      </c>
      <c r="B2920">
        <f>'Trading Days'!B2920</f>
        <v>4237</v>
      </c>
      <c r="C2920">
        <f t="shared" si="110"/>
        <v>17952169</v>
      </c>
      <c r="D2920">
        <f t="shared" si="111"/>
        <v>76063340053</v>
      </c>
      <c r="E2920">
        <f>'Trading Days'!C2920</f>
        <v>1172.530029296875</v>
      </c>
      <c r="F2920">
        <f>'Trading Days'!D2920</f>
        <v>4.7406848133211499E-2</v>
      </c>
    </row>
    <row r="2921" spans="1:6" x14ac:dyDescent="0.25">
      <c r="A2921" s="1">
        <f>'Trading Days'!A2921</f>
        <v>40765</v>
      </c>
      <c r="B2921">
        <f>'Trading Days'!B2921</f>
        <v>4238</v>
      </c>
      <c r="C2921">
        <f t="shared" si="110"/>
        <v>17960644</v>
      </c>
      <c r="D2921">
        <f t="shared" si="111"/>
        <v>76117209272</v>
      </c>
      <c r="E2921">
        <f>'Trading Days'!C2921</f>
        <v>1120.760009765625</v>
      </c>
      <c r="F2921">
        <f>'Trading Days'!D2921</f>
        <v>-4.4152403979192512E-2</v>
      </c>
    </row>
    <row r="2922" spans="1:6" x14ac:dyDescent="0.25">
      <c r="A2922" s="1">
        <f>'Trading Days'!A2922</f>
        <v>40766</v>
      </c>
      <c r="B2922">
        <f>'Trading Days'!B2922</f>
        <v>4239</v>
      </c>
      <c r="C2922">
        <f t="shared" si="110"/>
        <v>17969121</v>
      </c>
      <c r="D2922">
        <f t="shared" si="111"/>
        <v>76171103919</v>
      </c>
      <c r="E2922">
        <f>'Trading Days'!C2922</f>
        <v>1172.640014648438</v>
      </c>
      <c r="F2922">
        <f>'Trading Days'!D2922</f>
        <v>4.6290021441487861E-2</v>
      </c>
    </row>
    <row r="2923" spans="1:6" x14ac:dyDescent="0.25">
      <c r="A2923" s="1">
        <f>'Trading Days'!A2923</f>
        <v>40767</v>
      </c>
      <c r="B2923">
        <f>'Trading Days'!B2923</f>
        <v>4240</v>
      </c>
      <c r="C2923">
        <f t="shared" si="110"/>
        <v>17977600</v>
      </c>
      <c r="D2923">
        <f t="shared" si="111"/>
        <v>76225024000</v>
      </c>
      <c r="E2923">
        <f>'Trading Days'!C2923</f>
        <v>1178.81005859375</v>
      </c>
      <c r="F2923">
        <f>'Trading Days'!D2923</f>
        <v>5.2616692831872758E-3</v>
      </c>
    </row>
    <row r="2924" spans="1:6" x14ac:dyDescent="0.25">
      <c r="A2924" s="1">
        <f>'Trading Days'!A2924</f>
        <v>40770</v>
      </c>
      <c r="B2924">
        <f>'Trading Days'!B2924</f>
        <v>4243</v>
      </c>
      <c r="C2924">
        <f t="shared" si="110"/>
        <v>18003049</v>
      </c>
      <c r="D2924">
        <f t="shared" si="111"/>
        <v>76386936907</v>
      </c>
      <c r="E2924">
        <f>'Trading Days'!C2924</f>
        <v>1204.489990234375</v>
      </c>
      <c r="F2924">
        <f>'Trading Days'!D2924</f>
        <v>2.1784622088531821E-2</v>
      </c>
    </row>
    <row r="2925" spans="1:6" x14ac:dyDescent="0.25">
      <c r="A2925" s="1">
        <f>'Trading Days'!A2925</f>
        <v>40771</v>
      </c>
      <c r="B2925">
        <f>'Trading Days'!B2925</f>
        <v>4244</v>
      </c>
      <c r="C2925">
        <f t="shared" si="110"/>
        <v>18011536</v>
      </c>
      <c r="D2925">
        <f t="shared" si="111"/>
        <v>76440958784</v>
      </c>
      <c r="E2925">
        <f>'Trading Days'!C2925</f>
        <v>1192.760009765625</v>
      </c>
      <c r="F2925">
        <f>'Trading Days'!D2925</f>
        <v>-9.7385454124592208E-3</v>
      </c>
    </row>
    <row r="2926" spans="1:6" x14ac:dyDescent="0.25">
      <c r="A2926" s="1">
        <f>'Trading Days'!A2926</f>
        <v>40772</v>
      </c>
      <c r="B2926">
        <f>'Trading Days'!B2926</f>
        <v>4245</v>
      </c>
      <c r="C2926">
        <f t="shared" si="110"/>
        <v>18020025</v>
      </c>
      <c r="D2926">
        <f t="shared" si="111"/>
        <v>76495006125</v>
      </c>
      <c r="E2926">
        <f>'Trading Days'!C2926</f>
        <v>1193.890014648438</v>
      </c>
      <c r="F2926">
        <f>'Trading Days'!D2926</f>
        <v>9.4738662728555134E-4</v>
      </c>
    </row>
    <row r="2927" spans="1:6" x14ac:dyDescent="0.25">
      <c r="A2927" s="1">
        <f>'Trading Days'!A2927</f>
        <v>40773</v>
      </c>
      <c r="B2927">
        <f>'Trading Days'!B2927</f>
        <v>4246</v>
      </c>
      <c r="C2927">
        <f t="shared" si="110"/>
        <v>18028516</v>
      </c>
      <c r="D2927">
        <f t="shared" si="111"/>
        <v>76549078936</v>
      </c>
      <c r="E2927">
        <f>'Trading Days'!C2927</f>
        <v>1140.650024414062</v>
      </c>
      <c r="F2927">
        <f>'Trading Days'!D2927</f>
        <v>-4.4593714313000077E-2</v>
      </c>
    </row>
    <row r="2928" spans="1:6" x14ac:dyDescent="0.25">
      <c r="A2928" s="1">
        <f>'Trading Days'!A2928</f>
        <v>40774</v>
      </c>
      <c r="B2928">
        <f>'Trading Days'!B2928</f>
        <v>4247</v>
      </c>
      <c r="C2928">
        <f t="shared" si="110"/>
        <v>18037009</v>
      </c>
      <c r="D2928">
        <f t="shared" si="111"/>
        <v>76603177223</v>
      </c>
      <c r="E2928">
        <f>'Trading Days'!C2928</f>
        <v>1123.530029296875</v>
      </c>
      <c r="F2928">
        <f>'Trading Days'!D2928</f>
        <v>-1.500898150243879E-2</v>
      </c>
    </row>
    <row r="2929" spans="1:6" x14ac:dyDescent="0.25">
      <c r="A2929" s="1">
        <f>'Trading Days'!A2929</f>
        <v>40777</v>
      </c>
      <c r="B2929">
        <f>'Trading Days'!B2929</f>
        <v>4250</v>
      </c>
      <c r="C2929">
        <f t="shared" si="110"/>
        <v>18062500</v>
      </c>
      <c r="D2929">
        <f t="shared" si="111"/>
        <v>76765625000</v>
      </c>
      <c r="E2929">
        <f>'Trading Days'!C2929</f>
        <v>1123.819946289062</v>
      </c>
      <c r="F2929">
        <f>'Trading Days'!D2929</f>
        <v>2.5804116011785011E-4</v>
      </c>
    </row>
    <row r="2930" spans="1:6" x14ac:dyDescent="0.25">
      <c r="A2930" s="1">
        <f>'Trading Days'!A2930</f>
        <v>40778</v>
      </c>
      <c r="B2930">
        <f>'Trading Days'!B2930</f>
        <v>4251</v>
      </c>
      <c r="C2930">
        <f t="shared" si="110"/>
        <v>18071001</v>
      </c>
      <c r="D2930">
        <f t="shared" si="111"/>
        <v>76819825251</v>
      </c>
      <c r="E2930">
        <f>'Trading Days'!C2930</f>
        <v>1162.349975585938</v>
      </c>
      <c r="F2930">
        <f>'Trading Days'!D2930</f>
        <v>3.4284877594586982E-2</v>
      </c>
    </row>
    <row r="2931" spans="1:6" x14ac:dyDescent="0.25">
      <c r="A2931" s="1">
        <f>'Trading Days'!A2931</f>
        <v>40779</v>
      </c>
      <c r="B2931">
        <f>'Trading Days'!B2931</f>
        <v>4252</v>
      </c>
      <c r="C2931">
        <f t="shared" si="110"/>
        <v>18079504</v>
      </c>
      <c r="D2931">
        <f t="shared" si="111"/>
        <v>76874051008</v>
      </c>
      <c r="E2931">
        <f>'Trading Days'!C2931</f>
        <v>1177.599975585938</v>
      </c>
      <c r="F2931">
        <f>'Trading Days'!D2931</f>
        <v>1.311997274513854E-2</v>
      </c>
    </row>
    <row r="2932" spans="1:6" x14ac:dyDescent="0.25">
      <c r="A2932" s="1">
        <f>'Trading Days'!A2932</f>
        <v>40780</v>
      </c>
      <c r="B2932">
        <f>'Trading Days'!B2932</f>
        <v>4253</v>
      </c>
      <c r="C2932">
        <f t="shared" si="110"/>
        <v>18088009</v>
      </c>
      <c r="D2932">
        <f t="shared" si="111"/>
        <v>76928302277</v>
      </c>
      <c r="E2932">
        <f>'Trading Days'!C2932</f>
        <v>1159.27001953125</v>
      </c>
      <c r="F2932">
        <f>'Trading Days'!D2932</f>
        <v>-1.556552007023226E-2</v>
      </c>
    </row>
    <row r="2933" spans="1:6" x14ac:dyDescent="0.25">
      <c r="A2933" s="1">
        <f>'Trading Days'!A2933</f>
        <v>40781</v>
      </c>
      <c r="B2933">
        <f>'Trading Days'!B2933</f>
        <v>4254</v>
      </c>
      <c r="C2933">
        <f t="shared" si="110"/>
        <v>18096516</v>
      </c>
      <c r="D2933">
        <f t="shared" si="111"/>
        <v>76982579064</v>
      </c>
      <c r="E2933">
        <f>'Trading Days'!C2933</f>
        <v>1176.800048828125</v>
      </c>
      <c r="F2933">
        <f>'Trading Days'!D2933</f>
        <v>1.5121610152536659E-2</v>
      </c>
    </row>
    <row r="2934" spans="1:6" x14ac:dyDescent="0.25">
      <c r="A2934" s="1">
        <f>'Trading Days'!A2934</f>
        <v>40784</v>
      </c>
      <c r="B2934">
        <f>'Trading Days'!B2934</f>
        <v>4257</v>
      </c>
      <c r="C2934">
        <f t="shared" si="110"/>
        <v>18122049</v>
      </c>
      <c r="D2934">
        <f t="shared" si="111"/>
        <v>77145562593</v>
      </c>
      <c r="E2934">
        <f>'Trading Days'!C2934</f>
        <v>1210.079956054688</v>
      </c>
      <c r="F2934">
        <f>'Trading Days'!D2934</f>
        <v>2.8280001568408819E-2</v>
      </c>
    </row>
    <row r="2935" spans="1:6" x14ac:dyDescent="0.25">
      <c r="A2935" s="1">
        <f>'Trading Days'!A2935</f>
        <v>40785</v>
      </c>
      <c r="B2935">
        <f>'Trading Days'!B2935</f>
        <v>4258</v>
      </c>
      <c r="C2935">
        <f t="shared" si="110"/>
        <v>18130564</v>
      </c>
      <c r="D2935">
        <f t="shared" si="111"/>
        <v>77199941512</v>
      </c>
      <c r="E2935">
        <f>'Trading Days'!C2935</f>
        <v>1212.920043945312</v>
      </c>
      <c r="F2935">
        <f>'Trading Days'!D2935</f>
        <v>2.3470249849306679E-3</v>
      </c>
    </row>
    <row r="2936" spans="1:6" x14ac:dyDescent="0.25">
      <c r="A2936" s="1">
        <f>'Trading Days'!A2936</f>
        <v>40786</v>
      </c>
      <c r="B2936">
        <f>'Trading Days'!B2936</f>
        <v>4259</v>
      </c>
      <c r="C2936">
        <f t="shared" si="110"/>
        <v>18139081</v>
      </c>
      <c r="D2936">
        <f t="shared" si="111"/>
        <v>77254345979</v>
      </c>
      <c r="E2936">
        <f>'Trading Days'!C2936</f>
        <v>1218.890014648438</v>
      </c>
      <c r="F2936">
        <f>'Trading Days'!D2936</f>
        <v>4.9219820654518021E-3</v>
      </c>
    </row>
    <row r="2937" spans="1:6" x14ac:dyDescent="0.25">
      <c r="A2937" s="1">
        <f>'Trading Days'!A2937</f>
        <v>40787</v>
      </c>
      <c r="B2937">
        <f>'Trading Days'!B2937</f>
        <v>4260</v>
      </c>
      <c r="C2937">
        <f t="shared" si="110"/>
        <v>18147600</v>
      </c>
      <c r="D2937">
        <f t="shared" si="111"/>
        <v>77308776000</v>
      </c>
      <c r="E2937">
        <f>'Trading Days'!C2937</f>
        <v>1204.420043945312</v>
      </c>
      <c r="F2937">
        <f>'Trading Days'!D2937</f>
        <v>-1.1871432638899339E-2</v>
      </c>
    </row>
    <row r="2938" spans="1:6" x14ac:dyDescent="0.25">
      <c r="A2938" s="1">
        <f>'Trading Days'!A2938</f>
        <v>40788</v>
      </c>
      <c r="B2938">
        <f>'Trading Days'!B2938</f>
        <v>4261</v>
      </c>
      <c r="C2938">
        <f t="shared" si="110"/>
        <v>18156121</v>
      </c>
      <c r="D2938">
        <f t="shared" si="111"/>
        <v>77363231581</v>
      </c>
      <c r="E2938">
        <f>'Trading Days'!C2938</f>
        <v>1173.969970703125</v>
      </c>
      <c r="F2938">
        <f>'Trading Days'!D2938</f>
        <v>-2.5281938303220119E-2</v>
      </c>
    </row>
    <row r="2939" spans="1:6" x14ac:dyDescent="0.25">
      <c r="A2939" s="1">
        <f>'Trading Days'!A2939</f>
        <v>40792</v>
      </c>
      <c r="B2939">
        <f>'Trading Days'!B2939</f>
        <v>4265</v>
      </c>
      <c r="C2939">
        <f t="shared" si="110"/>
        <v>18190225</v>
      </c>
      <c r="D2939">
        <f t="shared" si="111"/>
        <v>77581309625</v>
      </c>
      <c r="E2939">
        <f>'Trading Days'!C2939</f>
        <v>1165.239990234375</v>
      </c>
      <c r="F2939">
        <f>'Trading Days'!D2939</f>
        <v>-7.436289416773878E-3</v>
      </c>
    </row>
    <row r="2940" spans="1:6" x14ac:dyDescent="0.25">
      <c r="A2940" s="1">
        <f>'Trading Days'!A2940</f>
        <v>40793</v>
      </c>
      <c r="B2940">
        <f>'Trading Days'!B2940</f>
        <v>4266</v>
      </c>
      <c r="C2940">
        <f t="shared" si="110"/>
        <v>18198756</v>
      </c>
      <c r="D2940">
        <f t="shared" si="111"/>
        <v>77635893096</v>
      </c>
      <c r="E2940">
        <f>'Trading Days'!C2940</f>
        <v>1198.619995117188</v>
      </c>
      <c r="F2940">
        <f>'Trading Days'!D2940</f>
        <v>2.8646463529027111E-2</v>
      </c>
    </row>
    <row r="2941" spans="1:6" x14ac:dyDescent="0.25">
      <c r="A2941" s="1">
        <f>'Trading Days'!A2941</f>
        <v>40794</v>
      </c>
      <c r="B2941">
        <f>'Trading Days'!B2941</f>
        <v>4267</v>
      </c>
      <c r="C2941">
        <f t="shared" si="110"/>
        <v>18207289</v>
      </c>
      <c r="D2941">
        <f t="shared" si="111"/>
        <v>77690502163</v>
      </c>
      <c r="E2941">
        <f>'Trading Days'!C2941</f>
        <v>1185.900024414062</v>
      </c>
      <c r="F2941">
        <f>'Trading Days'!D2941</f>
        <v>-1.0612179635700381E-2</v>
      </c>
    </row>
    <row r="2942" spans="1:6" x14ac:dyDescent="0.25">
      <c r="A2942" s="1">
        <f>'Trading Days'!A2942</f>
        <v>40795</v>
      </c>
      <c r="B2942">
        <f>'Trading Days'!B2942</f>
        <v>4268</v>
      </c>
      <c r="C2942">
        <f t="shared" si="110"/>
        <v>18215824</v>
      </c>
      <c r="D2942">
        <f t="shared" si="111"/>
        <v>77745136832</v>
      </c>
      <c r="E2942">
        <f>'Trading Days'!C2942</f>
        <v>1154.22998046875</v>
      </c>
      <c r="F2942">
        <f>'Trading Days'!D2942</f>
        <v>-2.6705492278710219E-2</v>
      </c>
    </row>
    <row r="2943" spans="1:6" x14ac:dyDescent="0.25">
      <c r="A2943" s="1">
        <f>'Trading Days'!A2943</f>
        <v>40798</v>
      </c>
      <c r="B2943">
        <f>'Trading Days'!B2943</f>
        <v>4271</v>
      </c>
      <c r="C2943">
        <f t="shared" si="110"/>
        <v>18241441</v>
      </c>
      <c r="D2943">
        <f t="shared" si="111"/>
        <v>77909194511</v>
      </c>
      <c r="E2943">
        <f>'Trading Days'!C2943</f>
        <v>1162.27001953125</v>
      </c>
      <c r="F2943">
        <f>'Trading Days'!D2943</f>
        <v>6.9657167103169826E-3</v>
      </c>
    </row>
    <row r="2944" spans="1:6" x14ac:dyDescent="0.25">
      <c r="A2944" s="1">
        <f>'Trading Days'!A2944</f>
        <v>40799</v>
      </c>
      <c r="B2944">
        <f>'Trading Days'!B2944</f>
        <v>4272</v>
      </c>
      <c r="C2944">
        <f t="shared" si="110"/>
        <v>18249984</v>
      </c>
      <c r="D2944">
        <f t="shared" si="111"/>
        <v>77963931648</v>
      </c>
      <c r="E2944">
        <f>'Trading Days'!C2944</f>
        <v>1172.869995117188</v>
      </c>
      <c r="F2944">
        <f>'Trading Days'!D2944</f>
        <v>9.1200628148466745E-3</v>
      </c>
    </row>
    <row r="2945" spans="1:6" x14ac:dyDescent="0.25">
      <c r="A2945" s="1">
        <f>'Trading Days'!A2945</f>
        <v>40800</v>
      </c>
      <c r="B2945">
        <f>'Trading Days'!B2945</f>
        <v>4273</v>
      </c>
      <c r="C2945">
        <f t="shared" si="110"/>
        <v>18258529</v>
      </c>
      <c r="D2945">
        <f t="shared" si="111"/>
        <v>78018694417</v>
      </c>
      <c r="E2945">
        <f>'Trading Days'!C2945</f>
        <v>1188.680053710938</v>
      </c>
      <c r="F2945">
        <f>'Trading Days'!D2945</f>
        <v>1.34798048032343E-2</v>
      </c>
    </row>
    <row r="2946" spans="1:6" x14ac:dyDescent="0.25">
      <c r="A2946" s="1">
        <f>'Trading Days'!A2946</f>
        <v>40801</v>
      </c>
      <c r="B2946">
        <f>'Trading Days'!B2946</f>
        <v>4274</v>
      </c>
      <c r="C2946">
        <f t="shared" ref="C2946:C3009" si="112">B2946^2</f>
        <v>18267076</v>
      </c>
      <c r="D2946">
        <f t="shared" ref="D2946:D3009" si="113">B2946^3</f>
        <v>78073482824</v>
      </c>
      <c r="E2946">
        <f>'Trading Days'!C2946</f>
        <v>1209.109985351562</v>
      </c>
      <c r="F2946">
        <f>'Trading Days'!D2946</f>
        <v>1.7187073659429061E-2</v>
      </c>
    </row>
    <row r="2947" spans="1:6" x14ac:dyDescent="0.25">
      <c r="A2947" s="1">
        <f>'Trading Days'!A2947</f>
        <v>40802</v>
      </c>
      <c r="B2947">
        <f>'Trading Days'!B2947</f>
        <v>4275</v>
      </c>
      <c r="C2947">
        <f t="shared" si="112"/>
        <v>18275625</v>
      </c>
      <c r="D2947">
        <f t="shared" si="113"/>
        <v>78128296875</v>
      </c>
      <c r="E2947">
        <f>'Trading Days'!C2947</f>
        <v>1216.010009765625</v>
      </c>
      <c r="F2947">
        <f>'Trading Days'!D2947</f>
        <v>5.7066970727701616E-3</v>
      </c>
    </row>
    <row r="2948" spans="1:6" x14ac:dyDescent="0.25">
      <c r="A2948" s="1">
        <f>'Trading Days'!A2948</f>
        <v>40805</v>
      </c>
      <c r="B2948">
        <f>'Trading Days'!B2948</f>
        <v>4278</v>
      </c>
      <c r="C2948">
        <f t="shared" si="112"/>
        <v>18301284</v>
      </c>
      <c r="D2948">
        <f t="shared" si="113"/>
        <v>78292892952</v>
      </c>
      <c r="E2948">
        <f>'Trading Days'!C2948</f>
        <v>1204.089965820312</v>
      </c>
      <c r="F2948">
        <f>'Trading Days'!D2948</f>
        <v>-9.8025870260808334E-3</v>
      </c>
    </row>
    <row r="2949" spans="1:6" x14ac:dyDescent="0.25">
      <c r="A2949" s="1">
        <f>'Trading Days'!A2949</f>
        <v>40806</v>
      </c>
      <c r="B2949">
        <f>'Trading Days'!B2949</f>
        <v>4279</v>
      </c>
      <c r="C2949">
        <f t="shared" si="112"/>
        <v>18309841</v>
      </c>
      <c r="D2949">
        <f t="shared" si="113"/>
        <v>78347809639</v>
      </c>
      <c r="E2949">
        <f>'Trading Days'!C2949</f>
        <v>1202.089965820312</v>
      </c>
      <c r="F2949">
        <f>'Trading Days'!D2949</f>
        <v>-1.661005453722386E-3</v>
      </c>
    </row>
    <row r="2950" spans="1:6" x14ac:dyDescent="0.25">
      <c r="A2950" s="1">
        <f>'Trading Days'!A2950</f>
        <v>40807</v>
      </c>
      <c r="B2950">
        <f>'Trading Days'!B2950</f>
        <v>4280</v>
      </c>
      <c r="C2950">
        <f t="shared" si="112"/>
        <v>18318400</v>
      </c>
      <c r="D2950">
        <f t="shared" si="113"/>
        <v>78402752000</v>
      </c>
      <c r="E2950">
        <f>'Trading Days'!C2950</f>
        <v>1166.760009765625</v>
      </c>
      <c r="F2950">
        <f>'Trading Days'!D2950</f>
        <v>-2.9390442528631992E-2</v>
      </c>
    </row>
    <row r="2951" spans="1:6" x14ac:dyDescent="0.25">
      <c r="A2951" s="1">
        <f>'Trading Days'!A2951</f>
        <v>40808</v>
      </c>
      <c r="B2951">
        <f>'Trading Days'!B2951</f>
        <v>4281</v>
      </c>
      <c r="C2951">
        <f t="shared" si="112"/>
        <v>18326961</v>
      </c>
      <c r="D2951">
        <f t="shared" si="113"/>
        <v>78457720041</v>
      </c>
      <c r="E2951">
        <f>'Trading Days'!C2951</f>
        <v>1129.56005859375</v>
      </c>
      <c r="F2951">
        <f>'Trading Days'!D2951</f>
        <v>-3.1883121516435582E-2</v>
      </c>
    </row>
    <row r="2952" spans="1:6" x14ac:dyDescent="0.25">
      <c r="A2952" s="1">
        <f>'Trading Days'!A2952</f>
        <v>40809</v>
      </c>
      <c r="B2952">
        <f>'Trading Days'!B2952</f>
        <v>4282</v>
      </c>
      <c r="C2952">
        <f t="shared" si="112"/>
        <v>18335524</v>
      </c>
      <c r="D2952">
        <f t="shared" si="113"/>
        <v>78512713768</v>
      </c>
      <c r="E2952">
        <f>'Trading Days'!C2952</f>
        <v>1136.430053710938</v>
      </c>
      <c r="F2952">
        <f>'Trading Days'!D2952</f>
        <v>6.0820095973832533E-3</v>
      </c>
    </row>
    <row r="2953" spans="1:6" x14ac:dyDescent="0.25">
      <c r="A2953" s="1">
        <f>'Trading Days'!A2953</f>
        <v>40812</v>
      </c>
      <c r="B2953">
        <f>'Trading Days'!B2953</f>
        <v>4285</v>
      </c>
      <c r="C2953">
        <f t="shared" si="112"/>
        <v>18361225</v>
      </c>
      <c r="D2953">
        <f t="shared" si="113"/>
        <v>78677849125</v>
      </c>
      <c r="E2953">
        <f>'Trading Days'!C2953</f>
        <v>1162.949951171875</v>
      </c>
      <c r="F2953">
        <f>'Trading Days'!D2953</f>
        <v>2.3336145831710509E-2</v>
      </c>
    </row>
    <row r="2954" spans="1:6" x14ac:dyDescent="0.25">
      <c r="A2954" s="1">
        <f>'Trading Days'!A2954</f>
        <v>40813</v>
      </c>
      <c r="B2954">
        <f>'Trading Days'!B2954</f>
        <v>4286</v>
      </c>
      <c r="C2954">
        <f t="shared" si="112"/>
        <v>18369796</v>
      </c>
      <c r="D2954">
        <f t="shared" si="113"/>
        <v>78732945656</v>
      </c>
      <c r="E2954">
        <f>'Trading Days'!C2954</f>
        <v>1175.380004882812</v>
      </c>
      <c r="F2954">
        <f>'Trading Days'!D2954</f>
        <v>1.068838233185487E-2</v>
      </c>
    </row>
    <row r="2955" spans="1:6" x14ac:dyDescent="0.25">
      <c r="A2955" s="1">
        <f>'Trading Days'!A2955</f>
        <v>40814</v>
      </c>
      <c r="B2955">
        <f>'Trading Days'!B2955</f>
        <v>4287</v>
      </c>
      <c r="C2955">
        <f t="shared" si="112"/>
        <v>18378369</v>
      </c>
      <c r="D2955">
        <f t="shared" si="113"/>
        <v>78788067903</v>
      </c>
      <c r="E2955">
        <f>'Trading Days'!C2955</f>
        <v>1151.06005859375</v>
      </c>
      <c r="F2955">
        <f>'Trading Days'!D2955</f>
        <v>-2.0691134941917651E-2</v>
      </c>
    </row>
    <row r="2956" spans="1:6" x14ac:dyDescent="0.25">
      <c r="A2956" s="1">
        <f>'Trading Days'!A2956</f>
        <v>40815</v>
      </c>
      <c r="B2956">
        <f>'Trading Days'!B2956</f>
        <v>4288</v>
      </c>
      <c r="C2956">
        <f t="shared" si="112"/>
        <v>18386944</v>
      </c>
      <c r="D2956">
        <f t="shared" si="113"/>
        <v>78843215872</v>
      </c>
      <c r="E2956">
        <f>'Trading Days'!C2956</f>
        <v>1160.400024414062</v>
      </c>
      <c r="F2956">
        <f>'Trading Days'!D2956</f>
        <v>8.1142297924250428E-3</v>
      </c>
    </row>
    <row r="2957" spans="1:6" x14ac:dyDescent="0.25">
      <c r="A2957" s="1">
        <f>'Trading Days'!A2957</f>
        <v>40816</v>
      </c>
      <c r="B2957">
        <f>'Trading Days'!B2957</f>
        <v>4289</v>
      </c>
      <c r="C2957">
        <f t="shared" si="112"/>
        <v>18395521</v>
      </c>
      <c r="D2957">
        <f t="shared" si="113"/>
        <v>78898389569</v>
      </c>
      <c r="E2957">
        <f>'Trading Days'!C2957</f>
        <v>1131.420043945312</v>
      </c>
      <c r="F2957">
        <f>'Trading Days'!D2957</f>
        <v>-2.4974129488995241E-2</v>
      </c>
    </row>
    <row r="2958" spans="1:6" x14ac:dyDescent="0.25">
      <c r="A2958" s="1">
        <f>'Trading Days'!A2958</f>
        <v>40819</v>
      </c>
      <c r="B2958">
        <f>'Trading Days'!B2958</f>
        <v>4292</v>
      </c>
      <c r="C2958">
        <f t="shared" si="112"/>
        <v>18421264</v>
      </c>
      <c r="D2958">
        <f t="shared" si="113"/>
        <v>79064065088</v>
      </c>
      <c r="E2958">
        <f>'Trading Days'!C2958</f>
        <v>1099.22998046875</v>
      </c>
      <c r="F2958">
        <f>'Trading Days'!D2958</f>
        <v>-2.8451028111817659E-2</v>
      </c>
    </row>
    <row r="2959" spans="1:6" x14ac:dyDescent="0.25">
      <c r="A2959" s="1">
        <f>'Trading Days'!A2959</f>
        <v>40820</v>
      </c>
      <c r="B2959">
        <f>'Trading Days'!B2959</f>
        <v>4293</v>
      </c>
      <c r="C2959">
        <f t="shared" si="112"/>
        <v>18429849</v>
      </c>
      <c r="D2959">
        <f t="shared" si="113"/>
        <v>79119341757</v>
      </c>
      <c r="E2959">
        <f>'Trading Days'!C2959</f>
        <v>1123.949951171875</v>
      </c>
      <c r="F2959">
        <f>'Trading Days'!D2959</f>
        <v>2.2488442948566108E-2</v>
      </c>
    </row>
    <row r="2960" spans="1:6" x14ac:dyDescent="0.25">
      <c r="A2960" s="1">
        <f>'Trading Days'!A2960</f>
        <v>40821</v>
      </c>
      <c r="B2960">
        <f>'Trading Days'!B2960</f>
        <v>4294</v>
      </c>
      <c r="C2960">
        <f t="shared" si="112"/>
        <v>18438436</v>
      </c>
      <c r="D2960">
        <f t="shared" si="113"/>
        <v>79174644184</v>
      </c>
      <c r="E2960">
        <f>'Trading Days'!C2960</f>
        <v>1144.030029296875</v>
      </c>
      <c r="F2960">
        <f>'Trading Days'!D2960</f>
        <v>1.7865633700205E-2</v>
      </c>
    </row>
    <row r="2961" spans="1:6" x14ac:dyDescent="0.25">
      <c r="A2961" s="1">
        <f>'Trading Days'!A2961</f>
        <v>40822</v>
      </c>
      <c r="B2961">
        <f>'Trading Days'!B2961</f>
        <v>4295</v>
      </c>
      <c r="C2961">
        <f t="shared" si="112"/>
        <v>18447025</v>
      </c>
      <c r="D2961">
        <f t="shared" si="113"/>
        <v>79229972375</v>
      </c>
      <c r="E2961">
        <f>'Trading Days'!C2961</f>
        <v>1164.969970703125</v>
      </c>
      <c r="F2961">
        <f>'Trading Days'!D2961</f>
        <v>1.83036641259493E-2</v>
      </c>
    </row>
    <row r="2962" spans="1:6" x14ac:dyDescent="0.25">
      <c r="A2962" s="1">
        <f>'Trading Days'!A2962</f>
        <v>40823</v>
      </c>
      <c r="B2962">
        <f>'Trading Days'!B2962</f>
        <v>4296</v>
      </c>
      <c r="C2962">
        <f t="shared" si="112"/>
        <v>18455616</v>
      </c>
      <c r="D2962">
        <f t="shared" si="113"/>
        <v>79285326336</v>
      </c>
      <c r="E2962">
        <f>'Trading Days'!C2962</f>
        <v>1155.4599609375</v>
      </c>
      <c r="F2962">
        <f>'Trading Days'!D2962</f>
        <v>-8.1633089305170881E-3</v>
      </c>
    </row>
    <row r="2963" spans="1:6" x14ac:dyDescent="0.25">
      <c r="A2963" s="1">
        <f>'Trading Days'!A2963</f>
        <v>40826</v>
      </c>
      <c r="B2963">
        <f>'Trading Days'!B2963</f>
        <v>4299</v>
      </c>
      <c r="C2963">
        <f t="shared" si="112"/>
        <v>18481401</v>
      </c>
      <c r="D2963">
        <f t="shared" si="113"/>
        <v>79451542899</v>
      </c>
      <c r="E2963">
        <f>'Trading Days'!C2963</f>
        <v>1194.890014648438</v>
      </c>
      <c r="F2963">
        <f>'Trading Days'!D2963</f>
        <v>3.4124984892549337E-2</v>
      </c>
    </row>
    <row r="2964" spans="1:6" x14ac:dyDescent="0.25">
      <c r="A2964" s="1">
        <f>'Trading Days'!A2964</f>
        <v>40827</v>
      </c>
      <c r="B2964">
        <f>'Trading Days'!B2964</f>
        <v>4300</v>
      </c>
      <c r="C2964">
        <f t="shared" si="112"/>
        <v>18490000</v>
      </c>
      <c r="D2964">
        <f t="shared" si="113"/>
        <v>79507000000</v>
      </c>
      <c r="E2964">
        <f>'Trading Days'!C2964</f>
        <v>1195.5400390625</v>
      </c>
      <c r="F2964">
        <f>'Trading Days'!D2964</f>
        <v>5.4400355354311536E-4</v>
      </c>
    </row>
    <row r="2965" spans="1:6" x14ac:dyDescent="0.25">
      <c r="A2965" s="1">
        <f>'Trading Days'!A2965</f>
        <v>40828</v>
      </c>
      <c r="B2965">
        <f>'Trading Days'!B2965</f>
        <v>4301</v>
      </c>
      <c r="C2965">
        <f t="shared" si="112"/>
        <v>18498601</v>
      </c>
      <c r="D2965">
        <f t="shared" si="113"/>
        <v>79562482901</v>
      </c>
      <c r="E2965">
        <f>'Trading Days'!C2965</f>
        <v>1207.25</v>
      </c>
      <c r="F2965">
        <f>'Trading Days'!D2965</f>
        <v>9.7947041126975609E-3</v>
      </c>
    </row>
    <row r="2966" spans="1:6" x14ac:dyDescent="0.25">
      <c r="A2966" s="1">
        <f>'Trading Days'!A2966</f>
        <v>40829</v>
      </c>
      <c r="B2966">
        <f>'Trading Days'!B2966</f>
        <v>4302</v>
      </c>
      <c r="C2966">
        <f t="shared" si="112"/>
        <v>18507204</v>
      </c>
      <c r="D2966">
        <f t="shared" si="113"/>
        <v>79617991608</v>
      </c>
      <c r="E2966">
        <f>'Trading Days'!C2966</f>
        <v>1203.660034179688</v>
      </c>
      <c r="F2966">
        <f>'Trading Days'!D2966</f>
        <v>-2.973672247100434E-3</v>
      </c>
    </row>
    <row r="2967" spans="1:6" x14ac:dyDescent="0.25">
      <c r="A2967" s="1">
        <f>'Trading Days'!A2967</f>
        <v>40830</v>
      </c>
      <c r="B2967">
        <f>'Trading Days'!B2967</f>
        <v>4303</v>
      </c>
      <c r="C2967">
        <f t="shared" si="112"/>
        <v>18515809</v>
      </c>
      <c r="D2967">
        <f t="shared" si="113"/>
        <v>79673526127</v>
      </c>
      <c r="E2967">
        <f>'Trading Days'!C2967</f>
        <v>1224.579956054688</v>
      </c>
      <c r="F2967">
        <f>'Trading Days'!D2967</f>
        <v>1.738025794738407E-2</v>
      </c>
    </row>
    <row r="2968" spans="1:6" x14ac:dyDescent="0.25">
      <c r="A2968" s="1">
        <f>'Trading Days'!A2968</f>
        <v>40833</v>
      </c>
      <c r="B2968">
        <f>'Trading Days'!B2968</f>
        <v>4306</v>
      </c>
      <c r="C2968">
        <f t="shared" si="112"/>
        <v>18541636</v>
      </c>
      <c r="D2968">
        <f t="shared" si="113"/>
        <v>79840284616</v>
      </c>
      <c r="E2968">
        <f>'Trading Days'!C2968</f>
        <v>1200.859985351562</v>
      </c>
      <c r="F2968">
        <f>'Trading Days'!D2968</f>
        <v>-1.9369883187984049E-2</v>
      </c>
    </row>
    <row r="2969" spans="1:6" x14ac:dyDescent="0.25">
      <c r="A2969" s="1">
        <f>'Trading Days'!A2969</f>
        <v>40834</v>
      </c>
      <c r="B2969">
        <f>'Trading Days'!B2969</f>
        <v>4307</v>
      </c>
      <c r="C2969">
        <f t="shared" si="112"/>
        <v>18550249</v>
      </c>
      <c r="D2969">
        <f t="shared" si="113"/>
        <v>79895922443</v>
      </c>
      <c r="E2969">
        <f>'Trading Days'!C2969</f>
        <v>1225.380004882812</v>
      </c>
      <c r="F2969">
        <f>'Trading Days'!D2969</f>
        <v>2.0418716445174571E-2</v>
      </c>
    </row>
    <row r="2970" spans="1:6" x14ac:dyDescent="0.25">
      <c r="A2970" s="1">
        <f>'Trading Days'!A2970</f>
        <v>40835</v>
      </c>
      <c r="B2970">
        <f>'Trading Days'!B2970</f>
        <v>4308</v>
      </c>
      <c r="C2970">
        <f t="shared" si="112"/>
        <v>18558864</v>
      </c>
      <c r="D2970">
        <f t="shared" si="113"/>
        <v>79951586112</v>
      </c>
      <c r="E2970">
        <f>'Trading Days'!C2970</f>
        <v>1209.880004882812</v>
      </c>
      <c r="F2970">
        <f>'Trading Days'!D2970</f>
        <v>-1.2649137360032481E-2</v>
      </c>
    </row>
    <row r="2971" spans="1:6" x14ac:dyDescent="0.25">
      <c r="A2971" s="1">
        <f>'Trading Days'!A2971</f>
        <v>40836</v>
      </c>
      <c r="B2971">
        <f>'Trading Days'!B2971</f>
        <v>4309</v>
      </c>
      <c r="C2971">
        <f t="shared" si="112"/>
        <v>18567481</v>
      </c>
      <c r="D2971">
        <f t="shared" si="113"/>
        <v>80007275629</v>
      </c>
      <c r="E2971">
        <f>'Trading Days'!C2971</f>
        <v>1215.390014648438</v>
      </c>
      <c r="F2971">
        <f>'Trading Days'!D2971</f>
        <v>4.5541787147391766E-3</v>
      </c>
    </row>
    <row r="2972" spans="1:6" x14ac:dyDescent="0.25">
      <c r="A2972" s="1">
        <f>'Trading Days'!A2972</f>
        <v>40837</v>
      </c>
      <c r="B2972">
        <f>'Trading Days'!B2972</f>
        <v>4310</v>
      </c>
      <c r="C2972">
        <f t="shared" si="112"/>
        <v>18576100</v>
      </c>
      <c r="D2972">
        <f t="shared" si="113"/>
        <v>80062991000</v>
      </c>
      <c r="E2972">
        <f>'Trading Days'!C2972</f>
        <v>1238.25</v>
      </c>
      <c r="F2972">
        <f>'Trading Days'!D2972</f>
        <v>1.8808765150316379E-2</v>
      </c>
    </row>
    <row r="2973" spans="1:6" x14ac:dyDescent="0.25">
      <c r="A2973" s="1">
        <f>'Trading Days'!A2973</f>
        <v>40840</v>
      </c>
      <c r="B2973">
        <f>'Trading Days'!B2973</f>
        <v>4313</v>
      </c>
      <c r="C2973">
        <f t="shared" si="112"/>
        <v>18601969</v>
      </c>
      <c r="D2973">
        <f t="shared" si="113"/>
        <v>80230292297</v>
      </c>
      <c r="E2973">
        <f>'Trading Days'!C2973</f>
        <v>1254.18994140625</v>
      </c>
      <c r="F2973">
        <f>'Trading Days'!D2973</f>
        <v>1.287295893902685E-2</v>
      </c>
    </row>
    <row r="2974" spans="1:6" x14ac:dyDescent="0.25">
      <c r="A2974" s="1">
        <f>'Trading Days'!A2974</f>
        <v>40841</v>
      </c>
      <c r="B2974">
        <f>'Trading Days'!B2974</f>
        <v>4314</v>
      </c>
      <c r="C2974">
        <f t="shared" si="112"/>
        <v>18610596</v>
      </c>
      <c r="D2974">
        <f t="shared" si="113"/>
        <v>80286111144</v>
      </c>
      <c r="E2974">
        <f>'Trading Days'!C2974</f>
        <v>1229.050048828125</v>
      </c>
      <c r="F2974">
        <f>'Trading Days'!D2974</f>
        <v>-2.0044725083616211E-2</v>
      </c>
    </row>
    <row r="2975" spans="1:6" x14ac:dyDescent="0.25">
      <c r="A2975" s="1">
        <f>'Trading Days'!A2975</f>
        <v>40842</v>
      </c>
      <c r="B2975">
        <f>'Trading Days'!B2975</f>
        <v>4315</v>
      </c>
      <c r="C2975">
        <f t="shared" si="112"/>
        <v>18619225</v>
      </c>
      <c r="D2975">
        <f t="shared" si="113"/>
        <v>80341955875</v>
      </c>
      <c r="E2975">
        <f>'Trading Days'!C2975</f>
        <v>1242</v>
      </c>
      <c r="F2975">
        <f>'Trading Days'!D2975</f>
        <v>1.0536553156824221E-2</v>
      </c>
    </row>
    <row r="2976" spans="1:6" x14ac:dyDescent="0.25">
      <c r="A2976" s="1">
        <f>'Trading Days'!A2976</f>
        <v>40843</v>
      </c>
      <c r="B2976">
        <f>'Trading Days'!B2976</f>
        <v>4316</v>
      </c>
      <c r="C2976">
        <f t="shared" si="112"/>
        <v>18627856</v>
      </c>
      <c r="D2976">
        <f t="shared" si="113"/>
        <v>80397826496</v>
      </c>
      <c r="E2976">
        <f>'Trading Days'!C2976</f>
        <v>1284.589965820312</v>
      </c>
      <c r="F2976">
        <f>'Trading Days'!D2976</f>
        <v>3.4291437858544382E-2</v>
      </c>
    </row>
    <row r="2977" spans="1:6" x14ac:dyDescent="0.25">
      <c r="A2977" s="1">
        <f>'Trading Days'!A2977</f>
        <v>40844</v>
      </c>
      <c r="B2977">
        <f>'Trading Days'!B2977</f>
        <v>4317</v>
      </c>
      <c r="C2977">
        <f t="shared" si="112"/>
        <v>18636489</v>
      </c>
      <c r="D2977">
        <f t="shared" si="113"/>
        <v>80453723013</v>
      </c>
      <c r="E2977">
        <f>'Trading Days'!C2977</f>
        <v>1285.089965820312</v>
      </c>
      <c r="F2977">
        <f>'Trading Days'!D2977</f>
        <v>3.8922925859896651E-4</v>
      </c>
    </row>
    <row r="2978" spans="1:6" x14ac:dyDescent="0.25">
      <c r="A2978" s="1">
        <f>'Trading Days'!A2978</f>
        <v>40847</v>
      </c>
      <c r="B2978">
        <f>'Trading Days'!B2978</f>
        <v>4320</v>
      </c>
      <c r="C2978">
        <f t="shared" si="112"/>
        <v>18662400</v>
      </c>
      <c r="D2978">
        <f t="shared" si="113"/>
        <v>80621568000</v>
      </c>
      <c r="E2978">
        <f>'Trading Days'!C2978</f>
        <v>1253.300048828125</v>
      </c>
      <c r="F2978">
        <f>'Trading Days'!D2978</f>
        <v>-2.47375030836029E-2</v>
      </c>
    </row>
    <row r="2979" spans="1:6" x14ac:dyDescent="0.25">
      <c r="A2979" s="1">
        <f>'Trading Days'!A2979</f>
        <v>40848</v>
      </c>
      <c r="B2979">
        <f>'Trading Days'!B2979</f>
        <v>4321</v>
      </c>
      <c r="C2979">
        <f t="shared" si="112"/>
        <v>18671041</v>
      </c>
      <c r="D2979">
        <f t="shared" si="113"/>
        <v>80677568161</v>
      </c>
      <c r="E2979">
        <f>'Trading Days'!C2979</f>
        <v>1218.280029296875</v>
      </c>
      <c r="F2979">
        <f>'Trading Days'!D2979</f>
        <v>-2.794224700142223E-2</v>
      </c>
    </row>
    <row r="2980" spans="1:6" x14ac:dyDescent="0.25">
      <c r="A2980" s="1">
        <f>'Trading Days'!A2980</f>
        <v>40849</v>
      </c>
      <c r="B2980">
        <f>'Trading Days'!B2980</f>
        <v>4322</v>
      </c>
      <c r="C2980">
        <f t="shared" si="112"/>
        <v>18679684</v>
      </c>
      <c r="D2980">
        <f t="shared" si="113"/>
        <v>80733594248</v>
      </c>
      <c r="E2980">
        <f>'Trading Days'!C2980</f>
        <v>1237.900024414062</v>
      </c>
      <c r="F2980">
        <f>'Trading Days'!D2980</f>
        <v>1.610466776551411E-2</v>
      </c>
    </row>
    <row r="2981" spans="1:6" x14ac:dyDescent="0.25">
      <c r="A2981" s="1">
        <f>'Trading Days'!A2981</f>
        <v>40850</v>
      </c>
      <c r="B2981">
        <f>'Trading Days'!B2981</f>
        <v>4323</v>
      </c>
      <c r="C2981">
        <f t="shared" si="112"/>
        <v>18688329</v>
      </c>
      <c r="D2981">
        <f t="shared" si="113"/>
        <v>80789646267</v>
      </c>
      <c r="E2981">
        <f>'Trading Days'!C2981</f>
        <v>1261.150024414062</v>
      </c>
      <c r="F2981">
        <f>'Trading Days'!D2981</f>
        <v>1.8781807530058758E-2</v>
      </c>
    </row>
    <row r="2982" spans="1:6" x14ac:dyDescent="0.25">
      <c r="A2982" s="1">
        <f>'Trading Days'!A2982</f>
        <v>40851</v>
      </c>
      <c r="B2982">
        <f>'Trading Days'!B2982</f>
        <v>4324</v>
      </c>
      <c r="C2982">
        <f t="shared" si="112"/>
        <v>18696976</v>
      </c>
      <c r="D2982">
        <f t="shared" si="113"/>
        <v>80845724224</v>
      </c>
      <c r="E2982">
        <f>'Trading Days'!C2982</f>
        <v>1253.22998046875</v>
      </c>
      <c r="F2982">
        <f>'Trading Days'!D2982</f>
        <v>-6.2800172794602593E-3</v>
      </c>
    </row>
    <row r="2983" spans="1:6" x14ac:dyDescent="0.25">
      <c r="A2983" s="1">
        <f>'Trading Days'!A2983</f>
        <v>40854</v>
      </c>
      <c r="B2983">
        <f>'Trading Days'!B2983</f>
        <v>4327</v>
      </c>
      <c r="C2983">
        <f t="shared" si="112"/>
        <v>18722929</v>
      </c>
      <c r="D2983">
        <f t="shared" si="113"/>
        <v>81014113783</v>
      </c>
      <c r="E2983">
        <f>'Trading Days'!C2983</f>
        <v>1261.119995117188</v>
      </c>
      <c r="F2983">
        <f>'Trading Days'!D2983</f>
        <v>6.2957436156185764E-3</v>
      </c>
    </row>
    <row r="2984" spans="1:6" x14ac:dyDescent="0.25">
      <c r="A2984" s="1">
        <f>'Trading Days'!A2984</f>
        <v>40855</v>
      </c>
      <c r="B2984">
        <f>'Trading Days'!B2984</f>
        <v>4328</v>
      </c>
      <c r="C2984">
        <f t="shared" si="112"/>
        <v>18731584</v>
      </c>
      <c r="D2984">
        <f t="shared" si="113"/>
        <v>81070295552</v>
      </c>
      <c r="E2984">
        <f>'Trading Days'!C2984</f>
        <v>1275.920043945312</v>
      </c>
      <c r="F2984">
        <f>'Trading Days'!D2984</f>
        <v>1.173563886499851E-2</v>
      </c>
    </row>
    <row r="2985" spans="1:6" x14ac:dyDescent="0.25">
      <c r="A2985" s="1">
        <f>'Trading Days'!A2985</f>
        <v>40856</v>
      </c>
      <c r="B2985">
        <f>'Trading Days'!B2985</f>
        <v>4329</v>
      </c>
      <c r="C2985">
        <f t="shared" si="112"/>
        <v>18740241</v>
      </c>
      <c r="D2985">
        <f t="shared" si="113"/>
        <v>81126503289</v>
      </c>
      <c r="E2985">
        <f>'Trading Days'!C2985</f>
        <v>1229.099975585938</v>
      </c>
      <c r="F2985">
        <f>'Trading Days'!D2985</f>
        <v>-3.6695142913971579E-2</v>
      </c>
    </row>
    <row r="2986" spans="1:6" x14ac:dyDescent="0.25">
      <c r="A2986" s="1">
        <f>'Trading Days'!A2986</f>
        <v>40857</v>
      </c>
      <c r="B2986">
        <f>'Trading Days'!B2986</f>
        <v>4330</v>
      </c>
      <c r="C2986">
        <f t="shared" si="112"/>
        <v>18748900</v>
      </c>
      <c r="D2986">
        <f t="shared" si="113"/>
        <v>81182737000</v>
      </c>
      <c r="E2986">
        <f>'Trading Days'!C2986</f>
        <v>1239.699951171875</v>
      </c>
      <c r="F2986">
        <f>'Trading Days'!D2986</f>
        <v>8.6241768745327629E-3</v>
      </c>
    </row>
    <row r="2987" spans="1:6" x14ac:dyDescent="0.25">
      <c r="A2987" s="1">
        <f>'Trading Days'!A2987</f>
        <v>40858</v>
      </c>
      <c r="B2987">
        <f>'Trading Days'!B2987</f>
        <v>4331</v>
      </c>
      <c r="C2987">
        <f t="shared" si="112"/>
        <v>18757561</v>
      </c>
      <c r="D2987">
        <f t="shared" si="113"/>
        <v>81238996691</v>
      </c>
      <c r="E2987">
        <f>'Trading Days'!C2987</f>
        <v>1263.849975585938</v>
      </c>
      <c r="F2987">
        <f>'Trading Days'!D2987</f>
        <v>1.948053994132537E-2</v>
      </c>
    </row>
    <row r="2988" spans="1:6" x14ac:dyDescent="0.25">
      <c r="A2988" s="1">
        <f>'Trading Days'!A2988</f>
        <v>40861</v>
      </c>
      <c r="B2988">
        <f>'Trading Days'!B2988</f>
        <v>4334</v>
      </c>
      <c r="C2988">
        <f t="shared" si="112"/>
        <v>18783556</v>
      </c>
      <c r="D2988">
        <f t="shared" si="113"/>
        <v>81407931704</v>
      </c>
      <c r="E2988">
        <f>'Trading Days'!C2988</f>
        <v>1251.780029296875</v>
      </c>
      <c r="F2988">
        <f>'Trading Days'!D2988</f>
        <v>-9.5501416483132484E-3</v>
      </c>
    </row>
    <row r="2989" spans="1:6" x14ac:dyDescent="0.25">
      <c r="A2989" s="1">
        <f>'Trading Days'!A2989</f>
        <v>40862</v>
      </c>
      <c r="B2989">
        <f>'Trading Days'!B2989</f>
        <v>4335</v>
      </c>
      <c r="C2989">
        <f t="shared" si="112"/>
        <v>18792225</v>
      </c>
      <c r="D2989">
        <f t="shared" si="113"/>
        <v>81464295375</v>
      </c>
      <c r="E2989">
        <f>'Trading Days'!C2989</f>
        <v>1257.81005859375</v>
      </c>
      <c r="F2989">
        <f>'Trading Days'!D2989</f>
        <v>4.817163683512371E-3</v>
      </c>
    </row>
    <row r="2990" spans="1:6" x14ac:dyDescent="0.25">
      <c r="A2990" s="1">
        <f>'Trading Days'!A2990</f>
        <v>40863</v>
      </c>
      <c r="B2990">
        <f>'Trading Days'!B2990</f>
        <v>4336</v>
      </c>
      <c r="C2990">
        <f t="shared" si="112"/>
        <v>18800896</v>
      </c>
      <c r="D2990">
        <f t="shared" si="113"/>
        <v>81520685056</v>
      </c>
      <c r="E2990">
        <f>'Trading Days'!C2990</f>
        <v>1236.910034179688</v>
      </c>
      <c r="F2990">
        <f>'Trading Days'!D2990</f>
        <v>-1.6616200730202871E-2</v>
      </c>
    </row>
    <row r="2991" spans="1:6" x14ac:dyDescent="0.25">
      <c r="A2991" s="1">
        <f>'Trading Days'!A2991</f>
        <v>40864</v>
      </c>
      <c r="B2991">
        <f>'Trading Days'!B2991</f>
        <v>4337</v>
      </c>
      <c r="C2991">
        <f t="shared" si="112"/>
        <v>18809569</v>
      </c>
      <c r="D2991">
        <f t="shared" si="113"/>
        <v>81577100753</v>
      </c>
      <c r="E2991">
        <f>'Trading Days'!C2991</f>
        <v>1216.130004882812</v>
      </c>
      <c r="F2991">
        <f>'Trading Days'!D2991</f>
        <v>-1.679995207626972E-2</v>
      </c>
    </row>
    <row r="2992" spans="1:6" x14ac:dyDescent="0.25">
      <c r="A2992" s="1">
        <f>'Trading Days'!A2992</f>
        <v>40865</v>
      </c>
      <c r="B2992">
        <f>'Trading Days'!B2992</f>
        <v>4338</v>
      </c>
      <c r="C2992">
        <f t="shared" si="112"/>
        <v>18818244</v>
      </c>
      <c r="D2992">
        <f t="shared" si="113"/>
        <v>81633542472</v>
      </c>
      <c r="E2992">
        <f>'Trading Days'!C2992</f>
        <v>1215.650024414062</v>
      </c>
      <c r="F2992">
        <f>'Trading Days'!D2992</f>
        <v>-3.9467858438069209E-4</v>
      </c>
    </row>
    <row r="2993" spans="1:6" x14ac:dyDescent="0.25">
      <c r="A2993" s="1">
        <f>'Trading Days'!A2993</f>
        <v>40868</v>
      </c>
      <c r="B2993">
        <f>'Trading Days'!B2993</f>
        <v>4341</v>
      </c>
      <c r="C2993">
        <f t="shared" si="112"/>
        <v>18844281</v>
      </c>
      <c r="D2993">
        <f t="shared" si="113"/>
        <v>81803023821</v>
      </c>
      <c r="E2993">
        <f>'Trading Days'!C2993</f>
        <v>1192.97998046875</v>
      </c>
      <c r="F2993">
        <f>'Trading Days'!D2993</f>
        <v>-1.8648495446902062E-2</v>
      </c>
    </row>
    <row r="2994" spans="1:6" x14ac:dyDescent="0.25">
      <c r="A2994" s="1">
        <f>'Trading Days'!A2994</f>
        <v>40869</v>
      </c>
      <c r="B2994">
        <f>'Trading Days'!B2994</f>
        <v>4342</v>
      </c>
      <c r="C2994">
        <f t="shared" si="112"/>
        <v>18852964</v>
      </c>
      <c r="D2994">
        <f t="shared" si="113"/>
        <v>81859569688</v>
      </c>
      <c r="E2994">
        <f>'Trading Days'!C2994</f>
        <v>1188.0400390625</v>
      </c>
      <c r="F2994">
        <f>'Trading Days'!D2994</f>
        <v>-4.1408418306474459E-3</v>
      </c>
    </row>
    <row r="2995" spans="1:6" x14ac:dyDescent="0.25">
      <c r="A2995" s="1">
        <f>'Trading Days'!A2995</f>
        <v>40870</v>
      </c>
      <c r="B2995">
        <f>'Trading Days'!B2995</f>
        <v>4343</v>
      </c>
      <c r="C2995">
        <f t="shared" si="112"/>
        <v>18861649</v>
      </c>
      <c r="D2995">
        <f t="shared" si="113"/>
        <v>81916141607</v>
      </c>
      <c r="E2995">
        <f>'Trading Days'!C2995</f>
        <v>1161.7900390625</v>
      </c>
      <c r="F2995">
        <f>'Trading Days'!D2995</f>
        <v>-2.2095214922818851E-2</v>
      </c>
    </row>
    <row r="2996" spans="1:6" x14ac:dyDescent="0.25">
      <c r="A2996" s="1">
        <f>'Trading Days'!A2996</f>
        <v>40872</v>
      </c>
      <c r="B2996">
        <f>'Trading Days'!B2996</f>
        <v>4345</v>
      </c>
      <c r="C2996">
        <f t="shared" si="112"/>
        <v>18879025</v>
      </c>
      <c r="D2996">
        <f t="shared" si="113"/>
        <v>82029363625</v>
      </c>
      <c r="E2996">
        <f>'Trading Days'!C2996</f>
        <v>1158.670043945312</v>
      </c>
      <c r="F2996">
        <f>'Trading Days'!D2996</f>
        <v>-2.6855068577671388E-3</v>
      </c>
    </row>
    <row r="2997" spans="1:6" x14ac:dyDescent="0.25">
      <c r="A2997" s="1">
        <f>'Trading Days'!A2997</f>
        <v>40875</v>
      </c>
      <c r="B2997">
        <f>'Trading Days'!B2997</f>
        <v>4348</v>
      </c>
      <c r="C2997">
        <f t="shared" si="112"/>
        <v>18905104</v>
      </c>
      <c r="D2997">
        <f t="shared" si="113"/>
        <v>82199392192</v>
      </c>
      <c r="E2997">
        <f>'Trading Days'!C2997</f>
        <v>1192.550048828125</v>
      </c>
      <c r="F2997">
        <f>'Trading Days'!D2997</f>
        <v>2.9240425313362239E-2</v>
      </c>
    </row>
    <row r="2998" spans="1:6" x14ac:dyDescent="0.25">
      <c r="A2998" s="1">
        <f>'Trading Days'!A2998</f>
        <v>40876</v>
      </c>
      <c r="B2998">
        <f>'Trading Days'!B2998</f>
        <v>4349</v>
      </c>
      <c r="C2998">
        <f t="shared" si="112"/>
        <v>18913801</v>
      </c>
      <c r="D2998">
        <f t="shared" si="113"/>
        <v>82256120549</v>
      </c>
      <c r="E2998">
        <f>'Trading Days'!C2998</f>
        <v>1195.18994140625</v>
      </c>
      <c r="F2998">
        <f>'Trading Days'!D2998</f>
        <v>2.2136534904502181E-3</v>
      </c>
    </row>
    <row r="2999" spans="1:6" x14ac:dyDescent="0.25">
      <c r="A2999" s="1">
        <f>'Trading Days'!A2999</f>
        <v>40877</v>
      </c>
      <c r="B2999">
        <f>'Trading Days'!B2999</f>
        <v>4350</v>
      </c>
      <c r="C2999">
        <f t="shared" si="112"/>
        <v>18922500</v>
      </c>
      <c r="D2999">
        <f t="shared" si="113"/>
        <v>82312875000</v>
      </c>
      <c r="E2999">
        <f>'Trading Days'!C2999</f>
        <v>1246.9599609375</v>
      </c>
      <c r="F2999">
        <f>'Trading Days'!D2999</f>
        <v>4.3315307247597801E-2</v>
      </c>
    </row>
    <row r="3000" spans="1:6" x14ac:dyDescent="0.25">
      <c r="A3000" s="1">
        <f>'Trading Days'!A3000</f>
        <v>40878</v>
      </c>
      <c r="B3000">
        <f>'Trading Days'!B3000</f>
        <v>4351</v>
      </c>
      <c r="C3000">
        <f t="shared" si="112"/>
        <v>18931201</v>
      </c>
      <c r="D3000">
        <f t="shared" si="113"/>
        <v>82369655551</v>
      </c>
      <c r="E3000">
        <f>'Trading Days'!C3000</f>
        <v>1244.579956054688</v>
      </c>
      <c r="F3000">
        <f>'Trading Days'!D3000</f>
        <v>-1.908645792462083E-3</v>
      </c>
    </row>
    <row r="3001" spans="1:6" x14ac:dyDescent="0.25">
      <c r="A3001" s="1">
        <f>'Trading Days'!A3001</f>
        <v>40879</v>
      </c>
      <c r="B3001">
        <f>'Trading Days'!B3001</f>
        <v>4352</v>
      </c>
      <c r="C3001">
        <f t="shared" si="112"/>
        <v>18939904</v>
      </c>
      <c r="D3001">
        <f t="shared" si="113"/>
        <v>82426462208</v>
      </c>
      <c r="E3001">
        <f>'Trading Days'!C3001</f>
        <v>1244.280029296875</v>
      </c>
      <c r="F3001">
        <f>'Trading Days'!D3001</f>
        <v>-2.409863314557503E-4</v>
      </c>
    </row>
    <row r="3002" spans="1:6" x14ac:dyDescent="0.25">
      <c r="A3002" s="1">
        <f>'Trading Days'!A3002</f>
        <v>40882</v>
      </c>
      <c r="B3002">
        <f>'Trading Days'!B3002</f>
        <v>4355</v>
      </c>
      <c r="C3002">
        <f t="shared" si="112"/>
        <v>18966025</v>
      </c>
      <c r="D3002">
        <f t="shared" si="113"/>
        <v>82597038875</v>
      </c>
      <c r="E3002">
        <f>'Trading Days'!C3002</f>
        <v>1257.079956054688</v>
      </c>
      <c r="F3002">
        <f>'Trading Days'!D3002</f>
        <v>1.02870145437004E-2</v>
      </c>
    </row>
    <row r="3003" spans="1:6" x14ac:dyDescent="0.25">
      <c r="A3003" s="1">
        <f>'Trading Days'!A3003</f>
        <v>40883</v>
      </c>
      <c r="B3003">
        <f>'Trading Days'!B3003</f>
        <v>4356</v>
      </c>
      <c r="C3003">
        <f t="shared" si="112"/>
        <v>18974736</v>
      </c>
      <c r="D3003">
        <f t="shared" si="113"/>
        <v>82653950016</v>
      </c>
      <c r="E3003">
        <f>'Trading Days'!C3003</f>
        <v>1258.469970703125</v>
      </c>
      <c r="F3003">
        <f>'Trading Days'!D3003</f>
        <v>1.1057487964405419E-3</v>
      </c>
    </row>
    <row r="3004" spans="1:6" x14ac:dyDescent="0.25">
      <c r="A3004" s="1">
        <f>'Trading Days'!A3004</f>
        <v>40884</v>
      </c>
      <c r="B3004">
        <f>'Trading Days'!B3004</f>
        <v>4357</v>
      </c>
      <c r="C3004">
        <f t="shared" si="112"/>
        <v>18983449</v>
      </c>
      <c r="D3004">
        <f t="shared" si="113"/>
        <v>82710887293</v>
      </c>
      <c r="E3004">
        <f>'Trading Days'!C3004</f>
        <v>1261.010009765625</v>
      </c>
      <c r="F3004">
        <f>'Trading Days'!D3004</f>
        <v>2.018354924337773E-3</v>
      </c>
    </row>
    <row r="3005" spans="1:6" x14ac:dyDescent="0.25">
      <c r="A3005" s="1">
        <f>'Trading Days'!A3005</f>
        <v>40885</v>
      </c>
      <c r="B3005">
        <f>'Trading Days'!B3005</f>
        <v>4358</v>
      </c>
      <c r="C3005">
        <f t="shared" si="112"/>
        <v>18992164</v>
      </c>
      <c r="D3005">
        <f t="shared" si="113"/>
        <v>82767850712</v>
      </c>
      <c r="E3005">
        <f>'Trading Days'!C3005</f>
        <v>1234.349975585938</v>
      </c>
      <c r="F3005">
        <f>'Trading Days'!D3005</f>
        <v>-2.1141810115085539E-2</v>
      </c>
    </row>
    <row r="3006" spans="1:6" x14ac:dyDescent="0.25">
      <c r="A3006" s="1">
        <f>'Trading Days'!A3006</f>
        <v>40886</v>
      </c>
      <c r="B3006">
        <f>'Trading Days'!B3006</f>
        <v>4359</v>
      </c>
      <c r="C3006">
        <f t="shared" si="112"/>
        <v>19000881</v>
      </c>
      <c r="D3006">
        <f t="shared" si="113"/>
        <v>82824840279</v>
      </c>
      <c r="E3006">
        <f>'Trading Days'!C3006</f>
        <v>1255.18994140625</v>
      </c>
      <c r="F3006">
        <f>'Trading Days'!D3006</f>
        <v>1.6883352560054469E-2</v>
      </c>
    </row>
    <row r="3007" spans="1:6" x14ac:dyDescent="0.25">
      <c r="A3007" s="1">
        <f>'Trading Days'!A3007</f>
        <v>40889</v>
      </c>
      <c r="B3007">
        <f>'Trading Days'!B3007</f>
        <v>4362</v>
      </c>
      <c r="C3007">
        <f t="shared" si="112"/>
        <v>19027044</v>
      </c>
      <c r="D3007">
        <f t="shared" si="113"/>
        <v>82995965928</v>
      </c>
      <c r="E3007">
        <f>'Trading Days'!C3007</f>
        <v>1236.469970703125</v>
      </c>
      <c r="F3007">
        <f>'Trading Days'!D3007</f>
        <v>-1.491405410893598E-2</v>
      </c>
    </row>
    <row r="3008" spans="1:6" x14ac:dyDescent="0.25">
      <c r="A3008" s="1">
        <f>'Trading Days'!A3008</f>
        <v>40890</v>
      </c>
      <c r="B3008">
        <f>'Trading Days'!B3008</f>
        <v>4363</v>
      </c>
      <c r="C3008">
        <f t="shared" si="112"/>
        <v>19035769</v>
      </c>
      <c r="D3008">
        <f t="shared" si="113"/>
        <v>83053060147</v>
      </c>
      <c r="E3008">
        <f>'Trading Days'!C3008</f>
        <v>1225.72998046875</v>
      </c>
      <c r="F3008">
        <f>'Trading Days'!D3008</f>
        <v>-8.6860097607285303E-3</v>
      </c>
    </row>
    <row r="3009" spans="1:6" x14ac:dyDescent="0.25">
      <c r="A3009" s="1">
        <f>'Trading Days'!A3009</f>
        <v>40891</v>
      </c>
      <c r="B3009">
        <f>'Trading Days'!B3009</f>
        <v>4364</v>
      </c>
      <c r="C3009">
        <f t="shared" si="112"/>
        <v>19044496</v>
      </c>
      <c r="D3009">
        <f t="shared" si="113"/>
        <v>83110180544</v>
      </c>
      <c r="E3009">
        <f>'Trading Days'!C3009</f>
        <v>1211.819946289062</v>
      </c>
      <c r="F3009">
        <f>'Trading Days'!D3009</f>
        <v>-1.134836742295264E-2</v>
      </c>
    </row>
    <row r="3010" spans="1:6" x14ac:dyDescent="0.25">
      <c r="A3010" s="1">
        <f>'Trading Days'!A3010</f>
        <v>40892</v>
      </c>
      <c r="B3010">
        <f>'Trading Days'!B3010</f>
        <v>4365</v>
      </c>
      <c r="C3010">
        <f t="shared" ref="C3010:C3073" si="114">B3010^2</f>
        <v>19053225</v>
      </c>
      <c r="D3010">
        <f t="shared" ref="D3010:D3073" si="115">B3010^3</f>
        <v>83167327125</v>
      </c>
      <c r="E3010">
        <f>'Trading Days'!C3010</f>
        <v>1215.75</v>
      </c>
      <c r="F3010">
        <f>'Trading Days'!D3010</f>
        <v>3.2431003656714359E-3</v>
      </c>
    </row>
    <row r="3011" spans="1:6" x14ac:dyDescent="0.25">
      <c r="A3011" s="1">
        <f>'Trading Days'!A3011</f>
        <v>40893</v>
      </c>
      <c r="B3011">
        <f>'Trading Days'!B3011</f>
        <v>4366</v>
      </c>
      <c r="C3011">
        <f t="shared" si="114"/>
        <v>19061956</v>
      </c>
      <c r="D3011">
        <f t="shared" si="115"/>
        <v>83224499896</v>
      </c>
      <c r="E3011">
        <f>'Trading Days'!C3011</f>
        <v>1219.660034179688</v>
      </c>
      <c r="F3011">
        <f>'Trading Days'!D3011</f>
        <v>3.2161498496301451E-3</v>
      </c>
    </row>
    <row r="3012" spans="1:6" x14ac:dyDescent="0.25">
      <c r="A3012" s="1">
        <f>'Trading Days'!A3012</f>
        <v>40896</v>
      </c>
      <c r="B3012">
        <f>'Trading Days'!B3012</f>
        <v>4369</v>
      </c>
      <c r="C3012">
        <f t="shared" si="114"/>
        <v>19088161</v>
      </c>
      <c r="D3012">
        <f t="shared" si="115"/>
        <v>83396175409</v>
      </c>
      <c r="E3012">
        <f>'Trading Days'!C3012</f>
        <v>1205.349975585938</v>
      </c>
      <c r="F3012">
        <f>'Trading Days'!D3012</f>
        <v>-1.1732825699560251E-2</v>
      </c>
    </row>
    <row r="3013" spans="1:6" x14ac:dyDescent="0.25">
      <c r="A3013" s="1">
        <f>'Trading Days'!A3013</f>
        <v>40897</v>
      </c>
      <c r="B3013">
        <f>'Trading Days'!B3013</f>
        <v>4370</v>
      </c>
      <c r="C3013">
        <f t="shared" si="114"/>
        <v>19096900</v>
      </c>
      <c r="D3013">
        <f t="shared" si="115"/>
        <v>83453453000</v>
      </c>
      <c r="E3013">
        <f>'Trading Days'!C3013</f>
        <v>1241.300048828125</v>
      </c>
      <c r="F3013">
        <f>'Trading Days'!D3013</f>
        <v>2.9825423296425679E-2</v>
      </c>
    </row>
    <row r="3014" spans="1:6" x14ac:dyDescent="0.25">
      <c r="A3014" s="1">
        <f>'Trading Days'!A3014</f>
        <v>40898</v>
      </c>
      <c r="B3014">
        <f>'Trading Days'!B3014</f>
        <v>4371</v>
      </c>
      <c r="C3014">
        <f t="shared" si="114"/>
        <v>19105641</v>
      </c>
      <c r="D3014">
        <f t="shared" si="115"/>
        <v>83510756811</v>
      </c>
      <c r="E3014">
        <f>'Trading Days'!C3014</f>
        <v>1243.719970703125</v>
      </c>
      <c r="F3014">
        <f>'Trading Days'!D3014</f>
        <v>1.9495059855065831E-3</v>
      </c>
    </row>
    <row r="3015" spans="1:6" x14ac:dyDescent="0.25">
      <c r="A3015" s="1">
        <f>'Trading Days'!A3015</f>
        <v>40899</v>
      </c>
      <c r="B3015">
        <f>'Trading Days'!B3015</f>
        <v>4372</v>
      </c>
      <c r="C3015">
        <f t="shared" si="114"/>
        <v>19114384</v>
      </c>
      <c r="D3015">
        <f t="shared" si="115"/>
        <v>83568086848</v>
      </c>
      <c r="E3015">
        <f>'Trading Days'!C3015</f>
        <v>1254</v>
      </c>
      <c r="F3015">
        <f>'Trading Days'!D3015</f>
        <v>8.2655497531838318E-3</v>
      </c>
    </row>
    <row r="3016" spans="1:6" x14ac:dyDescent="0.25">
      <c r="A3016" s="1">
        <f>'Trading Days'!A3016</f>
        <v>40900</v>
      </c>
      <c r="B3016">
        <f>'Trading Days'!B3016</f>
        <v>4373</v>
      </c>
      <c r="C3016">
        <f t="shared" si="114"/>
        <v>19123129</v>
      </c>
      <c r="D3016">
        <f t="shared" si="115"/>
        <v>83625443117</v>
      </c>
      <c r="E3016">
        <f>'Trading Days'!C3016</f>
        <v>1265.329956054688</v>
      </c>
      <c r="F3016">
        <f>'Trading Days'!D3016</f>
        <v>9.0350526751896698E-3</v>
      </c>
    </row>
    <row r="3017" spans="1:6" x14ac:dyDescent="0.25">
      <c r="A3017" s="1">
        <f>'Trading Days'!A3017</f>
        <v>40904</v>
      </c>
      <c r="B3017">
        <f>'Trading Days'!B3017</f>
        <v>4377</v>
      </c>
      <c r="C3017">
        <f t="shared" si="114"/>
        <v>19158129</v>
      </c>
      <c r="D3017">
        <f t="shared" si="115"/>
        <v>83855130633</v>
      </c>
      <c r="E3017">
        <f>'Trading Days'!C3017</f>
        <v>1265.430053710938</v>
      </c>
      <c r="F3017">
        <f>'Trading Days'!D3017</f>
        <v>7.9107947907886E-5</v>
      </c>
    </row>
    <row r="3018" spans="1:6" x14ac:dyDescent="0.25">
      <c r="A3018" s="1">
        <f>'Trading Days'!A3018</f>
        <v>40905</v>
      </c>
      <c r="B3018">
        <f>'Trading Days'!B3018</f>
        <v>4378</v>
      </c>
      <c r="C3018">
        <f t="shared" si="114"/>
        <v>19166884</v>
      </c>
      <c r="D3018">
        <f t="shared" si="115"/>
        <v>83912618152</v>
      </c>
      <c r="E3018">
        <f>'Trading Days'!C3018</f>
        <v>1249.640014648438</v>
      </c>
      <c r="F3018">
        <f>'Trading Days'!D3018</f>
        <v>-1.2478002254012299E-2</v>
      </c>
    </row>
    <row r="3019" spans="1:6" x14ac:dyDescent="0.25">
      <c r="A3019" s="1">
        <f>'Trading Days'!A3019</f>
        <v>40906</v>
      </c>
      <c r="B3019">
        <f>'Trading Days'!B3019</f>
        <v>4379</v>
      </c>
      <c r="C3019">
        <f t="shared" si="114"/>
        <v>19175641</v>
      </c>
      <c r="D3019">
        <f t="shared" si="115"/>
        <v>83970131939</v>
      </c>
      <c r="E3019">
        <f>'Trading Days'!C3019</f>
        <v>1263.02001953125</v>
      </c>
      <c r="F3019">
        <f>'Trading Days'!D3019</f>
        <v>1.070708742195348E-2</v>
      </c>
    </row>
    <row r="3020" spans="1:6" x14ac:dyDescent="0.25">
      <c r="A3020" s="1">
        <f>'Trading Days'!A3020</f>
        <v>40907</v>
      </c>
      <c r="B3020">
        <f>'Trading Days'!B3020</f>
        <v>4380</v>
      </c>
      <c r="C3020">
        <f t="shared" si="114"/>
        <v>19184400</v>
      </c>
      <c r="D3020">
        <f t="shared" si="115"/>
        <v>84027672000</v>
      </c>
      <c r="E3020">
        <f>'Trading Days'!C3020</f>
        <v>1257.599975585938</v>
      </c>
      <c r="F3020">
        <f>'Trading Days'!D3020</f>
        <v>-4.2913365279226836E-3</v>
      </c>
    </row>
    <row r="3021" spans="1:6" x14ac:dyDescent="0.25">
      <c r="A3021" s="1">
        <f>'Trading Days'!A3021</f>
        <v>40911</v>
      </c>
      <c r="B3021">
        <f>'Trading Days'!B3021</f>
        <v>4384</v>
      </c>
      <c r="C3021">
        <f t="shared" si="114"/>
        <v>19219456</v>
      </c>
      <c r="D3021">
        <f t="shared" si="115"/>
        <v>84258095104</v>
      </c>
      <c r="E3021">
        <f>'Trading Days'!C3021</f>
        <v>1277.06005859375</v>
      </c>
      <c r="F3021">
        <f>'Trading Days'!D3021</f>
        <v>1.547398488040308E-2</v>
      </c>
    </row>
    <row r="3022" spans="1:6" x14ac:dyDescent="0.25">
      <c r="A3022" s="1">
        <f>'Trading Days'!A3022</f>
        <v>40912</v>
      </c>
      <c r="B3022">
        <f>'Trading Days'!B3022</f>
        <v>4385</v>
      </c>
      <c r="C3022">
        <f t="shared" si="114"/>
        <v>19228225</v>
      </c>
      <c r="D3022">
        <f t="shared" si="115"/>
        <v>84315766625</v>
      </c>
      <c r="E3022">
        <f>'Trading Days'!C3022</f>
        <v>1277.300048828125</v>
      </c>
      <c r="F3022">
        <f>'Trading Days'!D3022</f>
        <v>1.87923999940276E-4</v>
      </c>
    </row>
    <row r="3023" spans="1:6" x14ac:dyDescent="0.25">
      <c r="A3023" s="1">
        <f>'Trading Days'!A3023</f>
        <v>40913</v>
      </c>
      <c r="B3023">
        <f>'Trading Days'!B3023</f>
        <v>4386</v>
      </c>
      <c r="C3023">
        <f t="shared" si="114"/>
        <v>19236996</v>
      </c>
      <c r="D3023">
        <f t="shared" si="115"/>
        <v>84373464456</v>
      </c>
      <c r="E3023">
        <f>'Trading Days'!C3023</f>
        <v>1281.06005859375</v>
      </c>
      <c r="F3023">
        <f>'Trading Days'!D3023</f>
        <v>2.9437169199786339E-3</v>
      </c>
    </row>
    <row r="3024" spans="1:6" x14ac:dyDescent="0.25">
      <c r="A3024" s="1">
        <f>'Trading Days'!A3024</f>
        <v>40914</v>
      </c>
      <c r="B3024">
        <f>'Trading Days'!B3024</f>
        <v>4387</v>
      </c>
      <c r="C3024">
        <f t="shared" si="114"/>
        <v>19245769</v>
      </c>
      <c r="D3024">
        <f t="shared" si="115"/>
        <v>84431188603</v>
      </c>
      <c r="E3024">
        <f>'Trading Days'!C3024</f>
        <v>1277.81005859375</v>
      </c>
      <c r="F3024">
        <f>'Trading Days'!D3024</f>
        <v>-2.5369614626558068E-3</v>
      </c>
    </row>
    <row r="3025" spans="1:6" x14ac:dyDescent="0.25">
      <c r="A3025" s="1">
        <f>'Trading Days'!A3025</f>
        <v>40917</v>
      </c>
      <c r="B3025">
        <f>'Trading Days'!B3025</f>
        <v>4390</v>
      </c>
      <c r="C3025">
        <f t="shared" si="114"/>
        <v>19272100</v>
      </c>
      <c r="D3025">
        <f t="shared" si="115"/>
        <v>84604519000</v>
      </c>
      <c r="E3025">
        <f>'Trading Days'!C3025</f>
        <v>1280.699951171875</v>
      </c>
      <c r="F3025">
        <f>'Trading Days'!D3025</f>
        <v>2.261597925833581E-3</v>
      </c>
    </row>
    <row r="3026" spans="1:6" x14ac:dyDescent="0.25">
      <c r="A3026" s="1">
        <f>'Trading Days'!A3026</f>
        <v>40918</v>
      </c>
      <c r="B3026">
        <f>'Trading Days'!B3026</f>
        <v>4391</v>
      </c>
      <c r="C3026">
        <f t="shared" si="114"/>
        <v>19280881</v>
      </c>
      <c r="D3026">
        <f t="shared" si="115"/>
        <v>84662348471</v>
      </c>
      <c r="E3026">
        <f>'Trading Days'!C3026</f>
        <v>1292.079956054688</v>
      </c>
      <c r="F3026">
        <f>'Trading Days'!D3026</f>
        <v>8.8857697483317732E-3</v>
      </c>
    </row>
    <row r="3027" spans="1:6" x14ac:dyDescent="0.25">
      <c r="A3027" s="1">
        <f>'Trading Days'!A3027</f>
        <v>40919</v>
      </c>
      <c r="B3027">
        <f>'Trading Days'!B3027</f>
        <v>4392</v>
      </c>
      <c r="C3027">
        <f t="shared" si="114"/>
        <v>19289664</v>
      </c>
      <c r="D3027">
        <f t="shared" si="115"/>
        <v>84720204288</v>
      </c>
      <c r="E3027">
        <f>'Trading Days'!C3027</f>
        <v>1292.47998046875</v>
      </c>
      <c r="F3027">
        <f>'Trading Days'!D3027</f>
        <v>3.0959725997403709E-4</v>
      </c>
    </row>
    <row r="3028" spans="1:6" x14ac:dyDescent="0.25">
      <c r="A3028" s="1">
        <f>'Trading Days'!A3028</f>
        <v>40920</v>
      </c>
      <c r="B3028">
        <f>'Trading Days'!B3028</f>
        <v>4393</v>
      </c>
      <c r="C3028">
        <f t="shared" si="114"/>
        <v>19298449</v>
      </c>
      <c r="D3028">
        <f t="shared" si="115"/>
        <v>84778086457</v>
      </c>
      <c r="E3028">
        <f>'Trading Days'!C3028</f>
        <v>1295.5</v>
      </c>
      <c r="F3028">
        <f>'Trading Days'!D3028</f>
        <v>2.336608362904613E-3</v>
      </c>
    </row>
    <row r="3029" spans="1:6" x14ac:dyDescent="0.25">
      <c r="A3029" s="1">
        <f>'Trading Days'!A3029</f>
        <v>40921</v>
      </c>
      <c r="B3029">
        <f>'Trading Days'!B3029</f>
        <v>4394</v>
      </c>
      <c r="C3029">
        <f t="shared" si="114"/>
        <v>19307236</v>
      </c>
      <c r="D3029">
        <f t="shared" si="115"/>
        <v>84835994984</v>
      </c>
      <c r="E3029">
        <f>'Trading Days'!C3029</f>
        <v>1289.089965820312</v>
      </c>
      <c r="F3029">
        <f>'Trading Days'!D3029</f>
        <v>-4.9479229484276077E-3</v>
      </c>
    </row>
    <row r="3030" spans="1:6" x14ac:dyDescent="0.25">
      <c r="A3030" s="1">
        <f>'Trading Days'!A3030</f>
        <v>40925</v>
      </c>
      <c r="B3030">
        <f>'Trading Days'!B3030</f>
        <v>4398</v>
      </c>
      <c r="C3030">
        <f t="shared" si="114"/>
        <v>19342404</v>
      </c>
      <c r="D3030">
        <f t="shared" si="115"/>
        <v>85067892792</v>
      </c>
      <c r="E3030">
        <f>'Trading Days'!C3030</f>
        <v>1293.670043945312</v>
      </c>
      <c r="F3030">
        <f>'Trading Days'!D3030</f>
        <v>3.552954600872571E-3</v>
      </c>
    </row>
    <row r="3031" spans="1:6" x14ac:dyDescent="0.25">
      <c r="A3031" s="1">
        <f>'Trading Days'!A3031</f>
        <v>40926</v>
      </c>
      <c r="B3031">
        <f>'Trading Days'!B3031</f>
        <v>4399</v>
      </c>
      <c r="C3031">
        <f t="shared" si="114"/>
        <v>19351201</v>
      </c>
      <c r="D3031">
        <f t="shared" si="115"/>
        <v>85125933199</v>
      </c>
      <c r="E3031">
        <f>'Trading Days'!C3031</f>
        <v>1308.0400390625</v>
      </c>
      <c r="F3031">
        <f>'Trading Days'!D3031</f>
        <v>1.1107929092462941E-2</v>
      </c>
    </row>
    <row r="3032" spans="1:6" x14ac:dyDescent="0.25">
      <c r="A3032" s="1">
        <f>'Trading Days'!A3032</f>
        <v>40927</v>
      </c>
      <c r="B3032">
        <f>'Trading Days'!B3032</f>
        <v>4400</v>
      </c>
      <c r="C3032">
        <f t="shared" si="114"/>
        <v>19360000</v>
      </c>
      <c r="D3032">
        <f t="shared" si="115"/>
        <v>85184000000</v>
      </c>
      <c r="E3032">
        <f>'Trading Days'!C3032</f>
        <v>1314.5</v>
      </c>
      <c r="F3032">
        <f>'Trading Days'!D3032</f>
        <v>4.9386568794407282E-3</v>
      </c>
    </row>
    <row r="3033" spans="1:6" x14ac:dyDescent="0.25">
      <c r="A3033" s="1">
        <f>'Trading Days'!A3033</f>
        <v>40928</v>
      </c>
      <c r="B3033">
        <f>'Trading Days'!B3033</f>
        <v>4401</v>
      </c>
      <c r="C3033">
        <f t="shared" si="114"/>
        <v>19368801</v>
      </c>
      <c r="D3033">
        <f t="shared" si="115"/>
        <v>85242093201</v>
      </c>
      <c r="E3033">
        <f>'Trading Days'!C3033</f>
        <v>1315.380004882812</v>
      </c>
      <c r="F3033">
        <f>'Trading Days'!D3033</f>
        <v>6.6945978152310737E-4</v>
      </c>
    </row>
    <row r="3034" spans="1:6" x14ac:dyDescent="0.25">
      <c r="A3034" s="1">
        <f>'Trading Days'!A3034</f>
        <v>40931</v>
      </c>
      <c r="B3034">
        <f>'Trading Days'!B3034</f>
        <v>4404</v>
      </c>
      <c r="C3034">
        <f t="shared" si="114"/>
        <v>19395216</v>
      </c>
      <c r="D3034">
        <f t="shared" si="115"/>
        <v>85416531264</v>
      </c>
      <c r="E3034">
        <f>'Trading Days'!C3034</f>
        <v>1316</v>
      </c>
      <c r="F3034">
        <f>'Trading Days'!D3034</f>
        <v>4.7134296924578051E-4</v>
      </c>
    </row>
    <row r="3035" spans="1:6" x14ac:dyDescent="0.25">
      <c r="A3035" s="1">
        <f>'Trading Days'!A3035</f>
        <v>40932</v>
      </c>
      <c r="B3035">
        <f>'Trading Days'!B3035</f>
        <v>4405</v>
      </c>
      <c r="C3035">
        <f t="shared" si="114"/>
        <v>19404025</v>
      </c>
      <c r="D3035">
        <f t="shared" si="115"/>
        <v>85474730125</v>
      </c>
      <c r="E3035">
        <f>'Trading Days'!C3035</f>
        <v>1314.650024414062</v>
      </c>
      <c r="F3035">
        <f>'Trading Days'!D3035</f>
        <v>-1.0258173145425431E-3</v>
      </c>
    </row>
    <row r="3036" spans="1:6" x14ac:dyDescent="0.25">
      <c r="A3036" s="1">
        <f>'Trading Days'!A3036</f>
        <v>40933</v>
      </c>
      <c r="B3036">
        <f>'Trading Days'!B3036</f>
        <v>4406</v>
      </c>
      <c r="C3036">
        <f t="shared" si="114"/>
        <v>19412836</v>
      </c>
      <c r="D3036">
        <f t="shared" si="115"/>
        <v>85532955416</v>
      </c>
      <c r="E3036">
        <f>'Trading Days'!C3036</f>
        <v>1326.06005859375</v>
      </c>
      <c r="F3036">
        <f>'Trading Days'!D3036</f>
        <v>8.6791419524550051E-3</v>
      </c>
    </row>
    <row r="3037" spans="1:6" x14ac:dyDescent="0.25">
      <c r="A3037" s="1">
        <f>'Trading Days'!A3037</f>
        <v>40934</v>
      </c>
      <c r="B3037">
        <f>'Trading Days'!B3037</f>
        <v>4407</v>
      </c>
      <c r="C3037">
        <f t="shared" si="114"/>
        <v>19421649</v>
      </c>
      <c r="D3037">
        <f t="shared" si="115"/>
        <v>85591207143</v>
      </c>
      <c r="E3037">
        <f>'Trading Days'!C3037</f>
        <v>1318.430053710938</v>
      </c>
      <c r="F3037">
        <f>'Trading Days'!D3037</f>
        <v>-5.7538908840248926E-3</v>
      </c>
    </row>
    <row r="3038" spans="1:6" x14ac:dyDescent="0.25">
      <c r="A3038" s="1">
        <f>'Trading Days'!A3038</f>
        <v>40935</v>
      </c>
      <c r="B3038">
        <f>'Trading Days'!B3038</f>
        <v>4408</v>
      </c>
      <c r="C3038">
        <f t="shared" si="114"/>
        <v>19430464</v>
      </c>
      <c r="D3038">
        <f t="shared" si="115"/>
        <v>85649485312</v>
      </c>
      <c r="E3038">
        <f>'Trading Days'!C3038</f>
        <v>1316.329956054688</v>
      </c>
      <c r="F3038">
        <f>'Trading Days'!D3038</f>
        <v>-1.592877567026751E-3</v>
      </c>
    </row>
    <row r="3039" spans="1:6" x14ac:dyDescent="0.25">
      <c r="A3039" s="1">
        <f>'Trading Days'!A3039</f>
        <v>40938</v>
      </c>
      <c r="B3039">
        <f>'Trading Days'!B3039</f>
        <v>4411</v>
      </c>
      <c r="C3039">
        <f t="shared" si="114"/>
        <v>19456921</v>
      </c>
      <c r="D3039">
        <f t="shared" si="115"/>
        <v>85824478531</v>
      </c>
      <c r="E3039">
        <f>'Trading Days'!C3039</f>
        <v>1313.010009765625</v>
      </c>
      <c r="F3039">
        <f>'Trading Days'!D3039</f>
        <v>-2.5221231757222018E-3</v>
      </c>
    </row>
    <row r="3040" spans="1:6" x14ac:dyDescent="0.25">
      <c r="A3040" s="1">
        <f>'Trading Days'!A3040</f>
        <v>40939</v>
      </c>
      <c r="B3040">
        <f>'Trading Days'!B3040</f>
        <v>4412</v>
      </c>
      <c r="C3040">
        <f t="shared" si="114"/>
        <v>19465744</v>
      </c>
      <c r="D3040">
        <f t="shared" si="115"/>
        <v>85882862528</v>
      </c>
      <c r="E3040">
        <f>'Trading Days'!C3040</f>
        <v>1312.410034179688</v>
      </c>
      <c r="F3040">
        <f>'Trading Days'!D3040</f>
        <v>-4.5694669612161842E-4</v>
      </c>
    </row>
    <row r="3041" spans="1:6" x14ac:dyDescent="0.25">
      <c r="A3041" s="1">
        <f>'Trading Days'!A3041</f>
        <v>40940</v>
      </c>
      <c r="B3041">
        <f>'Trading Days'!B3041</f>
        <v>4413</v>
      </c>
      <c r="C3041">
        <f t="shared" si="114"/>
        <v>19474569</v>
      </c>
      <c r="D3041">
        <f t="shared" si="115"/>
        <v>85941272997</v>
      </c>
      <c r="E3041">
        <f>'Trading Days'!C3041</f>
        <v>1324.089965820312</v>
      </c>
      <c r="F3041">
        <f>'Trading Days'!D3041</f>
        <v>8.8996055626202608E-3</v>
      </c>
    </row>
    <row r="3042" spans="1:6" x14ac:dyDescent="0.25">
      <c r="A3042" s="1">
        <f>'Trading Days'!A3042</f>
        <v>40941</v>
      </c>
      <c r="B3042">
        <f>'Trading Days'!B3042</f>
        <v>4414</v>
      </c>
      <c r="C3042">
        <f t="shared" si="114"/>
        <v>19483396</v>
      </c>
      <c r="D3042">
        <f t="shared" si="115"/>
        <v>85999709944</v>
      </c>
      <c r="E3042">
        <f>'Trading Days'!C3042</f>
        <v>1325.5400390625</v>
      </c>
      <c r="F3042">
        <f>'Trading Days'!D3042</f>
        <v>1.095147066755064E-3</v>
      </c>
    </row>
    <row r="3043" spans="1:6" x14ac:dyDescent="0.25">
      <c r="A3043" s="1">
        <f>'Trading Days'!A3043</f>
        <v>40942</v>
      </c>
      <c r="B3043">
        <f>'Trading Days'!B3043</f>
        <v>4415</v>
      </c>
      <c r="C3043">
        <f t="shared" si="114"/>
        <v>19492225</v>
      </c>
      <c r="D3043">
        <f t="shared" si="115"/>
        <v>86058173375</v>
      </c>
      <c r="E3043">
        <f>'Trading Days'!C3043</f>
        <v>1344.900024414062</v>
      </c>
      <c r="F3043">
        <f>'Trading Days'!D3043</f>
        <v>1.4605356896842279E-2</v>
      </c>
    </row>
    <row r="3044" spans="1:6" x14ac:dyDescent="0.25">
      <c r="A3044" s="1">
        <f>'Trading Days'!A3044</f>
        <v>40945</v>
      </c>
      <c r="B3044">
        <f>'Trading Days'!B3044</f>
        <v>4418</v>
      </c>
      <c r="C3044">
        <f t="shared" si="114"/>
        <v>19518724</v>
      </c>
      <c r="D3044">
        <f t="shared" si="115"/>
        <v>86233722632</v>
      </c>
      <c r="E3044">
        <f>'Trading Days'!C3044</f>
        <v>1344.329956054688</v>
      </c>
      <c r="F3044">
        <f>'Trading Days'!D3044</f>
        <v>-4.2387415348765778E-4</v>
      </c>
    </row>
    <row r="3045" spans="1:6" x14ac:dyDescent="0.25">
      <c r="A3045" s="1">
        <f>'Trading Days'!A3045</f>
        <v>40946</v>
      </c>
      <c r="B3045">
        <f>'Trading Days'!B3045</f>
        <v>4419</v>
      </c>
      <c r="C3045">
        <f t="shared" si="114"/>
        <v>19527561</v>
      </c>
      <c r="D3045">
        <f t="shared" si="115"/>
        <v>86292292059</v>
      </c>
      <c r="E3045">
        <f>'Trading Days'!C3045</f>
        <v>1347.050048828125</v>
      </c>
      <c r="F3045">
        <f>'Trading Days'!D3045</f>
        <v>2.0233818053270181E-3</v>
      </c>
    </row>
    <row r="3046" spans="1:6" x14ac:dyDescent="0.25">
      <c r="A3046" s="1">
        <f>'Trading Days'!A3046</f>
        <v>40947</v>
      </c>
      <c r="B3046">
        <f>'Trading Days'!B3046</f>
        <v>4420</v>
      </c>
      <c r="C3046">
        <f t="shared" si="114"/>
        <v>19536400</v>
      </c>
      <c r="D3046">
        <f t="shared" si="115"/>
        <v>86350888000</v>
      </c>
      <c r="E3046">
        <f>'Trading Days'!C3046</f>
        <v>1349.9599609375</v>
      </c>
      <c r="F3046">
        <f>'Trading Days'!D3046</f>
        <v>2.160210833967557E-3</v>
      </c>
    </row>
    <row r="3047" spans="1:6" x14ac:dyDescent="0.25">
      <c r="A3047" s="1">
        <f>'Trading Days'!A3047</f>
        <v>40948</v>
      </c>
      <c r="B3047">
        <f>'Trading Days'!B3047</f>
        <v>4421</v>
      </c>
      <c r="C3047">
        <f t="shared" si="114"/>
        <v>19545241</v>
      </c>
      <c r="D3047">
        <f t="shared" si="115"/>
        <v>86409510461</v>
      </c>
      <c r="E3047">
        <f>'Trading Days'!C3047</f>
        <v>1351.949951171875</v>
      </c>
      <c r="F3047">
        <f>'Trading Days'!D3047</f>
        <v>1.47411056028135E-3</v>
      </c>
    </row>
    <row r="3048" spans="1:6" x14ac:dyDescent="0.25">
      <c r="A3048" s="1">
        <f>'Trading Days'!A3048</f>
        <v>40949</v>
      </c>
      <c r="B3048">
        <f>'Trading Days'!B3048</f>
        <v>4422</v>
      </c>
      <c r="C3048">
        <f t="shared" si="114"/>
        <v>19554084</v>
      </c>
      <c r="D3048">
        <f t="shared" si="115"/>
        <v>86468159448</v>
      </c>
      <c r="E3048">
        <f>'Trading Days'!C3048</f>
        <v>1342.640014648438</v>
      </c>
      <c r="F3048">
        <f>'Trading Days'!D3048</f>
        <v>-6.8863026440935124E-3</v>
      </c>
    </row>
    <row r="3049" spans="1:6" x14ac:dyDescent="0.25">
      <c r="A3049" s="1">
        <f>'Trading Days'!A3049</f>
        <v>40952</v>
      </c>
      <c r="B3049">
        <f>'Trading Days'!B3049</f>
        <v>4425</v>
      </c>
      <c r="C3049">
        <f t="shared" si="114"/>
        <v>19580625</v>
      </c>
      <c r="D3049">
        <f t="shared" si="115"/>
        <v>86644265625</v>
      </c>
      <c r="E3049">
        <f>'Trading Days'!C3049</f>
        <v>1351.77001953125</v>
      </c>
      <c r="F3049">
        <f>'Trading Days'!D3049</f>
        <v>6.8000393129967751E-3</v>
      </c>
    </row>
    <row r="3050" spans="1:6" x14ac:dyDescent="0.25">
      <c r="A3050" s="1">
        <f>'Trading Days'!A3050</f>
        <v>40953</v>
      </c>
      <c r="B3050">
        <f>'Trading Days'!B3050</f>
        <v>4426</v>
      </c>
      <c r="C3050">
        <f t="shared" si="114"/>
        <v>19589476</v>
      </c>
      <c r="D3050">
        <f t="shared" si="115"/>
        <v>86703020776</v>
      </c>
      <c r="E3050">
        <f>'Trading Days'!C3050</f>
        <v>1350.5</v>
      </c>
      <c r="F3050">
        <f>'Trading Days'!D3050</f>
        <v>-9.3952337520430973E-4</v>
      </c>
    </row>
    <row r="3051" spans="1:6" x14ac:dyDescent="0.25">
      <c r="A3051" s="1">
        <f>'Trading Days'!A3051</f>
        <v>40954</v>
      </c>
      <c r="B3051">
        <f>'Trading Days'!B3051</f>
        <v>4427</v>
      </c>
      <c r="C3051">
        <f t="shared" si="114"/>
        <v>19598329</v>
      </c>
      <c r="D3051">
        <f t="shared" si="115"/>
        <v>86761802483</v>
      </c>
      <c r="E3051">
        <f>'Trading Days'!C3051</f>
        <v>1343.22998046875</v>
      </c>
      <c r="F3051">
        <f>'Trading Days'!D3051</f>
        <v>-5.3832058728249246E-3</v>
      </c>
    </row>
    <row r="3052" spans="1:6" x14ac:dyDescent="0.25">
      <c r="A3052" s="1">
        <f>'Trading Days'!A3052</f>
        <v>40955</v>
      </c>
      <c r="B3052">
        <f>'Trading Days'!B3052</f>
        <v>4428</v>
      </c>
      <c r="C3052">
        <f t="shared" si="114"/>
        <v>19607184</v>
      </c>
      <c r="D3052">
        <f t="shared" si="115"/>
        <v>86820610752</v>
      </c>
      <c r="E3052">
        <f>'Trading Days'!C3052</f>
        <v>1358.0400390625</v>
      </c>
      <c r="F3052">
        <f>'Trading Days'!D3052</f>
        <v>1.102570580548079E-2</v>
      </c>
    </row>
    <row r="3053" spans="1:6" x14ac:dyDescent="0.25">
      <c r="A3053" s="1">
        <f>'Trading Days'!A3053</f>
        <v>40956</v>
      </c>
      <c r="B3053">
        <f>'Trading Days'!B3053</f>
        <v>4429</v>
      </c>
      <c r="C3053">
        <f t="shared" si="114"/>
        <v>19616041</v>
      </c>
      <c r="D3053">
        <f t="shared" si="115"/>
        <v>86879445589</v>
      </c>
      <c r="E3053">
        <f>'Trading Days'!C3053</f>
        <v>1361.22998046875</v>
      </c>
      <c r="F3053">
        <f>'Trading Days'!D3053</f>
        <v>2.3489303072772309E-3</v>
      </c>
    </row>
    <row r="3054" spans="1:6" x14ac:dyDescent="0.25">
      <c r="A3054" s="1">
        <f>'Trading Days'!A3054</f>
        <v>40960</v>
      </c>
      <c r="B3054">
        <f>'Trading Days'!B3054</f>
        <v>4433</v>
      </c>
      <c r="C3054">
        <f t="shared" si="114"/>
        <v>19651489</v>
      </c>
      <c r="D3054">
        <f t="shared" si="115"/>
        <v>87115050737</v>
      </c>
      <c r="E3054">
        <f>'Trading Days'!C3054</f>
        <v>1362.2099609375</v>
      </c>
      <c r="F3054">
        <f>'Trading Days'!D3054</f>
        <v>7.1992277778987201E-4</v>
      </c>
    </row>
    <row r="3055" spans="1:6" x14ac:dyDescent="0.25">
      <c r="A3055" s="1">
        <f>'Trading Days'!A3055</f>
        <v>40961</v>
      </c>
      <c r="B3055">
        <f>'Trading Days'!B3055</f>
        <v>4434</v>
      </c>
      <c r="C3055">
        <f t="shared" si="114"/>
        <v>19660356</v>
      </c>
      <c r="D3055">
        <f t="shared" si="115"/>
        <v>87174018504</v>
      </c>
      <c r="E3055">
        <f>'Trading Days'!C3055</f>
        <v>1357.660034179688</v>
      </c>
      <c r="F3055">
        <f>'Trading Days'!D3055</f>
        <v>-3.3401068031250199E-3</v>
      </c>
    </row>
    <row r="3056" spans="1:6" x14ac:dyDescent="0.25">
      <c r="A3056" s="1">
        <f>'Trading Days'!A3056</f>
        <v>40962</v>
      </c>
      <c r="B3056">
        <f>'Trading Days'!B3056</f>
        <v>4435</v>
      </c>
      <c r="C3056">
        <f t="shared" si="114"/>
        <v>19669225</v>
      </c>
      <c r="D3056">
        <f t="shared" si="115"/>
        <v>87233012875</v>
      </c>
      <c r="E3056">
        <f>'Trading Days'!C3056</f>
        <v>1363.4599609375</v>
      </c>
      <c r="F3056">
        <f>'Trading Days'!D3056</f>
        <v>4.2720022772979593E-3</v>
      </c>
    </row>
    <row r="3057" spans="1:6" x14ac:dyDescent="0.25">
      <c r="A3057" s="1">
        <f>'Trading Days'!A3057</f>
        <v>40963</v>
      </c>
      <c r="B3057">
        <f>'Trading Days'!B3057</f>
        <v>4436</v>
      </c>
      <c r="C3057">
        <f t="shared" si="114"/>
        <v>19678096</v>
      </c>
      <c r="D3057">
        <f t="shared" si="115"/>
        <v>87292033856</v>
      </c>
      <c r="E3057">
        <f>'Trading Days'!C3057</f>
        <v>1365.739990234375</v>
      </c>
      <c r="F3057">
        <f>'Trading Days'!D3057</f>
        <v>1.67223780836756E-3</v>
      </c>
    </row>
    <row r="3058" spans="1:6" x14ac:dyDescent="0.25">
      <c r="A3058" s="1">
        <f>'Trading Days'!A3058</f>
        <v>40966</v>
      </c>
      <c r="B3058">
        <f>'Trading Days'!B3058</f>
        <v>4439</v>
      </c>
      <c r="C3058">
        <f t="shared" si="114"/>
        <v>19704721</v>
      </c>
      <c r="D3058">
        <f t="shared" si="115"/>
        <v>87469256519</v>
      </c>
      <c r="E3058">
        <f>'Trading Days'!C3058</f>
        <v>1367.589965820312</v>
      </c>
      <c r="F3058">
        <f>'Trading Days'!D3058</f>
        <v>1.354559139488565E-3</v>
      </c>
    </row>
    <row r="3059" spans="1:6" x14ac:dyDescent="0.25">
      <c r="A3059" s="1">
        <f>'Trading Days'!A3059</f>
        <v>40967</v>
      </c>
      <c r="B3059">
        <f>'Trading Days'!B3059</f>
        <v>4440</v>
      </c>
      <c r="C3059">
        <f t="shared" si="114"/>
        <v>19713600</v>
      </c>
      <c r="D3059">
        <f t="shared" si="115"/>
        <v>87528384000</v>
      </c>
      <c r="E3059">
        <f>'Trading Days'!C3059</f>
        <v>1372.180053710938</v>
      </c>
      <c r="F3059">
        <f>'Trading Days'!D3059</f>
        <v>3.3563334079251832E-3</v>
      </c>
    </row>
    <row r="3060" spans="1:6" x14ac:dyDescent="0.25">
      <c r="A3060" s="1">
        <f>'Trading Days'!A3060</f>
        <v>40968</v>
      </c>
      <c r="B3060">
        <f>'Trading Days'!B3060</f>
        <v>4441</v>
      </c>
      <c r="C3060">
        <f t="shared" si="114"/>
        <v>19722481</v>
      </c>
      <c r="D3060">
        <f t="shared" si="115"/>
        <v>87587538121</v>
      </c>
      <c r="E3060">
        <f>'Trading Days'!C3060</f>
        <v>1365.680053710938</v>
      </c>
      <c r="F3060">
        <f>'Trading Days'!D3060</f>
        <v>-4.7369876733168734E-3</v>
      </c>
    </row>
    <row r="3061" spans="1:6" x14ac:dyDescent="0.25">
      <c r="A3061" s="1">
        <f>'Trading Days'!A3061</f>
        <v>40969</v>
      </c>
      <c r="B3061">
        <f>'Trading Days'!B3061</f>
        <v>4442</v>
      </c>
      <c r="C3061">
        <f t="shared" si="114"/>
        <v>19731364</v>
      </c>
      <c r="D3061">
        <f t="shared" si="115"/>
        <v>87646718888</v>
      </c>
      <c r="E3061">
        <f>'Trading Days'!C3061</f>
        <v>1374.089965820312</v>
      </c>
      <c r="F3061">
        <f>'Trading Days'!D3061</f>
        <v>6.1580397886913394E-3</v>
      </c>
    </row>
    <row r="3062" spans="1:6" x14ac:dyDescent="0.25">
      <c r="A3062" s="1">
        <f>'Trading Days'!A3062</f>
        <v>40970</v>
      </c>
      <c r="B3062">
        <f>'Trading Days'!B3062</f>
        <v>4443</v>
      </c>
      <c r="C3062">
        <f t="shared" si="114"/>
        <v>19740249</v>
      </c>
      <c r="D3062">
        <f t="shared" si="115"/>
        <v>87705926307</v>
      </c>
      <c r="E3062">
        <f>'Trading Days'!C3062</f>
        <v>1369.630004882812</v>
      </c>
      <c r="F3062">
        <f>'Trading Days'!D3062</f>
        <v>-3.2457561356525888E-3</v>
      </c>
    </row>
    <row r="3063" spans="1:6" x14ac:dyDescent="0.25">
      <c r="A3063" s="1">
        <f>'Trading Days'!A3063</f>
        <v>40973</v>
      </c>
      <c r="B3063">
        <f>'Trading Days'!B3063</f>
        <v>4446</v>
      </c>
      <c r="C3063">
        <f t="shared" si="114"/>
        <v>19766916</v>
      </c>
      <c r="D3063">
        <f t="shared" si="115"/>
        <v>87883708536</v>
      </c>
      <c r="E3063">
        <f>'Trading Days'!C3063</f>
        <v>1364.329956054688</v>
      </c>
      <c r="F3063">
        <f>'Trading Days'!D3063</f>
        <v>-3.8696938656638262E-3</v>
      </c>
    </row>
    <row r="3064" spans="1:6" x14ac:dyDescent="0.25">
      <c r="A3064" s="1">
        <f>'Trading Days'!A3064</f>
        <v>40974</v>
      </c>
      <c r="B3064">
        <f>'Trading Days'!B3064</f>
        <v>4447</v>
      </c>
      <c r="C3064">
        <f t="shared" si="114"/>
        <v>19775809</v>
      </c>
      <c r="D3064">
        <f t="shared" si="115"/>
        <v>87943022623</v>
      </c>
      <c r="E3064">
        <f>'Trading Days'!C3064</f>
        <v>1343.359985351562</v>
      </c>
      <c r="F3064">
        <f>'Trading Days'!D3064</f>
        <v>-1.537016072253228E-2</v>
      </c>
    </row>
    <row r="3065" spans="1:6" x14ac:dyDescent="0.25">
      <c r="A3065" s="1">
        <f>'Trading Days'!A3065</f>
        <v>40975</v>
      </c>
      <c r="B3065">
        <f>'Trading Days'!B3065</f>
        <v>4448</v>
      </c>
      <c r="C3065">
        <f t="shared" si="114"/>
        <v>19784704</v>
      </c>
      <c r="D3065">
        <f t="shared" si="115"/>
        <v>88002363392</v>
      </c>
      <c r="E3065">
        <f>'Trading Days'!C3065</f>
        <v>1352.630004882812</v>
      </c>
      <c r="F3065">
        <f>'Trading Days'!D3065</f>
        <v>6.9006220464606924E-3</v>
      </c>
    </row>
    <row r="3066" spans="1:6" x14ac:dyDescent="0.25">
      <c r="A3066" s="1">
        <f>'Trading Days'!A3066</f>
        <v>40976</v>
      </c>
      <c r="B3066">
        <f>'Trading Days'!B3066</f>
        <v>4449</v>
      </c>
      <c r="C3066">
        <f t="shared" si="114"/>
        <v>19793601</v>
      </c>
      <c r="D3066">
        <f t="shared" si="115"/>
        <v>88061730849</v>
      </c>
      <c r="E3066">
        <f>'Trading Days'!C3066</f>
        <v>1365.910034179688</v>
      </c>
      <c r="F3066">
        <f>'Trading Days'!D3066</f>
        <v>9.8179319170332846E-3</v>
      </c>
    </row>
    <row r="3067" spans="1:6" x14ac:dyDescent="0.25">
      <c r="A3067" s="1">
        <f>'Trading Days'!A3067</f>
        <v>40977</v>
      </c>
      <c r="B3067">
        <f>'Trading Days'!B3067</f>
        <v>4450</v>
      </c>
      <c r="C3067">
        <f t="shared" si="114"/>
        <v>19802500</v>
      </c>
      <c r="D3067">
        <f t="shared" si="115"/>
        <v>88121125000</v>
      </c>
      <c r="E3067">
        <f>'Trading Days'!C3067</f>
        <v>1370.869995117188</v>
      </c>
      <c r="F3067">
        <f>'Trading Days'!D3067</f>
        <v>3.631250092162031E-3</v>
      </c>
    </row>
    <row r="3068" spans="1:6" x14ac:dyDescent="0.25">
      <c r="A3068" s="1">
        <f>'Trading Days'!A3068</f>
        <v>40980</v>
      </c>
      <c r="B3068">
        <f>'Trading Days'!B3068</f>
        <v>4453</v>
      </c>
      <c r="C3068">
        <f t="shared" si="114"/>
        <v>19829209</v>
      </c>
      <c r="D3068">
        <f t="shared" si="115"/>
        <v>88299467677</v>
      </c>
      <c r="E3068">
        <f>'Trading Days'!C3068</f>
        <v>1371.089965820312</v>
      </c>
      <c r="F3068">
        <f>'Trading Days'!D3068</f>
        <v>1.604606592220392E-4</v>
      </c>
    </row>
    <row r="3069" spans="1:6" x14ac:dyDescent="0.25">
      <c r="A3069" s="1">
        <f>'Trading Days'!A3069</f>
        <v>40981</v>
      </c>
      <c r="B3069">
        <f>'Trading Days'!B3069</f>
        <v>4454</v>
      </c>
      <c r="C3069">
        <f t="shared" si="114"/>
        <v>19838116</v>
      </c>
      <c r="D3069">
        <f t="shared" si="115"/>
        <v>88358968664</v>
      </c>
      <c r="E3069">
        <f>'Trading Days'!C3069</f>
        <v>1395.949951171875</v>
      </c>
      <c r="F3069">
        <f>'Trading Days'!D3069</f>
        <v>1.8131549330309141E-2</v>
      </c>
    </row>
    <row r="3070" spans="1:6" x14ac:dyDescent="0.25">
      <c r="A3070" s="1">
        <f>'Trading Days'!A3070</f>
        <v>40982</v>
      </c>
      <c r="B3070">
        <f>'Trading Days'!B3070</f>
        <v>4455</v>
      </c>
      <c r="C3070">
        <f t="shared" si="114"/>
        <v>19847025</v>
      </c>
      <c r="D3070">
        <f t="shared" si="115"/>
        <v>88418496375</v>
      </c>
      <c r="E3070">
        <f>'Trading Days'!C3070</f>
        <v>1394.280029296875</v>
      </c>
      <c r="F3070">
        <f>'Trading Days'!D3070</f>
        <v>-1.1962619960680381E-3</v>
      </c>
    </row>
    <row r="3071" spans="1:6" x14ac:dyDescent="0.25">
      <c r="A3071" s="1">
        <f>'Trading Days'!A3071</f>
        <v>40983</v>
      </c>
      <c r="B3071">
        <f>'Trading Days'!B3071</f>
        <v>4456</v>
      </c>
      <c r="C3071">
        <f t="shared" si="114"/>
        <v>19855936</v>
      </c>
      <c r="D3071">
        <f t="shared" si="115"/>
        <v>88478050816</v>
      </c>
      <c r="E3071">
        <f>'Trading Days'!C3071</f>
        <v>1402.599975585938</v>
      </c>
      <c r="F3071">
        <f>'Trading Days'!D3071</f>
        <v>5.9671989229155287E-3</v>
      </c>
    </row>
    <row r="3072" spans="1:6" x14ac:dyDescent="0.25">
      <c r="A3072" s="1">
        <f>'Trading Days'!A3072</f>
        <v>40984</v>
      </c>
      <c r="B3072">
        <f>'Trading Days'!B3072</f>
        <v>4457</v>
      </c>
      <c r="C3072">
        <f t="shared" si="114"/>
        <v>19864849</v>
      </c>
      <c r="D3072">
        <f t="shared" si="115"/>
        <v>88537631993</v>
      </c>
      <c r="E3072">
        <f>'Trading Days'!C3072</f>
        <v>1404.170043945312</v>
      </c>
      <c r="F3072">
        <f>'Trading Days'!D3072</f>
        <v>1.119398536078009E-3</v>
      </c>
    </row>
    <row r="3073" spans="1:6" x14ac:dyDescent="0.25">
      <c r="A3073" s="1">
        <f>'Trading Days'!A3073</f>
        <v>40987</v>
      </c>
      <c r="B3073">
        <f>'Trading Days'!B3073</f>
        <v>4460</v>
      </c>
      <c r="C3073">
        <f t="shared" si="114"/>
        <v>19891600</v>
      </c>
      <c r="D3073">
        <f t="shared" si="115"/>
        <v>88716536000</v>
      </c>
      <c r="E3073">
        <f>'Trading Days'!C3073</f>
        <v>1409.75</v>
      </c>
      <c r="F3073">
        <f>'Trading Days'!D3073</f>
        <v>3.9738463861611617E-3</v>
      </c>
    </row>
    <row r="3074" spans="1:6" x14ac:dyDescent="0.25">
      <c r="A3074" s="1">
        <f>'Trading Days'!A3074</f>
        <v>40988</v>
      </c>
      <c r="B3074">
        <f>'Trading Days'!B3074</f>
        <v>4461</v>
      </c>
      <c r="C3074">
        <f t="shared" ref="C3074:C3137" si="116">B3074^2</f>
        <v>19900521</v>
      </c>
      <c r="D3074">
        <f t="shared" ref="D3074:D3137" si="117">B3074^3</f>
        <v>88776224181</v>
      </c>
      <c r="E3074">
        <f>'Trading Days'!C3074</f>
        <v>1405.52001953125</v>
      </c>
      <c r="F3074">
        <f>'Trading Days'!D3074</f>
        <v>-3.0005181548147242E-3</v>
      </c>
    </row>
    <row r="3075" spans="1:6" x14ac:dyDescent="0.25">
      <c r="A3075" s="1">
        <f>'Trading Days'!A3075</f>
        <v>40989</v>
      </c>
      <c r="B3075">
        <f>'Trading Days'!B3075</f>
        <v>4462</v>
      </c>
      <c r="C3075">
        <f t="shared" si="116"/>
        <v>19909444</v>
      </c>
      <c r="D3075">
        <f t="shared" si="117"/>
        <v>88835939128</v>
      </c>
      <c r="E3075">
        <f>'Trading Days'!C3075</f>
        <v>1402.890014648438</v>
      </c>
      <c r="F3075">
        <f>'Trading Days'!D3075</f>
        <v>-1.8711970276233949E-3</v>
      </c>
    </row>
    <row r="3076" spans="1:6" x14ac:dyDescent="0.25">
      <c r="A3076" s="1">
        <f>'Trading Days'!A3076</f>
        <v>40990</v>
      </c>
      <c r="B3076">
        <f>'Trading Days'!B3076</f>
        <v>4463</v>
      </c>
      <c r="C3076">
        <f t="shared" si="116"/>
        <v>19918369</v>
      </c>
      <c r="D3076">
        <f t="shared" si="117"/>
        <v>88895680847</v>
      </c>
      <c r="E3076">
        <f>'Trading Days'!C3076</f>
        <v>1392.780029296875</v>
      </c>
      <c r="F3076">
        <f>'Trading Days'!D3076</f>
        <v>-7.206541671833433E-3</v>
      </c>
    </row>
    <row r="3077" spans="1:6" x14ac:dyDescent="0.25">
      <c r="A3077" s="1">
        <f>'Trading Days'!A3077</f>
        <v>40991</v>
      </c>
      <c r="B3077">
        <f>'Trading Days'!B3077</f>
        <v>4464</v>
      </c>
      <c r="C3077">
        <f t="shared" si="116"/>
        <v>19927296</v>
      </c>
      <c r="D3077">
        <f t="shared" si="117"/>
        <v>88955449344</v>
      </c>
      <c r="E3077">
        <f>'Trading Days'!C3077</f>
        <v>1397.109985351562</v>
      </c>
      <c r="F3077">
        <f>'Trading Days'!D3077</f>
        <v>3.1088585157794668E-3</v>
      </c>
    </row>
    <row r="3078" spans="1:6" x14ac:dyDescent="0.25">
      <c r="A3078" s="1">
        <f>'Trading Days'!A3078</f>
        <v>40994</v>
      </c>
      <c r="B3078">
        <f>'Trading Days'!B3078</f>
        <v>4467</v>
      </c>
      <c r="C3078">
        <f t="shared" si="116"/>
        <v>19954089</v>
      </c>
      <c r="D3078">
        <f t="shared" si="117"/>
        <v>89134915563</v>
      </c>
      <c r="E3078">
        <f>'Trading Days'!C3078</f>
        <v>1416.510009765625</v>
      </c>
      <c r="F3078">
        <f>'Trading Days'!D3078</f>
        <v>1.3885824750712979E-2</v>
      </c>
    </row>
    <row r="3079" spans="1:6" x14ac:dyDescent="0.25">
      <c r="A3079" s="1">
        <f>'Trading Days'!A3079</f>
        <v>40995</v>
      </c>
      <c r="B3079">
        <f>'Trading Days'!B3079</f>
        <v>4468</v>
      </c>
      <c r="C3079">
        <f t="shared" si="116"/>
        <v>19963024</v>
      </c>
      <c r="D3079">
        <f t="shared" si="117"/>
        <v>89194791232</v>
      </c>
      <c r="E3079">
        <f>'Trading Days'!C3079</f>
        <v>1412.52001953125</v>
      </c>
      <c r="F3079">
        <f>'Trading Days'!D3079</f>
        <v>-2.8167751776319032E-3</v>
      </c>
    </row>
    <row r="3080" spans="1:6" x14ac:dyDescent="0.25">
      <c r="A3080" s="1">
        <f>'Trading Days'!A3080</f>
        <v>40996</v>
      </c>
      <c r="B3080">
        <f>'Trading Days'!B3080</f>
        <v>4469</v>
      </c>
      <c r="C3080">
        <f t="shared" si="116"/>
        <v>19971961</v>
      </c>
      <c r="D3080">
        <f t="shared" si="117"/>
        <v>89254693709</v>
      </c>
      <c r="E3080">
        <f>'Trading Days'!C3080</f>
        <v>1405.5400390625</v>
      </c>
      <c r="F3080">
        <f>'Trading Days'!D3080</f>
        <v>-4.9415090563221797E-3</v>
      </c>
    </row>
    <row r="3081" spans="1:6" x14ac:dyDescent="0.25">
      <c r="A3081" s="1">
        <f>'Trading Days'!A3081</f>
        <v>40997</v>
      </c>
      <c r="B3081">
        <f>'Trading Days'!B3081</f>
        <v>4470</v>
      </c>
      <c r="C3081">
        <f t="shared" si="116"/>
        <v>19980900</v>
      </c>
      <c r="D3081">
        <f t="shared" si="117"/>
        <v>89314623000</v>
      </c>
      <c r="E3081">
        <f>'Trading Days'!C3081</f>
        <v>1403.280029296875</v>
      </c>
      <c r="F3081">
        <f>'Trading Days'!D3081</f>
        <v>-1.607929836799582E-3</v>
      </c>
    </row>
    <row r="3082" spans="1:6" x14ac:dyDescent="0.25">
      <c r="A3082" s="1">
        <f>'Trading Days'!A3082</f>
        <v>40998</v>
      </c>
      <c r="B3082">
        <f>'Trading Days'!B3082</f>
        <v>4471</v>
      </c>
      <c r="C3082">
        <f t="shared" si="116"/>
        <v>19989841</v>
      </c>
      <c r="D3082">
        <f t="shared" si="117"/>
        <v>89374579111</v>
      </c>
      <c r="E3082">
        <f>'Trading Days'!C3082</f>
        <v>1408.469970703125</v>
      </c>
      <c r="F3082">
        <f>'Trading Days'!D3082</f>
        <v>3.6984360198231152E-3</v>
      </c>
    </row>
    <row r="3083" spans="1:6" x14ac:dyDescent="0.25">
      <c r="A3083" s="1">
        <f>'Trading Days'!A3083</f>
        <v>41001</v>
      </c>
      <c r="B3083">
        <f>'Trading Days'!B3083</f>
        <v>4474</v>
      </c>
      <c r="C3083">
        <f t="shared" si="116"/>
        <v>20016676</v>
      </c>
      <c r="D3083">
        <f t="shared" si="117"/>
        <v>89554608424</v>
      </c>
      <c r="E3083">
        <f>'Trading Days'!C3083</f>
        <v>1419.0400390625</v>
      </c>
      <c r="F3083">
        <f>'Trading Days'!D3083</f>
        <v>7.5046458776102387E-3</v>
      </c>
    </row>
    <row r="3084" spans="1:6" x14ac:dyDescent="0.25">
      <c r="A3084" s="1">
        <f>'Trading Days'!A3084</f>
        <v>41002</v>
      </c>
      <c r="B3084">
        <f>'Trading Days'!B3084</f>
        <v>4475</v>
      </c>
      <c r="C3084">
        <f t="shared" si="116"/>
        <v>20025625</v>
      </c>
      <c r="D3084">
        <f t="shared" si="117"/>
        <v>89614671875</v>
      </c>
      <c r="E3084">
        <f>'Trading Days'!C3084</f>
        <v>1413.380004882812</v>
      </c>
      <c r="F3084">
        <f>'Trading Days'!D3084</f>
        <v>-3.988635996083123E-3</v>
      </c>
    </row>
    <row r="3085" spans="1:6" x14ac:dyDescent="0.25">
      <c r="A3085" s="1">
        <f>'Trading Days'!A3085</f>
        <v>41003</v>
      </c>
      <c r="B3085">
        <f>'Trading Days'!B3085</f>
        <v>4476</v>
      </c>
      <c r="C3085">
        <f t="shared" si="116"/>
        <v>20034576</v>
      </c>
      <c r="D3085">
        <f t="shared" si="117"/>
        <v>89674762176</v>
      </c>
      <c r="E3085">
        <f>'Trading Days'!C3085</f>
        <v>1398.9599609375</v>
      </c>
      <c r="F3085">
        <f>'Trading Days'!D3085</f>
        <v>-1.0202524371007771E-2</v>
      </c>
    </row>
    <row r="3086" spans="1:6" x14ac:dyDescent="0.25">
      <c r="A3086" s="1">
        <f>'Trading Days'!A3086</f>
        <v>41004</v>
      </c>
      <c r="B3086">
        <f>'Trading Days'!B3086</f>
        <v>4477</v>
      </c>
      <c r="C3086">
        <f t="shared" si="116"/>
        <v>20043529</v>
      </c>
      <c r="D3086">
        <f t="shared" si="117"/>
        <v>89734879333</v>
      </c>
      <c r="E3086">
        <f>'Trading Days'!C3086</f>
        <v>1398.079956054688</v>
      </c>
      <c r="F3086">
        <f>'Trading Days'!D3086</f>
        <v>-6.290422223537151E-4</v>
      </c>
    </row>
    <row r="3087" spans="1:6" x14ac:dyDescent="0.25">
      <c r="A3087" s="1">
        <f>'Trading Days'!A3087</f>
        <v>41008</v>
      </c>
      <c r="B3087">
        <f>'Trading Days'!B3087</f>
        <v>4481</v>
      </c>
      <c r="C3087">
        <f t="shared" si="116"/>
        <v>20079361</v>
      </c>
      <c r="D3087">
        <f t="shared" si="117"/>
        <v>89975616641</v>
      </c>
      <c r="E3087">
        <f>'Trading Days'!C3087</f>
        <v>1382.199951171875</v>
      </c>
      <c r="F3087">
        <f>'Trading Days'!D3087</f>
        <v>-1.135843827389205E-2</v>
      </c>
    </row>
    <row r="3088" spans="1:6" x14ac:dyDescent="0.25">
      <c r="A3088" s="1">
        <f>'Trading Days'!A3088</f>
        <v>41009</v>
      </c>
      <c r="B3088">
        <f>'Trading Days'!B3088</f>
        <v>4482</v>
      </c>
      <c r="C3088">
        <f t="shared" si="116"/>
        <v>20088324</v>
      </c>
      <c r="D3088">
        <f t="shared" si="117"/>
        <v>90035868168</v>
      </c>
      <c r="E3088">
        <f>'Trading Days'!C3088</f>
        <v>1358.589965820312</v>
      </c>
      <c r="F3088">
        <f>'Trading Days'!D3088</f>
        <v>-1.708145433773578E-2</v>
      </c>
    </row>
    <row r="3089" spans="1:6" x14ac:dyDescent="0.25">
      <c r="A3089" s="1">
        <f>'Trading Days'!A3089</f>
        <v>41010</v>
      </c>
      <c r="B3089">
        <f>'Trading Days'!B3089</f>
        <v>4483</v>
      </c>
      <c r="C3089">
        <f t="shared" si="116"/>
        <v>20097289</v>
      </c>
      <c r="D3089">
        <f t="shared" si="117"/>
        <v>90096146587</v>
      </c>
      <c r="E3089">
        <f>'Trading Days'!C3089</f>
        <v>1368.7099609375</v>
      </c>
      <c r="F3089">
        <f>'Trading Days'!D3089</f>
        <v>7.4488958197755917E-3</v>
      </c>
    </row>
    <row r="3090" spans="1:6" x14ac:dyDescent="0.25">
      <c r="A3090" s="1">
        <f>'Trading Days'!A3090</f>
        <v>41011</v>
      </c>
      <c r="B3090">
        <f>'Trading Days'!B3090</f>
        <v>4484</v>
      </c>
      <c r="C3090">
        <f t="shared" si="116"/>
        <v>20106256</v>
      </c>
      <c r="D3090">
        <f t="shared" si="117"/>
        <v>90156451904</v>
      </c>
      <c r="E3090">
        <f>'Trading Days'!C3090</f>
        <v>1387.569946289062</v>
      </c>
      <c r="F3090">
        <f>'Trading Days'!D3090</f>
        <v>1.3779387810288091E-2</v>
      </c>
    </row>
    <row r="3091" spans="1:6" x14ac:dyDescent="0.25">
      <c r="A3091" s="1">
        <f>'Trading Days'!A3091</f>
        <v>41012</v>
      </c>
      <c r="B3091">
        <f>'Trading Days'!B3091</f>
        <v>4485</v>
      </c>
      <c r="C3091">
        <f t="shared" si="116"/>
        <v>20115225</v>
      </c>
      <c r="D3091">
        <f t="shared" si="117"/>
        <v>90216784125</v>
      </c>
      <c r="E3091">
        <f>'Trading Days'!C3091</f>
        <v>1370.260009765625</v>
      </c>
      <c r="F3091">
        <f>'Trading Days'!D3091</f>
        <v>-1.24750010402942E-2</v>
      </c>
    </row>
    <row r="3092" spans="1:6" x14ac:dyDescent="0.25">
      <c r="A3092" s="1">
        <f>'Trading Days'!A3092</f>
        <v>41015</v>
      </c>
      <c r="B3092">
        <f>'Trading Days'!B3092</f>
        <v>4488</v>
      </c>
      <c r="C3092">
        <f t="shared" si="116"/>
        <v>20142144</v>
      </c>
      <c r="D3092">
        <f t="shared" si="117"/>
        <v>90397942272</v>
      </c>
      <c r="E3092">
        <f>'Trading Days'!C3092</f>
        <v>1369.569946289062</v>
      </c>
      <c r="F3092">
        <f>'Trading Days'!D3092</f>
        <v>-5.0360039090757702E-4</v>
      </c>
    </row>
    <row r="3093" spans="1:6" x14ac:dyDescent="0.25">
      <c r="A3093" s="1">
        <f>'Trading Days'!A3093</f>
        <v>41016</v>
      </c>
      <c r="B3093">
        <f>'Trading Days'!B3093</f>
        <v>4489</v>
      </c>
      <c r="C3093">
        <f t="shared" si="116"/>
        <v>20151121</v>
      </c>
      <c r="D3093">
        <f t="shared" si="117"/>
        <v>90458382169</v>
      </c>
      <c r="E3093">
        <f>'Trading Days'!C3093</f>
        <v>1390.780029296875</v>
      </c>
      <c r="F3093">
        <f>'Trading Days'!D3093</f>
        <v>1.5486673802446621E-2</v>
      </c>
    </row>
    <row r="3094" spans="1:6" x14ac:dyDescent="0.25">
      <c r="A3094" s="1">
        <f>'Trading Days'!A3094</f>
        <v>41017</v>
      </c>
      <c r="B3094">
        <f>'Trading Days'!B3094</f>
        <v>4490</v>
      </c>
      <c r="C3094">
        <f t="shared" si="116"/>
        <v>20160100</v>
      </c>
      <c r="D3094">
        <f t="shared" si="117"/>
        <v>90518849000</v>
      </c>
      <c r="E3094">
        <f>'Trading Days'!C3094</f>
        <v>1385.140014648438</v>
      </c>
      <c r="F3094">
        <f>'Trading Days'!D3094</f>
        <v>-4.055288780130395E-3</v>
      </c>
    </row>
    <row r="3095" spans="1:6" x14ac:dyDescent="0.25">
      <c r="A3095" s="1">
        <f>'Trading Days'!A3095</f>
        <v>41018</v>
      </c>
      <c r="B3095">
        <f>'Trading Days'!B3095</f>
        <v>4491</v>
      </c>
      <c r="C3095">
        <f t="shared" si="116"/>
        <v>20169081</v>
      </c>
      <c r="D3095">
        <f t="shared" si="117"/>
        <v>90579342771</v>
      </c>
      <c r="E3095">
        <f>'Trading Days'!C3095</f>
        <v>1376.920043945312</v>
      </c>
      <c r="F3095">
        <f>'Trading Days'!D3095</f>
        <v>-5.9343969679571673E-3</v>
      </c>
    </row>
    <row r="3096" spans="1:6" x14ac:dyDescent="0.25">
      <c r="A3096" s="1">
        <f>'Trading Days'!A3096</f>
        <v>41019</v>
      </c>
      <c r="B3096">
        <f>'Trading Days'!B3096</f>
        <v>4492</v>
      </c>
      <c r="C3096">
        <f t="shared" si="116"/>
        <v>20178064</v>
      </c>
      <c r="D3096">
        <f t="shared" si="117"/>
        <v>90639863488</v>
      </c>
      <c r="E3096">
        <f>'Trading Days'!C3096</f>
        <v>1378.530029296875</v>
      </c>
      <c r="F3096">
        <f>'Trading Days'!D3096</f>
        <v>1.169265680053488E-3</v>
      </c>
    </row>
    <row r="3097" spans="1:6" x14ac:dyDescent="0.25">
      <c r="A3097" s="1">
        <f>'Trading Days'!A3097</f>
        <v>41022</v>
      </c>
      <c r="B3097">
        <f>'Trading Days'!B3097</f>
        <v>4495</v>
      </c>
      <c r="C3097">
        <f t="shared" si="116"/>
        <v>20205025</v>
      </c>
      <c r="D3097">
        <f t="shared" si="117"/>
        <v>90821587375</v>
      </c>
      <c r="E3097">
        <f>'Trading Days'!C3097</f>
        <v>1366.93994140625</v>
      </c>
      <c r="F3097">
        <f>'Trading Days'!D3097</f>
        <v>-8.4075701249225476E-3</v>
      </c>
    </row>
    <row r="3098" spans="1:6" x14ac:dyDescent="0.25">
      <c r="A3098" s="1">
        <f>'Trading Days'!A3098</f>
        <v>41023</v>
      </c>
      <c r="B3098">
        <f>'Trading Days'!B3098</f>
        <v>4496</v>
      </c>
      <c r="C3098">
        <f t="shared" si="116"/>
        <v>20214016</v>
      </c>
      <c r="D3098">
        <f t="shared" si="117"/>
        <v>90882215936</v>
      </c>
      <c r="E3098">
        <f>'Trading Days'!C3098</f>
        <v>1371.969970703125</v>
      </c>
      <c r="F3098">
        <f>'Trading Days'!D3098</f>
        <v>3.6797734446916142E-3</v>
      </c>
    </row>
    <row r="3099" spans="1:6" x14ac:dyDescent="0.25">
      <c r="A3099" s="1">
        <f>'Trading Days'!A3099</f>
        <v>41024</v>
      </c>
      <c r="B3099">
        <f>'Trading Days'!B3099</f>
        <v>4497</v>
      </c>
      <c r="C3099">
        <f t="shared" si="116"/>
        <v>20223009</v>
      </c>
      <c r="D3099">
        <f t="shared" si="117"/>
        <v>90942871473</v>
      </c>
      <c r="E3099">
        <f>'Trading Days'!C3099</f>
        <v>1390.68994140625</v>
      </c>
      <c r="F3099">
        <f>'Trading Days'!D3099</f>
        <v>1.3644592157896261E-2</v>
      </c>
    </row>
    <row r="3100" spans="1:6" x14ac:dyDescent="0.25">
      <c r="A3100" s="1">
        <f>'Trading Days'!A3100</f>
        <v>41025</v>
      </c>
      <c r="B3100">
        <f>'Trading Days'!B3100</f>
        <v>4498</v>
      </c>
      <c r="C3100">
        <f t="shared" si="116"/>
        <v>20232004</v>
      </c>
      <c r="D3100">
        <f t="shared" si="117"/>
        <v>91003553992</v>
      </c>
      <c r="E3100">
        <f>'Trading Days'!C3100</f>
        <v>1399.97998046875</v>
      </c>
      <c r="F3100">
        <f>'Trading Days'!D3100</f>
        <v>6.6801655681107963E-3</v>
      </c>
    </row>
    <row r="3101" spans="1:6" x14ac:dyDescent="0.25">
      <c r="A3101" s="1">
        <f>'Trading Days'!A3101</f>
        <v>41026</v>
      </c>
      <c r="B3101">
        <f>'Trading Days'!B3101</f>
        <v>4499</v>
      </c>
      <c r="C3101">
        <f t="shared" si="116"/>
        <v>20241001</v>
      </c>
      <c r="D3101">
        <f t="shared" si="117"/>
        <v>91064263499</v>
      </c>
      <c r="E3101">
        <f>'Trading Days'!C3101</f>
        <v>1403.359985351562</v>
      </c>
      <c r="F3101">
        <f>'Trading Days'!D3101</f>
        <v>2.4143237260294552E-3</v>
      </c>
    </row>
    <row r="3102" spans="1:6" x14ac:dyDescent="0.25">
      <c r="A3102" s="1">
        <f>'Trading Days'!A3102</f>
        <v>41029</v>
      </c>
      <c r="B3102">
        <f>'Trading Days'!B3102</f>
        <v>4502</v>
      </c>
      <c r="C3102">
        <f t="shared" si="116"/>
        <v>20268004</v>
      </c>
      <c r="D3102">
        <f t="shared" si="117"/>
        <v>91246554008</v>
      </c>
      <c r="E3102">
        <f>'Trading Days'!C3102</f>
        <v>1397.910034179688</v>
      </c>
      <c r="F3102">
        <f>'Trading Days'!D3102</f>
        <v>-3.8835019016940642E-3</v>
      </c>
    </row>
    <row r="3103" spans="1:6" x14ac:dyDescent="0.25">
      <c r="A3103" s="1">
        <f>'Trading Days'!A3103</f>
        <v>41030</v>
      </c>
      <c r="B3103">
        <f>'Trading Days'!B3103</f>
        <v>4503</v>
      </c>
      <c r="C3103">
        <f t="shared" si="116"/>
        <v>20277009</v>
      </c>
      <c r="D3103">
        <f t="shared" si="117"/>
        <v>91307371527</v>
      </c>
      <c r="E3103">
        <f>'Trading Days'!C3103</f>
        <v>1405.819946289062</v>
      </c>
      <c r="F3103">
        <f>'Trading Days'!D3103</f>
        <v>5.6583842421702446E-3</v>
      </c>
    </row>
    <row r="3104" spans="1:6" x14ac:dyDescent="0.25">
      <c r="A3104" s="1">
        <f>'Trading Days'!A3104</f>
        <v>41031</v>
      </c>
      <c r="B3104">
        <f>'Trading Days'!B3104</f>
        <v>4504</v>
      </c>
      <c r="C3104">
        <f t="shared" si="116"/>
        <v>20286016</v>
      </c>
      <c r="D3104">
        <f t="shared" si="117"/>
        <v>91368216064</v>
      </c>
      <c r="E3104">
        <f>'Trading Days'!C3104</f>
        <v>1402.31005859375</v>
      </c>
      <c r="F3104">
        <f>'Trading Days'!D3104</f>
        <v>-2.4966836646308499E-3</v>
      </c>
    </row>
    <row r="3105" spans="1:6" x14ac:dyDescent="0.25">
      <c r="A3105" s="1">
        <f>'Trading Days'!A3105</f>
        <v>41032</v>
      </c>
      <c r="B3105">
        <f>'Trading Days'!B3105</f>
        <v>4505</v>
      </c>
      <c r="C3105">
        <f t="shared" si="116"/>
        <v>20295025</v>
      </c>
      <c r="D3105">
        <f t="shared" si="117"/>
        <v>91429087625</v>
      </c>
      <c r="E3105">
        <f>'Trading Days'!C3105</f>
        <v>1391.569946289062</v>
      </c>
      <c r="F3105">
        <f>'Trading Days'!D3105</f>
        <v>-7.6588713308226586E-3</v>
      </c>
    </row>
    <row r="3106" spans="1:6" x14ac:dyDescent="0.25">
      <c r="A3106" s="1">
        <f>'Trading Days'!A3106</f>
        <v>41033</v>
      </c>
      <c r="B3106">
        <f>'Trading Days'!B3106</f>
        <v>4506</v>
      </c>
      <c r="C3106">
        <f t="shared" si="116"/>
        <v>20304036</v>
      </c>
      <c r="D3106">
        <f t="shared" si="117"/>
        <v>91489986216</v>
      </c>
      <c r="E3106">
        <f>'Trading Days'!C3106</f>
        <v>1369.099975585938</v>
      </c>
      <c r="F3106">
        <f>'Trading Days'!D3106</f>
        <v>-1.6147208958518618E-2</v>
      </c>
    </row>
    <row r="3107" spans="1:6" x14ac:dyDescent="0.25">
      <c r="A3107" s="1">
        <f>'Trading Days'!A3107</f>
        <v>41036</v>
      </c>
      <c r="B3107">
        <f>'Trading Days'!B3107</f>
        <v>4509</v>
      </c>
      <c r="C3107">
        <f t="shared" si="116"/>
        <v>20331081</v>
      </c>
      <c r="D3107">
        <f t="shared" si="117"/>
        <v>91672844229</v>
      </c>
      <c r="E3107">
        <f>'Trading Days'!C3107</f>
        <v>1369.579956054688</v>
      </c>
      <c r="F3107">
        <f>'Trading Days'!D3107</f>
        <v>3.5058102206497738E-4</v>
      </c>
    </row>
    <row r="3108" spans="1:6" x14ac:dyDescent="0.25">
      <c r="A3108" s="1">
        <f>'Trading Days'!A3108</f>
        <v>41037</v>
      </c>
      <c r="B3108">
        <f>'Trading Days'!B3108</f>
        <v>4510</v>
      </c>
      <c r="C3108">
        <f t="shared" si="116"/>
        <v>20340100</v>
      </c>
      <c r="D3108">
        <f t="shared" si="117"/>
        <v>91733851000</v>
      </c>
      <c r="E3108">
        <f>'Trading Days'!C3108</f>
        <v>1363.719970703125</v>
      </c>
      <c r="F3108">
        <f>'Trading Days'!D3108</f>
        <v>-4.2786734178292818E-3</v>
      </c>
    </row>
    <row r="3109" spans="1:6" x14ac:dyDescent="0.25">
      <c r="A3109" s="1">
        <f>'Trading Days'!A3109</f>
        <v>41038</v>
      </c>
      <c r="B3109">
        <f>'Trading Days'!B3109</f>
        <v>4511</v>
      </c>
      <c r="C3109">
        <f t="shared" si="116"/>
        <v>20349121</v>
      </c>
      <c r="D3109">
        <f t="shared" si="117"/>
        <v>91794884831</v>
      </c>
      <c r="E3109">
        <f>'Trading Days'!C3109</f>
        <v>1354.579956054688</v>
      </c>
      <c r="F3109">
        <f>'Trading Days'!D3109</f>
        <v>-6.7022664805036491E-3</v>
      </c>
    </row>
    <row r="3110" spans="1:6" x14ac:dyDescent="0.25">
      <c r="A3110" s="1">
        <f>'Trading Days'!A3110</f>
        <v>41039</v>
      </c>
      <c r="B3110">
        <f>'Trading Days'!B3110</f>
        <v>4512</v>
      </c>
      <c r="C3110">
        <f t="shared" si="116"/>
        <v>20358144</v>
      </c>
      <c r="D3110">
        <f t="shared" si="117"/>
        <v>91855945728</v>
      </c>
      <c r="E3110">
        <f>'Trading Days'!C3110</f>
        <v>1357.989990234375</v>
      </c>
      <c r="F3110">
        <f>'Trading Days'!D3110</f>
        <v>2.5174107770049581E-3</v>
      </c>
    </row>
    <row r="3111" spans="1:6" x14ac:dyDescent="0.25">
      <c r="A3111" s="1">
        <f>'Trading Days'!A3111</f>
        <v>41040</v>
      </c>
      <c r="B3111">
        <f>'Trading Days'!B3111</f>
        <v>4513</v>
      </c>
      <c r="C3111">
        <f t="shared" si="116"/>
        <v>20367169</v>
      </c>
      <c r="D3111">
        <f t="shared" si="117"/>
        <v>91917033697</v>
      </c>
      <c r="E3111">
        <f>'Trading Days'!C3111</f>
        <v>1353.390014648438</v>
      </c>
      <c r="F3111">
        <f>'Trading Days'!D3111</f>
        <v>-3.3873413051764829E-3</v>
      </c>
    </row>
    <row r="3112" spans="1:6" x14ac:dyDescent="0.25">
      <c r="A3112" s="1">
        <f>'Trading Days'!A3112</f>
        <v>41043</v>
      </c>
      <c r="B3112">
        <f>'Trading Days'!B3112</f>
        <v>4516</v>
      </c>
      <c r="C3112">
        <f t="shared" si="116"/>
        <v>20394256</v>
      </c>
      <c r="D3112">
        <f t="shared" si="117"/>
        <v>92100460096</v>
      </c>
      <c r="E3112">
        <f>'Trading Days'!C3112</f>
        <v>1338.349975585938</v>
      </c>
      <c r="F3112">
        <f>'Trading Days'!D3112</f>
        <v>-1.1112863919279681E-2</v>
      </c>
    </row>
    <row r="3113" spans="1:6" x14ac:dyDescent="0.25">
      <c r="A3113" s="1">
        <f>'Trading Days'!A3113</f>
        <v>41044</v>
      </c>
      <c r="B3113">
        <f>'Trading Days'!B3113</f>
        <v>4517</v>
      </c>
      <c r="C3113">
        <f t="shared" si="116"/>
        <v>20403289</v>
      </c>
      <c r="D3113">
        <f t="shared" si="117"/>
        <v>92161656413</v>
      </c>
      <c r="E3113">
        <f>'Trading Days'!C3113</f>
        <v>1330.660034179688</v>
      </c>
      <c r="F3113">
        <f>'Trading Days'!D3113</f>
        <v>-5.7458374465044759E-3</v>
      </c>
    </row>
    <row r="3114" spans="1:6" x14ac:dyDescent="0.25">
      <c r="A3114" s="1">
        <f>'Trading Days'!A3114</f>
        <v>41045</v>
      </c>
      <c r="B3114">
        <f>'Trading Days'!B3114</f>
        <v>4518</v>
      </c>
      <c r="C3114">
        <f t="shared" si="116"/>
        <v>20412324</v>
      </c>
      <c r="D3114">
        <f t="shared" si="117"/>
        <v>92222879832</v>
      </c>
      <c r="E3114">
        <f>'Trading Days'!C3114</f>
        <v>1324.800048828125</v>
      </c>
      <c r="F3114">
        <f>'Trading Days'!D3114</f>
        <v>-4.4038185569881261E-3</v>
      </c>
    </row>
    <row r="3115" spans="1:6" x14ac:dyDescent="0.25">
      <c r="A3115" s="1">
        <f>'Trading Days'!A3115</f>
        <v>41046</v>
      </c>
      <c r="B3115">
        <f>'Trading Days'!B3115</f>
        <v>4519</v>
      </c>
      <c r="C3115">
        <f t="shared" si="116"/>
        <v>20421361</v>
      </c>
      <c r="D3115">
        <f t="shared" si="117"/>
        <v>92284130359</v>
      </c>
      <c r="E3115">
        <f>'Trading Days'!C3115</f>
        <v>1304.859985351562</v>
      </c>
      <c r="F3115">
        <f>'Trading Days'!D3115</f>
        <v>-1.505137586173955E-2</v>
      </c>
    </row>
    <row r="3116" spans="1:6" x14ac:dyDescent="0.25">
      <c r="A3116" s="1">
        <f>'Trading Days'!A3116</f>
        <v>41047</v>
      </c>
      <c r="B3116">
        <f>'Trading Days'!B3116</f>
        <v>4520</v>
      </c>
      <c r="C3116">
        <f t="shared" si="116"/>
        <v>20430400</v>
      </c>
      <c r="D3116">
        <f t="shared" si="117"/>
        <v>92345408000</v>
      </c>
      <c r="E3116">
        <f>'Trading Days'!C3116</f>
        <v>1295.219970703125</v>
      </c>
      <c r="F3116">
        <f>'Trading Days'!D3116</f>
        <v>-7.3877770463164349E-3</v>
      </c>
    </row>
    <row r="3117" spans="1:6" x14ac:dyDescent="0.25">
      <c r="A3117" s="1">
        <f>'Trading Days'!A3117</f>
        <v>41050</v>
      </c>
      <c r="B3117">
        <f>'Trading Days'!B3117</f>
        <v>4523</v>
      </c>
      <c r="C3117">
        <f t="shared" si="116"/>
        <v>20457529</v>
      </c>
      <c r="D3117">
        <f t="shared" si="117"/>
        <v>92529403667</v>
      </c>
      <c r="E3117">
        <f>'Trading Days'!C3117</f>
        <v>1315.989990234375</v>
      </c>
      <c r="F3117">
        <f>'Trading Days'!D3117</f>
        <v>1.603590123766763E-2</v>
      </c>
    </row>
    <row r="3118" spans="1:6" x14ac:dyDescent="0.25">
      <c r="A3118" s="1">
        <f>'Trading Days'!A3118</f>
        <v>41051</v>
      </c>
      <c r="B3118">
        <f>'Trading Days'!B3118</f>
        <v>4524</v>
      </c>
      <c r="C3118">
        <f t="shared" si="116"/>
        <v>20466576</v>
      </c>
      <c r="D3118">
        <f t="shared" si="117"/>
        <v>92590789824</v>
      </c>
      <c r="E3118">
        <f>'Trading Days'!C3118</f>
        <v>1316.630004882812</v>
      </c>
      <c r="F3118">
        <f>'Trading Days'!D3118</f>
        <v>4.8633701866007678E-4</v>
      </c>
    </row>
    <row r="3119" spans="1:6" x14ac:dyDescent="0.25">
      <c r="A3119" s="1">
        <f>'Trading Days'!A3119</f>
        <v>41052</v>
      </c>
      <c r="B3119">
        <f>'Trading Days'!B3119</f>
        <v>4525</v>
      </c>
      <c r="C3119">
        <f t="shared" si="116"/>
        <v>20475625</v>
      </c>
      <c r="D3119">
        <f t="shared" si="117"/>
        <v>92652203125</v>
      </c>
      <c r="E3119">
        <f>'Trading Days'!C3119</f>
        <v>1318.859985351562</v>
      </c>
      <c r="F3119">
        <f>'Trading Days'!D3119</f>
        <v>1.6937032123527369E-3</v>
      </c>
    </row>
    <row r="3120" spans="1:6" x14ac:dyDescent="0.25">
      <c r="A3120" s="1">
        <f>'Trading Days'!A3120</f>
        <v>41053</v>
      </c>
      <c r="B3120">
        <f>'Trading Days'!B3120</f>
        <v>4526</v>
      </c>
      <c r="C3120">
        <f t="shared" si="116"/>
        <v>20484676</v>
      </c>
      <c r="D3120">
        <f t="shared" si="117"/>
        <v>92713643576</v>
      </c>
      <c r="E3120">
        <f>'Trading Days'!C3120</f>
        <v>1320.680053710938</v>
      </c>
      <c r="F3120">
        <f>'Trading Days'!D3120</f>
        <v>1.380031526918124E-3</v>
      </c>
    </row>
    <row r="3121" spans="1:6" x14ac:dyDescent="0.25">
      <c r="A3121" s="1">
        <f>'Trading Days'!A3121</f>
        <v>41054</v>
      </c>
      <c r="B3121">
        <f>'Trading Days'!B3121</f>
        <v>4527</v>
      </c>
      <c r="C3121">
        <f t="shared" si="116"/>
        <v>20493729</v>
      </c>
      <c r="D3121">
        <f t="shared" si="117"/>
        <v>92775111183</v>
      </c>
      <c r="E3121">
        <f>'Trading Days'!C3121</f>
        <v>1317.819946289062</v>
      </c>
      <c r="F3121">
        <f>'Trading Days'!D3121</f>
        <v>-2.1656323299797942E-3</v>
      </c>
    </row>
    <row r="3122" spans="1:6" x14ac:dyDescent="0.25">
      <c r="A3122" s="1">
        <f>'Trading Days'!A3122</f>
        <v>41058</v>
      </c>
      <c r="B3122">
        <f>'Trading Days'!B3122</f>
        <v>4531</v>
      </c>
      <c r="C3122">
        <f t="shared" si="116"/>
        <v>20529961</v>
      </c>
      <c r="D3122">
        <f t="shared" si="117"/>
        <v>93021253291</v>
      </c>
      <c r="E3122">
        <f>'Trading Days'!C3122</f>
        <v>1332.420043945312</v>
      </c>
      <c r="F3122">
        <f>'Trading Days'!D3122</f>
        <v>1.107897759277621E-2</v>
      </c>
    </row>
    <row r="3123" spans="1:6" x14ac:dyDescent="0.25">
      <c r="A3123" s="1">
        <f>'Trading Days'!A3123</f>
        <v>41059</v>
      </c>
      <c r="B3123">
        <f>'Trading Days'!B3123</f>
        <v>4532</v>
      </c>
      <c r="C3123">
        <f t="shared" si="116"/>
        <v>20539024</v>
      </c>
      <c r="D3123">
        <f t="shared" si="117"/>
        <v>93082856768</v>
      </c>
      <c r="E3123">
        <f>'Trading Days'!C3123</f>
        <v>1313.319946289062</v>
      </c>
      <c r="F3123">
        <f>'Trading Days'!D3123</f>
        <v>-1.4334892170861041E-2</v>
      </c>
    </row>
    <row r="3124" spans="1:6" x14ac:dyDescent="0.25">
      <c r="A3124" s="1">
        <f>'Trading Days'!A3124</f>
        <v>41060</v>
      </c>
      <c r="B3124">
        <f>'Trading Days'!B3124</f>
        <v>4533</v>
      </c>
      <c r="C3124">
        <f t="shared" si="116"/>
        <v>20548089</v>
      </c>
      <c r="D3124">
        <f t="shared" si="117"/>
        <v>93144487437</v>
      </c>
      <c r="E3124">
        <f>'Trading Days'!C3124</f>
        <v>1310.329956054688</v>
      </c>
      <c r="F3124">
        <f>'Trading Days'!D3124</f>
        <v>-2.276665516900644E-3</v>
      </c>
    </row>
    <row r="3125" spans="1:6" x14ac:dyDescent="0.25">
      <c r="A3125" s="1">
        <f>'Trading Days'!A3125</f>
        <v>41061</v>
      </c>
      <c r="B3125">
        <f>'Trading Days'!B3125</f>
        <v>4534</v>
      </c>
      <c r="C3125">
        <f t="shared" si="116"/>
        <v>20557156</v>
      </c>
      <c r="D3125">
        <f t="shared" si="117"/>
        <v>93206145304</v>
      </c>
      <c r="E3125">
        <f>'Trading Days'!C3125</f>
        <v>1278.0400390625</v>
      </c>
      <c r="F3125">
        <f>'Trading Days'!D3125</f>
        <v>-2.4642584749730249E-2</v>
      </c>
    </row>
    <row r="3126" spans="1:6" x14ac:dyDescent="0.25">
      <c r="A3126" s="1">
        <f>'Trading Days'!A3126</f>
        <v>41064</v>
      </c>
      <c r="B3126">
        <f>'Trading Days'!B3126</f>
        <v>4537</v>
      </c>
      <c r="C3126">
        <f t="shared" si="116"/>
        <v>20584369</v>
      </c>
      <c r="D3126">
        <f t="shared" si="117"/>
        <v>93391282153</v>
      </c>
      <c r="E3126">
        <f>'Trading Days'!C3126</f>
        <v>1278.180053710938</v>
      </c>
      <c r="F3126">
        <f>'Trading Days'!D3126</f>
        <v>1.095541956108725E-4</v>
      </c>
    </row>
    <row r="3127" spans="1:6" x14ac:dyDescent="0.25">
      <c r="A3127" s="1">
        <f>'Trading Days'!A3127</f>
        <v>41065</v>
      </c>
      <c r="B3127">
        <f>'Trading Days'!B3127</f>
        <v>4538</v>
      </c>
      <c r="C3127">
        <f t="shared" si="116"/>
        <v>20593444</v>
      </c>
      <c r="D3127">
        <f t="shared" si="117"/>
        <v>93453048872</v>
      </c>
      <c r="E3127">
        <f>'Trading Days'!C3127</f>
        <v>1285.5</v>
      </c>
      <c r="F3127">
        <f>'Trading Days'!D3127</f>
        <v>5.7268506638090688E-3</v>
      </c>
    </row>
    <row r="3128" spans="1:6" x14ac:dyDescent="0.25">
      <c r="A3128" s="1">
        <f>'Trading Days'!A3128</f>
        <v>41066</v>
      </c>
      <c r="B3128">
        <f>'Trading Days'!B3128</f>
        <v>4539</v>
      </c>
      <c r="C3128">
        <f t="shared" si="116"/>
        <v>20602521</v>
      </c>
      <c r="D3128">
        <f t="shared" si="117"/>
        <v>93514842819</v>
      </c>
      <c r="E3128">
        <f>'Trading Days'!C3128</f>
        <v>1315.130004882812</v>
      </c>
      <c r="F3128">
        <f>'Trading Days'!D3128</f>
        <v>2.3049400920118309E-2</v>
      </c>
    </row>
    <row r="3129" spans="1:6" x14ac:dyDescent="0.25">
      <c r="A3129" s="1">
        <f>'Trading Days'!A3129</f>
        <v>41067</v>
      </c>
      <c r="B3129">
        <f>'Trading Days'!B3129</f>
        <v>4540</v>
      </c>
      <c r="C3129">
        <f t="shared" si="116"/>
        <v>20611600</v>
      </c>
      <c r="D3129">
        <f t="shared" si="117"/>
        <v>93576664000</v>
      </c>
      <c r="E3129">
        <f>'Trading Days'!C3129</f>
        <v>1314.989990234375</v>
      </c>
      <c r="F3129">
        <f>'Trading Days'!D3129</f>
        <v>-1.064644924206881E-4</v>
      </c>
    </row>
    <row r="3130" spans="1:6" x14ac:dyDescent="0.25">
      <c r="A3130" s="1">
        <f>'Trading Days'!A3130</f>
        <v>41068</v>
      </c>
      <c r="B3130">
        <f>'Trading Days'!B3130</f>
        <v>4541</v>
      </c>
      <c r="C3130">
        <f t="shared" si="116"/>
        <v>20620681</v>
      </c>
      <c r="D3130">
        <f t="shared" si="117"/>
        <v>93638512421</v>
      </c>
      <c r="E3130">
        <f>'Trading Days'!C3130</f>
        <v>1325.660034179688</v>
      </c>
      <c r="F3130">
        <f>'Trading Days'!D3130</f>
        <v>8.1141636244783655E-3</v>
      </c>
    </row>
    <row r="3131" spans="1:6" x14ac:dyDescent="0.25">
      <c r="A3131" s="1">
        <f>'Trading Days'!A3131</f>
        <v>41071</v>
      </c>
      <c r="B3131">
        <f>'Trading Days'!B3131</f>
        <v>4544</v>
      </c>
      <c r="C3131">
        <f t="shared" si="116"/>
        <v>20647936</v>
      </c>
      <c r="D3131">
        <f t="shared" si="117"/>
        <v>93824221184</v>
      </c>
      <c r="E3131">
        <f>'Trading Days'!C3131</f>
        <v>1308.930053710938</v>
      </c>
      <c r="F3131">
        <f>'Trading Days'!D3131</f>
        <v>-1.2620113782869201E-2</v>
      </c>
    </row>
    <row r="3132" spans="1:6" x14ac:dyDescent="0.25">
      <c r="A3132" s="1">
        <f>'Trading Days'!A3132</f>
        <v>41072</v>
      </c>
      <c r="B3132">
        <f>'Trading Days'!B3132</f>
        <v>4545</v>
      </c>
      <c r="C3132">
        <f t="shared" si="116"/>
        <v>20657025</v>
      </c>
      <c r="D3132">
        <f t="shared" si="117"/>
        <v>93886178625</v>
      </c>
      <c r="E3132">
        <f>'Trading Days'!C3132</f>
        <v>1324.180053710938</v>
      </c>
      <c r="F3132">
        <f>'Trading Days'!D3132</f>
        <v>1.1650737147309581E-2</v>
      </c>
    </row>
    <row r="3133" spans="1:6" x14ac:dyDescent="0.25">
      <c r="A3133" s="1">
        <f>'Trading Days'!A3133</f>
        <v>41073</v>
      </c>
      <c r="B3133">
        <f>'Trading Days'!B3133</f>
        <v>4546</v>
      </c>
      <c r="C3133">
        <f t="shared" si="116"/>
        <v>20666116</v>
      </c>
      <c r="D3133">
        <f t="shared" si="117"/>
        <v>93948163336</v>
      </c>
      <c r="E3133">
        <f>'Trading Days'!C3133</f>
        <v>1314.880004882812</v>
      </c>
      <c r="F3133">
        <f>'Trading Days'!D3133</f>
        <v>-7.0232509559882139E-3</v>
      </c>
    </row>
    <row r="3134" spans="1:6" x14ac:dyDescent="0.25">
      <c r="A3134" s="1">
        <f>'Trading Days'!A3134</f>
        <v>41074</v>
      </c>
      <c r="B3134">
        <f>'Trading Days'!B3134</f>
        <v>4547</v>
      </c>
      <c r="C3134">
        <f t="shared" si="116"/>
        <v>20675209</v>
      </c>
      <c r="D3134">
        <f t="shared" si="117"/>
        <v>94010175323</v>
      </c>
      <c r="E3134">
        <f>'Trading Days'!C3134</f>
        <v>1329.099975585938</v>
      </c>
      <c r="F3134">
        <f>'Trading Days'!D3134</f>
        <v>1.0814652782246361E-2</v>
      </c>
    </row>
    <row r="3135" spans="1:6" x14ac:dyDescent="0.25">
      <c r="A3135" s="1">
        <f>'Trading Days'!A3135</f>
        <v>41075</v>
      </c>
      <c r="B3135">
        <f>'Trading Days'!B3135</f>
        <v>4548</v>
      </c>
      <c r="C3135">
        <f t="shared" si="116"/>
        <v>20684304</v>
      </c>
      <c r="D3135">
        <f t="shared" si="117"/>
        <v>94072214592</v>
      </c>
      <c r="E3135">
        <f>'Trading Days'!C3135</f>
        <v>1342.839965820312</v>
      </c>
      <c r="F3135">
        <f>'Trading Days'!D3135</f>
        <v>1.033781542905898E-2</v>
      </c>
    </row>
    <row r="3136" spans="1:6" x14ac:dyDescent="0.25">
      <c r="A3136" s="1">
        <f>'Trading Days'!A3136</f>
        <v>41078</v>
      </c>
      <c r="B3136">
        <f>'Trading Days'!B3136</f>
        <v>4551</v>
      </c>
      <c r="C3136">
        <f t="shared" si="116"/>
        <v>20711601</v>
      </c>
      <c r="D3136">
        <f t="shared" si="117"/>
        <v>94258496151</v>
      </c>
      <c r="E3136">
        <f>'Trading Days'!C3136</f>
        <v>1344.780029296875</v>
      </c>
      <c r="F3136">
        <f>'Trading Days'!D3136</f>
        <v>1.444746601191538E-3</v>
      </c>
    </row>
    <row r="3137" spans="1:6" x14ac:dyDescent="0.25">
      <c r="A3137" s="1">
        <f>'Trading Days'!A3137</f>
        <v>41079</v>
      </c>
      <c r="B3137">
        <f>'Trading Days'!B3137</f>
        <v>4552</v>
      </c>
      <c r="C3137">
        <f t="shared" si="116"/>
        <v>20720704</v>
      </c>
      <c r="D3137">
        <f t="shared" si="117"/>
        <v>94320644608</v>
      </c>
      <c r="E3137">
        <f>'Trading Days'!C3137</f>
        <v>1357.97998046875</v>
      </c>
      <c r="F3137">
        <f>'Trading Days'!D3137</f>
        <v>9.8156954180652622E-3</v>
      </c>
    </row>
    <row r="3138" spans="1:6" x14ac:dyDescent="0.25">
      <c r="A3138" s="1">
        <f>'Trading Days'!A3138</f>
        <v>41080</v>
      </c>
      <c r="B3138">
        <f>'Trading Days'!B3138</f>
        <v>4553</v>
      </c>
      <c r="C3138">
        <f t="shared" ref="C3138:C3201" si="118">B3138^2</f>
        <v>20729809</v>
      </c>
      <c r="D3138">
        <f t="shared" ref="D3138:D3201" si="119">B3138^3</f>
        <v>94382820377</v>
      </c>
      <c r="E3138">
        <f>'Trading Days'!C3138</f>
        <v>1355.68994140625</v>
      </c>
      <c r="F3138">
        <f>'Trading Days'!D3138</f>
        <v>-1.6863570122068741E-3</v>
      </c>
    </row>
    <row r="3139" spans="1:6" x14ac:dyDescent="0.25">
      <c r="A3139" s="1">
        <f>'Trading Days'!A3139</f>
        <v>41081</v>
      </c>
      <c r="B3139">
        <f>'Trading Days'!B3139</f>
        <v>4554</v>
      </c>
      <c r="C3139">
        <f t="shared" si="118"/>
        <v>20738916</v>
      </c>
      <c r="D3139">
        <f t="shared" si="119"/>
        <v>94445023464</v>
      </c>
      <c r="E3139">
        <f>'Trading Days'!C3139</f>
        <v>1325.510009765625</v>
      </c>
      <c r="F3139">
        <f>'Trading Days'!D3139</f>
        <v>-2.2261677039013491E-2</v>
      </c>
    </row>
    <row r="3140" spans="1:6" x14ac:dyDescent="0.25">
      <c r="A3140" s="1">
        <f>'Trading Days'!A3140</f>
        <v>41082</v>
      </c>
      <c r="B3140">
        <f>'Trading Days'!B3140</f>
        <v>4555</v>
      </c>
      <c r="C3140">
        <f t="shared" si="118"/>
        <v>20748025</v>
      </c>
      <c r="D3140">
        <f t="shared" si="119"/>
        <v>94507253875</v>
      </c>
      <c r="E3140">
        <f>'Trading Days'!C3140</f>
        <v>1335.02001953125</v>
      </c>
      <c r="F3140">
        <f>'Trading Days'!D3140</f>
        <v>7.174604262178752E-3</v>
      </c>
    </row>
    <row r="3141" spans="1:6" x14ac:dyDescent="0.25">
      <c r="A3141" s="1">
        <f>'Trading Days'!A3141</f>
        <v>41085</v>
      </c>
      <c r="B3141">
        <f>'Trading Days'!B3141</f>
        <v>4558</v>
      </c>
      <c r="C3141">
        <f t="shared" si="118"/>
        <v>20775364</v>
      </c>
      <c r="D3141">
        <f t="shared" si="119"/>
        <v>94694109112</v>
      </c>
      <c r="E3141">
        <f>'Trading Days'!C3141</f>
        <v>1313.719970703125</v>
      </c>
      <c r="F3141">
        <f>'Trading Days'!D3141</f>
        <v>-1.595485349770542E-2</v>
      </c>
    </row>
    <row r="3142" spans="1:6" x14ac:dyDescent="0.25">
      <c r="A3142" s="1">
        <f>'Trading Days'!A3142</f>
        <v>41086</v>
      </c>
      <c r="B3142">
        <f>'Trading Days'!B3142</f>
        <v>4559</v>
      </c>
      <c r="C3142">
        <f t="shared" si="118"/>
        <v>20784481</v>
      </c>
      <c r="D3142">
        <f t="shared" si="119"/>
        <v>94756448879</v>
      </c>
      <c r="E3142">
        <f>'Trading Days'!C3142</f>
        <v>1319.989990234375</v>
      </c>
      <c r="F3142">
        <f>'Trading Days'!D3142</f>
        <v>4.7727214863713119E-3</v>
      </c>
    </row>
    <row r="3143" spans="1:6" x14ac:dyDescent="0.25">
      <c r="A3143" s="1">
        <f>'Trading Days'!A3143</f>
        <v>41087</v>
      </c>
      <c r="B3143">
        <f>'Trading Days'!B3143</f>
        <v>4560</v>
      </c>
      <c r="C3143">
        <f t="shared" si="118"/>
        <v>20793600</v>
      </c>
      <c r="D3143">
        <f t="shared" si="119"/>
        <v>94818816000</v>
      </c>
      <c r="E3143">
        <f>'Trading Days'!C3143</f>
        <v>1331.849975585938</v>
      </c>
      <c r="F3143">
        <f>'Trading Days'!D3143</f>
        <v>8.9849055214858975E-3</v>
      </c>
    </row>
    <row r="3144" spans="1:6" x14ac:dyDescent="0.25">
      <c r="A3144" s="1">
        <f>'Trading Days'!A3144</f>
        <v>41088</v>
      </c>
      <c r="B3144">
        <f>'Trading Days'!B3144</f>
        <v>4561</v>
      </c>
      <c r="C3144">
        <f t="shared" si="118"/>
        <v>20802721</v>
      </c>
      <c r="D3144">
        <f t="shared" si="119"/>
        <v>94881210481</v>
      </c>
      <c r="E3144">
        <f>'Trading Days'!C3144</f>
        <v>1329.0400390625</v>
      </c>
      <c r="F3144">
        <f>'Trading Days'!D3144</f>
        <v>-2.1097995832464189E-3</v>
      </c>
    </row>
    <row r="3145" spans="1:6" x14ac:dyDescent="0.25">
      <c r="A3145" s="1">
        <f>'Trading Days'!A3145</f>
        <v>41089</v>
      </c>
      <c r="B3145">
        <f>'Trading Days'!B3145</f>
        <v>4562</v>
      </c>
      <c r="C3145">
        <f t="shared" si="118"/>
        <v>20811844</v>
      </c>
      <c r="D3145">
        <f t="shared" si="119"/>
        <v>94943632328</v>
      </c>
      <c r="E3145">
        <f>'Trading Days'!C3145</f>
        <v>1362.160034179688</v>
      </c>
      <c r="F3145">
        <f>'Trading Days'!D3145</f>
        <v>2.4920238776666711E-2</v>
      </c>
    </row>
    <row r="3146" spans="1:6" x14ac:dyDescent="0.25">
      <c r="A3146" s="1">
        <f>'Trading Days'!A3146</f>
        <v>41092</v>
      </c>
      <c r="B3146">
        <f>'Trading Days'!B3146</f>
        <v>4565</v>
      </c>
      <c r="C3146">
        <f t="shared" si="118"/>
        <v>20839225</v>
      </c>
      <c r="D3146">
        <f t="shared" si="119"/>
        <v>95131062125</v>
      </c>
      <c r="E3146">
        <f>'Trading Days'!C3146</f>
        <v>1365.510009765625</v>
      </c>
      <c r="F3146">
        <f>'Trading Days'!D3146</f>
        <v>2.4593113157620472E-3</v>
      </c>
    </row>
    <row r="3147" spans="1:6" x14ac:dyDescent="0.25">
      <c r="A3147" s="1">
        <f>'Trading Days'!A3147</f>
        <v>41093</v>
      </c>
      <c r="B3147">
        <f>'Trading Days'!B3147</f>
        <v>4566</v>
      </c>
      <c r="C3147">
        <f t="shared" si="118"/>
        <v>20848356</v>
      </c>
      <c r="D3147">
        <f t="shared" si="119"/>
        <v>95193593496</v>
      </c>
      <c r="E3147">
        <f>'Trading Days'!C3147</f>
        <v>1374.02001953125</v>
      </c>
      <c r="F3147">
        <f>'Trading Days'!D3147</f>
        <v>6.2321108631679936E-3</v>
      </c>
    </row>
    <row r="3148" spans="1:6" x14ac:dyDescent="0.25">
      <c r="A3148" s="1">
        <f>'Trading Days'!A3148</f>
        <v>41095</v>
      </c>
      <c r="B3148">
        <f>'Trading Days'!B3148</f>
        <v>4568</v>
      </c>
      <c r="C3148">
        <f t="shared" si="118"/>
        <v>20866624</v>
      </c>
      <c r="D3148">
        <f t="shared" si="119"/>
        <v>95318738432</v>
      </c>
      <c r="E3148">
        <f>'Trading Days'!C3148</f>
        <v>1367.579956054688</v>
      </c>
      <c r="F3148">
        <f>'Trading Days'!D3148</f>
        <v>-4.6870230309737906E-3</v>
      </c>
    </row>
    <row r="3149" spans="1:6" x14ac:dyDescent="0.25">
      <c r="A3149" s="1">
        <f>'Trading Days'!A3149</f>
        <v>41096</v>
      </c>
      <c r="B3149">
        <f>'Trading Days'!B3149</f>
        <v>4569</v>
      </c>
      <c r="C3149">
        <f t="shared" si="118"/>
        <v>20875761</v>
      </c>
      <c r="D3149">
        <f t="shared" si="119"/>
        <v>95381352009</v>
      </c>
      <c r="E3149">
        <f>'Trading Days'!C3149</f>
        <v>1354.680053710938</v>
      </c>
      <c r="F3149">
        <f>'Trading Days'!D3149</f>
        <v>-9.4326494671395089E-3</v>
      </c>
    </row>
    <row r="3150" spans="1:6" x14ac:dyDescent="0.25">
      <c r="A3150" s="1">
        <f>'Trading Days'!A3150</f>
        <v>41099</v>
      </c>
      <c r="B3150">
        <f>'Trading Days'!B3150</f>
        <v>4572</v>
      </c>
      <c r="C3150">
        <f t="shared" si="118"/>
        <v>20903184</v>
      </c>
      <c r="D3150">
        <f t="shared" si="119"/>
        <v>95569357248</v>
      </c>
      <c r="E3150">
        <f>'Trading Days'!C3150</f>
        <v>1352.4599609375</v>
      </c>
      <c r="F3150">
        <f>'Trading Days'!D3150</f>
        <v>-1.6388318166761231E-3</v>
      </c>
    </row>
    <row r="3151" spans="1:6" x14ac:dyDescent="0.25">
      <c r="A3151" s="1">
        <f>'Trading Days'!A3151</f>
        <v>41100</v>
      </c>
      <c r="B3151">
        <f>'Trading Days'!B3151</f>
        <v>4573</v>
      </c>
      <c r="C3151">
        <f t="shared" si="118"/>
        <v>20912329</v>
      </c>
      <c r="D3151">
        <f t="shared" si="119"/>
        <v>95632080517</v>
      </c>
      <c r="E3151">
        <f>'Trading Days'!C3151</f>
        <v>1341.469970703125</v>
      </c>
      <c r="F3151">
        <f>'Trading Days'!D3151</f>
        <v>-8.1259264982284085E-3</v>
      </c>
    </row>
    <row r="3152" spans="1:6" x14ac:dyDescent="0.25">
      <c r="A3152" s="1">
        <f>'Trading Days'!A3152</f>
        <v>41101</v>
      </c>
      <c r="B3152">
        <f>'Trading Days'!B3152</f>
        <v>4574</v>
      </c>
      <c r="C3152">
        <f t="shared" si="118"/>
        <v>20921476</v>
      </c>
      <c r="D3152">
        <f t="shared" si="119"/>
        <v>95694831224</v>
      </c>
      <c r="E3152">
        <f>'Trading Days'!C3152</f>
        <v>1341.449951171875</v>
      </c>
      <c r="F3152">
        <f>'Trading Days'!D3152</f>
        <v>-1.492357763288599E-5</v>
      </c>
    </row>
    <row r="3153" spans="1:6" x14ac:dyDescent="0.25">
      <c r="A3153" s="1">
        <f>'Trading Days'!A3153</f>
        <v>41102</v>
      </c>
      <c r="B3153">
        <f>'Trading Days'!B3153</f>
        <v>4575</v>
      </c>
      <c r="C3153">
        <f t="shared" si="118"/>
        <v>20930625</v>
      </c>
      <c r="D3153">
        <f t="shared" si="119"/>
        <v>95757609375</v>
      </c>
      <c r="E3153">
        <f>'Trading Days'!C3153</f>
        <v>1334.760009765625</v>
      </c>
      <c r="F3153">
        <f>'Trading Days'!D3153</f>
        <v>-4.9870972826125959E-3</v>
      </c>
    </row>
    <row r="3154" spans="1:6" x14ac:dyDescent="0.25">
      <c r="A3154" s="1">
        <f>'Trading Days'!A3154</f>
        <v>41103</v>
      </c>
      <c r="B3154">
        <f>'Trading Days'!B3154</f>
        <v>4576</v>
      </c>
      <c r="C3154">
        <f t="shared" si="118"/>
        <v>20939776</v>
      </c>
      <c r="D3154">
        <f t="shared" si="119"/>
        <v>95820414976</v>
      </c>
      <c r="E3154">
        <f>'Trading Days'!C3154</f>
        <v>1356.780029296875</v>
      </c>
      <c r="F3154">
        <f>'Trading Days'!D3154</f>
        <v>1.6497362349892741E-2</v>
      </c>
    </row>
    <row r="3155" spans="1:6" x14ac:dyDescent="0.25">
      <c r="A3155" s="1">
        <f>'Trading Days'!A3155</f>
        <v>41106</v>
      </c>
      <c r="B3155">
        <f>'Trading Days'!B3155</f>
        <v>4579</v>
      </c>
      <c r="C3155">
        <f t="shared" si="118"/>
        <v>20967241</v>
      </c>
      <c r="D3155">
        <f t="shared" si="119"/>
        <v>96008996539</v>
      </c>
      <c r="E3155">
        <f>'Trading Days'!C3155</f>
        <v>1353.640014648438</v>
      </c>
      <c r="F3155">
        <f>'Trading Days'!D3155</f>
        <v>-2.3143137285593922E-3</v>
      </c>
    </row>
    <row r="3156" spans="1:6" x14ac:dyDescent="0.25">
      <c r="A3156" s="1">
        <f>'Trading Days'!A3156</f>
        <v>41107</v>
      </c>
      <c r="B3156">
        <f>'Trading Days'!B3156</f>
        <v>4580</v>
      </c>
      <c r="C3156">
        <f t="shared" si="118"/>
        <v>20976400</v>
      </c>
      <c r="D3156">
        <f t="shared" si="119"/>
        <v>96071912000</v>
      </c>
      <c r="E3156">
        <f>'Trading Days'!C3156</f>
        <v>1363.670043945312</v>
      </c>
      <c r="F3156">
        <f>'Trading Days'!D3156</f>
        <v>7.4096725778891592E-3</v>
      </c>
    </row>
    <row r="3157" spans="1:6" x14ac:dyDescent="0.25">
      <c r="A3157" s="1">
        <f>'Trading Days'!A3157</f>
        <v>41108</v>
      </c>
      <c r="B3157">
        <f>'Trading Days'!B3157</f>
        <v>4581</v>
      </c>
      <c r="C3157">
        <f t="shared" si="118"/>
        <v>20985561</v>
      </c>
      <c r="D3157">
        <f t="shared" si="119"/>
        <v>96134854941</v>
      </c>
      <c r="E3157">
        <f>'Trading Days'!C3157</f>
        <v>1372.780029296875</v>
      </c>
      <c r="F3157">
        <f>'Trading Days'!D3157</f>
        <v>6.6804909237474508E-3</v>
      </c>
    </row>
    <row r="3158" spans="1:6" x14ac:dyDescent="0.25">
      <c r="A3158" s="1">
        <f>'Trading Days'!A3158</f>
        <v>41109</v>
      </c>
      <c r="B3158">
        <f>'Trading Days'!B3158</f>
        <v>4582</v>
      </c>
      <c r="C3158">
        <f t="shared" si="118"/>
        <v>20994724</v>
      </c>
      <c r="D3158">
        <f t="shared" si="119"/>
        <v>96197825368</v>
      </c>
      <c r="E3158">
        <f>'Trading Days'!C3158</f>
        <v>1376.510009765625</v>
      </c>
      <c r="F3158">
        <f>'Trading Days'!D3158</f>
        <v>2.7170998915686528E-3</v>
      </c>
    </row>
    <row r="3159" spans="1:6" x14ac:dyDescent="0.25">
      <c r="A3159" s="1">
        <f>'Trading Days'!A3159</f>
        <v>41110</v>
      </c>
      <c r="B3159">
        <f>'Trading Days'!B3159</f>
        <v>4583</v>
      </c>
      <c r="C3159">
        <f t="shared" si="118"/>
        <v>21003889</v>
      </c>
      <c r="D3159">
        <f t="shared" si="119"/>
        <v>96260823287</v>
      </c>
      <c r="E3159">
        <f>'Trading Days'!C3159</f>
        <v>1362.660034179688</v>
      </c>
      <c r="F3159">
        <f>'Trading Days'!D3159</f>
        <v>-1.0061659913606641E-2</v>
      </c>
    </row>
    <row r="3160" spans="1:6" x14ac:dyDescent="0.25">
      <c r="A3160" s="1">
        <f>'Trading Days'!A3160</f>
        <v>41113</v>
      </c>
      <c r="B3160">
        <f>'Trading Days'!B3160</f>
        <v>4586</v>
      </c>
      <c r="C3160">
        <f t="shared" si="118"/>
        <v>21031396</v>
      </c>
      <c r="D3160">
        <f t="shared" si="119"/>
        <v>96449982056</v>
      </c>
      <c r="E3160">
        <f>'Trading Days'!C3160</f>
        <v>1350.52001953125</v>
      </c>
      <c r="F3160">
        <f>'Trading Days'!D3160</f>
        <v>-8.9090560696939436E-3</v>
      </c>
    </row>
    <row r="3161" spans="1:6" x14ac:dyDescent="0.25">
      <c r="A3161" s="1">
        <f>'Trading Days'!A3161</f>
        <v>41114</v>
      </c>
      <c r="B3161">
        <f>'Trading Days'!B3161</f>
        <v>4587</v>
      </c>
      <c r="C3161">
        <f t="shared" si="118"/>
        <v>21040569</v>
      </c>
      <c r="D3161">
        <f t="shared" si="119"/>
        <v>96513090003</v>
      </c>
      <c r="E3161">
        <f>'Trading Days'!C3161</f>
        <v>1338.31005859375</v>
      </c>
      <c r="F3161">
        <f>'Trading Days'!D3161</f>
        <v>-9.0409329450280573E-3</v>
      </c>
    </row>
    <row r="3162" spans="1:6" x14ac:dyDescent="0.25">
      <c r="A3162" s="1">
        <f>'Trading Days'!A3162</f>
        <v>41115</v>
      </c>
      <c r="B3162">
        <f>'Trading Days'!B3162</f>
        <v>4588</v>
      </c>
      <c r="C3162">
        <f t="shared" si="118"/>
        <v>21049744</v>
      </c>
      <c r="D3162">
        <f t="shared" si="119"/>
        <v>96576225472</v>
      </c>
      <c r="E3162">
        <f>'Trading Days'!C3162</f>
        <v>1337.890014648438</v>
      </c>
      <c r="F3162">
        <f>'Trading Days'!D3162</f>
        <v>-3.1386145730194492E-4</v>
      </c>
    </row>
    <row r="3163" spans="1:6" x14ac:dyDescent="0.25">
      <c r="A3163" s="1">
        <f>'Trading Days'!A3163</f>
        <v>41116</v>
      </c>
      <c r="B3163">
        <f>'Trading Days'!B3163</f>
        <v>4589</v>
      </c>
      <c r="C3163">
        <f t="shared" si="118"/>
        <v>21058921</v>
      </c>
      <c r="D3163">
        <f t="shared" si="119"/>
        <v>96639388469</v>
      </c>
      <c r="E3163">
        <f>'Trading Days'!C3163</f>
        <v>1360.02001953125</v>
      </c>
      <c r="F3163">
        <f>'Trading Days'!D3163</f>
        <v>1.654097469934945E-2</v>
      </c>
    </row>
    <row r="3164" spans="1:6" x14ac:dyDescent="0.25">
      <c r="A3164" s="1">
        <f>'Trading Days'!A3164</f>
        <v>41117</v>
      </c>
      <c r="B3164">
        <f>'Trading Days'!B3164</f>
        <v>4590</v>
      </c>
      <c r="C3164">
        <f t="shared" si="118"/>
        <v>21068100</v>
      </c>
      <c r="D3164">
        <f t="shared" si="119"/>
        <v>96702579000</v>
      </c>
      <c r="E3164">
        <f>'Trading Days'!C3164</f>
        <v>1385.969970703125</v>
      </c>
      <c r="F3164">
        <f>'Trading Days'!D3164</f>
        <v>1.9080565579335351E-2</v>
      </c>
    </row>
    <row r="3165" spans="1:6" x14ac:dyDescent="0.25">
      <c r="A3165" s="1">
        <f>'Trading Days'!A3165</f>
        <v>41120</v>
      </c>
      <c r="B3165">
        <f>'Trading Days'!B3165</f>
        <v>4593</v>
      </c>
      <c r="C3165">
        <f t="shared" si="118"/>
        <v>21095649</v>
      </c>
      <c r="D3165">
        <f t="shared" si="119"/>
        <v>96892315857</v>
      </c>
      <c r="E3165">
        <f>'Trading Days'!C3165</f>
        <v>1385.300048828125</v>
      </c>
      <c r="F3165">
        <f>'Trading Days'!D3165</f>
        <v>-4.8335958870748819E-4</v>
      </c>
    </row>
    <row r="3166" spans="1:6" x14ac:dyDescent="0.25">
      <c r="A3166" s="1">
        <f>'Trading Days'!A3166</f>
        <v>41121</v>
      </c>
      <c r="B3166">
        <f>'Trading Days'!B3166</f>
        <v>4594</v>
      </c>
      <c r="C3166">
        <f t="shared" si="118"/>
        <v>21104836</v>
      </c>
      <c r="D3166">
        <f t="shared" si="119"/>
        <v>96955616584</v>
      </c>
      <c r="E3166">
        <f>'Trading Days'!C3166</f>
        <v>1379.319946289062</v>
      </c>
      <c r="F3166">
        <f>'Trading Days'!D3166</f>
        <v>-4.3168283608462374E-3</v>
      </c>
    </row>
    <row r="3167" spans="1:6" x14ac:dyDescent="0.25">
      <c r="A3167" s="1">
        <f>'Trading Days'!A3167</f>
        <v>41122</v>
      </c>
      <c r="B3167">
        <f>'Trading Days'!B3167</f>
        <v>4595</v>
      </c>
      <c r="C3167">
        <f t="shared" si="118"/>
        <v>21114025</v>
      </c>
      <c r="D3167">
        <f t="shared" si="119"/>
        <v>97018944875</v>
      </c>
      <c r="E3167">
        <f>'Trading Days'!C3167</f>
        <v>1375.319946289062</v>
      </c>
      <c r="F3167">
        <f>'Trading Days'!D3167</f>
        <v>-2.8999798130677772E-3</v>
      </c>
    </row>
    <row r="3168" spans="1:6" x14ac:dyDescent="0.25">
      <c r="A3168" s="1">
        <f>'Trading Days'!A3168</f>
        <v>41123</v>
      </c>
      <c r="B3168">
        <f>'Trading Days'!B3168</f>
        <v>4596</v>
      </c>
      <c r="C3168">
        <f t="shared" si="118"/>
        <v>21123216</v>
      </c>
      <c r="D3168">
        <f t="shared" si="119"/>
        <v>97082300736</v>
      </c>
      <c r="E3168">
        <f>'Trading Days'!C3168</f>
        <v>1365</v>
      </c>
      <c r="F3168">
        <f>'Trading Days'!D3168</f>
        <v>-7.5036694675356666E-3</v>
      </c>
    </row>
    <row r="3169" spans="1:6" x14ac:dyDescent="0.25">
      <c r="A3169" s="1">
        <f>'Trading Days'!A3169</f>
        <v>41124</v>
      </c>
      <c r="B3169">
        <f>'Trading Days'!B3169</f>
        <v>4597</v>
      </c>
      <c r="C3169">
        <f t="shared" si="118"/>
        <v>21132409</v>
      </c>
      <c r="D3169">
        <f t="shared" si="119"/>
        <v>97145684173</v>
      </c>
      <c r="E3169">
        <f>'Trading Days'!C3169</f>
        <v>1390.989990234375</v>
      </c>
      <c r="F3169">
        <f>'Trading Days'!D3169</f>
        <v>1.904028588598905E-2</v>
      </c>
    </row>
    <row r="3170" spans="1:6" x14ac:dyDescent="0.25">
      <c r="A3170" s="1">
        <f>'Trading Days'!A3170</f>
        <v>41127</v>
      </c>
      <c r="B3170">
        <f>'Trading Days'!B3170</f>
        <v>4600</v>
      </c>
      <c r="C3170">
        <f t="shared" si="118"/>
        <v>21160000</v>
      </c>
      <c r="D3170">
        <f t="shared" si="119"/>
        <v>97336000000</v>
      </c>
      <c r="E3170">
        <f>'Trading Days'!C3170</f>
        <v>1394.22998046875</v>
      </c>
      <c r="F3170">
        <f>'Trading Days'!D3170</f>
        <v>2.3292692665812802E-3</v>
      </c>
    </row>
    <row r="3171" spans="1:6" x14ac:dyDescent="0.25">
      <c r="A3171" s="1">
        <f>'Trading Days'!A3171</f>
        <v>41128</v>
      </c>
      <c r="B3171">
        <f>'Trading Days'!B3171</f>
        <v>4601</v>
      </c>
      <c r="C3171">
        <f t="shared" si="118"/>
        <v>21169201</v>
      </c>
      <c r="D3171">
        <f t="shared" si="119"/>
        <v>97399493801</v>
      </c>
      <c r="E3171">
        <f>'Trading Days'!C3171</f>
        <v>1401.349975585938</v>
      </c>
      <c r="F3171">
        <f>'Trading Days'!D3171</f>
        <v>5.1067580075951913E-3</v>
      </c>
    </row>
    <row r="3172" spans="1:6" x14ac:dyDescent="0.25">
      <c r="A3172" s="1">
        <f>'Trading Days'!A3172</f>
        <v>41129</v>
      </c>
      <c r="B3172">
        <f>'Trading Days'!B3172</f>
        <v>4602</v>
      </c>
      <c r="C3172">
        <f t="shared" si="118"/>
        <v>21178404</v>
      </c>
      <c r="D3172">
        <f t="shared" si="119"/>
        <v>97463015208</v>
      </c>
      <c r="E3172">
        <f>'Trading Days'!C3172</f>
        <v>1402.219970703125</v>
      </c>
      <c r="F3172">
        <f>'Trading Days'!D3172</f>
        <v>6.2082644046390634E-4</v>
      </c>
    </row>
    <row r="3173" spans="1:6" x14ac:dyDescent="0.25">
      <c r="A3173" s="1">
        <f>'Trading Days'!A3173</f>
        <v>41130</v>
      </c>
      <c r="B3173">
        <f>'Trading Days'!B3173</f>
        <v>4603</v>
      </c>
      <c r="C3173">
        <f t="shared" si="118"/>
        <v>21187609</v>
      </c>
      <c r="D3173">
        <f t="shared" si="119"/>
        <v>97526564227</v>
      </c>
      <c r="E3173">
        <f>'Trading Days'!C3173</f>
        <v>1402.800048828125</v>
      </c>
      <c r="F3173">
        <f>'Trading Days'!D3173</f>
        <v>4.1368553944431952E-4</v>
      </c>
    </row>
    <row r="3174" spans="1:6" x14ac:dyDescent="0.25">
      <c r="A3174" s="1">
        <f>'Trading Days'!A3174</f>
        <v>41131</v>
      </c>
      <c r="B3174">
        <f>'Trading Days'!B3174</f>
        <v>4604</v>
      </c>
      <c r="C3174">
        <f t="shared" si="118"/>
        <v>21196816</v>
      </c>
      <c r="D3174">
        <f t="shared" si="119"/>
        <v>97590140864</v>
      </c>
      <c r="E3174">
        <f>'Trading Days'!C3174</f>
        <v>1405.869995117188</v>
      </c>
      <c r="F3174">
        <f>'Trading Days'!D3174</f>
        <v>2.1884418179394238E-3</v>
      </c>
    </row>
    <row r="3175" spans="1:6" x14ac:dyDescent="0.25">
      <c r="A3175" s="1">
        <f>'Trading Days'!A3175</f>
        <v>41134</v>
      </c>
      <c r="B3175">
        <f>'Trading Days'!B3175</f>
        <v>4607</v>
      </c>
      <c r="C3175">
        <f t="shared" si="118"/>
        <v>21224449</v>
      </c>
      <c r="D3175">
        <f t="shared" si="119"/>
        <v>97781036543</v>
      </c>
      <c r="E3175">
        <f>'Trading Days'!C3175</f>
        <v>1404.109985351562</v>
      </c>
      <c r="F3175">
        <f>'Trading Days'!D3175</f>
        <v>-1.251900795762539E-3</v>
      </c>
    </row>
    <row r="3176" spans="1:6" x14ac:dyDescent="0.25">
      <c r="A3176" s="1">
        <f>'Trading Days'!A3176</f>
        <v>41135</v>
      </c>
      <c r="B3176">
        <f>'Trading Days'!B3176</f>
        <v>4608</v>
      </c>
      <c r="C3176">
        <f t="shared" si="118"/>
        <v>21233664</v>
      </c>
      <c r="D3176">
        <f t="shared" si="119"/>
        <v>97844723712</v>
      </c>
      <c r="E3176">
        <f>'Trading Days'!C3176</f>
        <v>1403.930053710938</v>
      </c>
      <c r="F3176">
        <f>'Trading Days'!D3176</f>
        <v>-1.281464005677968E-4</v>
      </c>
    </row>
    <row r="3177" spans="1:6" x14ac:dyDescent="0.25">
      <c r="A3177" s="1">
        <f>'Trading Days'!A3177</f>
        <v>41136</v>
      </c>
      <c r="B3177">
        <f>'Trading Days'!B3177</f>
        <v>4609</v>
      </c>
      <c r="C3177">
        <f t="shared" si="118"/>
        <v>21242881</v>
      </c>
      <c r="D3177">
        <f t="shared" si="119"/>
        <v>97908438529</v>
      </c>
      <c r="E3177">
        <f>'Trading Days'!C3177</f>
        <v>1405.530029296875</v>
      </c>
      <c r="F3177">
        <f>'Trading Days'!D3177</f>
        <v>1.1396405267540819E-3</v>
      </c>
    </row>
    <row r="3178" spans="1:6" x14ac:dyDescent="0.25">
      <c r="A3178" s="1">
        <f>'Trading Days'!A3178</f>
        <v>41137</v>
      </c>
      <c r="B3178">
        <f>'Trading Days'!B3178</f>
        <v>4610</v>
      </c>
      <c r="C3178">
        <f t="shared" si="118"/>
        <v>21252100</v>
      </c>
      <c r="D3178">
        <f t="shared" si="119"/>
        <v>97972181000</v>
      </c>
      <c r="E3178">
        <f>'Trading Days'!C3178</f>
        <v>1415.510009765625</v>
      </c>
      <c r="F3178">
        <f>'Trading Days'!D3178</f>
        <v>7.1005103133532366E-3</v>
      </c>
    </row>
    <row r="3179" spans="1:6" x14ac:dyDescent="0.25">
      <c r="A3179" s="1">
        <f>'Trading Days'!A3179</f>
        <v>41138</v>
      </c>
      <c r="B3179">
        <f>'Trading Days'!B3179</f>
        <v>4611</v>
      </c>
      <c r="C3179">
        <f t="shared" si="118"/>
        <v>21261321</v>
      </c>
      <c r="D3179">
        <f t="shared" si="119"/>
        <v>98035951131</v>
      </c>
      <c r="E3179">
        <f>'Trading Days'!C3179</f>
        <v>1418.160034179688</v>
      </c>
      <c r="F3179">
        <f>'Trading Days'!D3179</f>
        <v>1.87213399819175E-3</v>
      </c>
    </row>
    <row r="3180" spans="1:6" x14ac:dyDescent="0.25">
      <c r="A3180" s="1">
        <f>'Trading Days'!A3180</f>
        <v>41141</v>
      </c>
      <c r="B3180">
        <f>'Trading Days'!B3180</f>
        <v>4614</v>
      </c>
      <c r="C3180">
        <f t="shared" si="118"/>
        <v>21288996</v>
      </c>
      <c r="D3180">
        <f t="shared" si="119"/>
        <v>98227427544</v>
      </c>
      <c r="E3180">
        <f>'Trading Days'!C3180</f>
        <v>1418.130004882812</v>
      </c>
      <c r="F3180">
        <f>'Trading Days'!D3180</f>
        <v>-2.1174829463621592E-5</v>
      </c>
    </row>
    <row r="3181" spans="1:6" x14ac:dyDescent="0.25">
      <c r="A3181" s="1">
        <f>'Trading Days'!A3181</f>
        <v>41142</v>
      </c>
      <c r="B3181">
        <f>'Trading Days'!B3181</f>
        <v>4615</v>
      </c>
      <c r="C3181">
        <f t="shared" si="118"/>
        <v>21298225</v>
      </c>
      <c r="D3181">
        <f t="shared" si="119"/>
        <v>98291308375</v>
      </c>
      <c r="E3181">
        <f>'Trading Days'!C3181</f>
        <v>1413.170043945312</v>
      </c>
      <c r="F3181">
        <f>'Trading Days'!D3181</f>
        <v>-3.4975361359129709E-3</v>
      </c>
    </row>
    <row r="3182" spans="1:6" x14ac:dyDescent="0.25">
      <c r="A3182" s="1">
        <f>'Trading Days'!A3182</f>
        <v>41143</v>
      </c>
      <c r="B3182">
        <f>'Trading Days'!B3182</f>
        <v>4616</v>
      </c>
      <c r="C3182">
        <f t="shared" si="118"/>
        <v>21307456</v>
      </c>
      <c r="D3182">
        <f t="shared" si="119"/>
        <v>98355216896</v>
      </c>
      <c r="E3182">
        <f>'Trading Days'!C3182</f>
        <v>1413.489990234375</v>
      </c>
      <c r="F3182">
        <f>'Trading Days'!D3182</f>
        <v>2.2640324880485169E-4</v>
      </c>
    </row>
    <row r="3183" spans="1:6" x14ac:dyDescent="0.25">
      <c r="A3183" s="1">
        <f>'Trading Days'!A3183</f>
        <v>41144</v>
      </c>
      <c r="B3183">
        <f>'Trading Days'!B3183</f>
        <v>4617</v>
      </c>
      <c r="C3183">
        <f t="shared" si="118"/>
        <v>21316689</v>
      </c>
      <c r="D3183">
        <f t="shared" si="119"/>
        <v>98419153113</v>
      </c>
      <c r="E3183">
        <f>'Trading Days'!C3183</f>
        <v>1402.079956054688</v>
      </c>
      <c r="F3183">
        <f>'Trading Days'!D3183</f>
        <v>-8.0722426465822394E-3</v>
      </c>
    </row>
    <row r="3184" spans="1:6" x14ac:dyDescent="0.25">
      <c r="A3184" s="1">
        <f>'Trading Days'!A3184</f>
        <v>41145</v>
      </c>
      <c r="B3184">
        <f>'Trading Days'!B3184</f>
        <v>4618</v>
      </c>
      <c r="C3184">
        <f t="shared" si="118"/>
        <v>21325924</v>
      </c>
      <c r="D3184">
        <f t="shared" si="119"/>
        <v>98483117032</v>
      </c>
      <c r="E3184">
        <f>'Trading Days'!C3184</f>
        <v>1411.130004882812</v>
      </c>
      <c r="F3184">
        <f>'Trading Days'!D3184</f>
        <v>6.4547309082072513E-3</v>
      </c>
    </row>
    <row r="3185" spans="1:6" x14ac:dyDescent="0.25">
      <c r="A3185" s="1">
        <f>'Trading Days'!A3185</f>
        <v>41148</v>
      </c>
      <c r="B3185">
        <f>'Trading Days'!B3185</f>
        <v>4621</v>
      </c>
      <c r="C3185">
        <f t="shared" si="118"/>
        <v>21353641</v>
      </c>
      <c r="D3185">
        <f t="shared" si="119"/>
        <v>98675175061</v>
      </c>
      <c r="E3185">
        <f>'Trading Days'!C3185</f>
        <v>1410.43994140625</v>
      </c>
      <c r="F3185">
        <f>'Trading Days'!D3185</f>
        <v>-4.8901481378349487E-4</v>
      </c>
    </row>
    <row r="3186" spans="1:6" x14ac:dyDescent="0.25">
      <c r="A3186" s="1">
        <f>'Trading Days'!A3186</f>
        <v>41149</v>
      </c>
      <c r="B3186">
        <f>'Trading Days'!B3186</f>
        <v>4622</v>
      </c>
      <c r="C3186">
        <f t="shared" si="118"/>
        <v>21362884</v>
      </c>
      <c r="D3186">
        <f t="shared" si="119"/>
        <v>98739249848</v>
      </c>
      <c r="E3186">
        <f>'Trading Days'!C3186</f>
        <v>1409.300048828125</v>
      </c>
      <c r="F3186">
        <f>'Trading Days'!D3186</f>
        <v>-8.0818228742762788E-4</v>
      </c>
    </row>
    <row r="3187" spans="1:6" x14ac:dyDescent="0.25">
      <c r="A3187" s="1">
        <f>'Trading Days'!A3187</f>
        <v>41150</v>
      </c>
      <c r="B3187">
        <f>'Trading Days'!B3187</f>
        <v>4623</v>
      </c>
      <c r="C3187">
        <f t="shared" si="118"/>
        <v>21372129</v>
      </c>
      <c r="D3187">
        <f t="shared" si="119"/>
        <v>98803352367</v>
      </c>
      <c r="E3187">
        <f>'Trading Days'!C3187</f>
        <v>1410.489990234375</v>
      </c>
      <c r="F3187">
        <f>'Trading Days'!D3187</f>
        <v>8.4434922658194189E-4</v>
      </c>
    </row>
    <row r="3188" spans="1:6" x14ac:dyDescent="0.25">
      <c r="A3188" s="1">
        <f>'Trading Days'!A3188</f>
        <v>41151</v>
      </c>
      <c r="B3188">
        <f>'Trading Days'!B3188</f>
        <v>4624</v>
      </c>
      <c r="C3188">
        <f t="shared" si="118"/>
        <v>21381376</v>
      </c>
      <c r="D3188">
        <f t="shared" si="119"/>
        <v>98867482624</v>
      </c>
      <c r="E3188">
        <f>'Trading Days'!C3188</f>
        <v>1399.47998046875</v>
      </c>
      <c r="F3188">
        <f>'Trading Days'!D3188</f>
        <v>-7.8058049627105497E-3</v>
      </c>
    </row>
    <row r="3189" spans="1:6" x14ac:dyDescent="0.25">
      <c r="A3189" s="1">
        <f>'Trading Days'!A3189</f>
        <v>41152</v>
      </c>
      <c r="B3189">
        <f>'Trading Days'!B3189</f>
        <v>4625</v>
      </c>
      <c r="C3189">
        <f t="shared" si="118"/>
        <v>21390625</v>
      </c>
      <c r="D3189">
        <f t="shared" si="119"/>
        <v>98931640625</v>
      </c>
      <c r="E3189">
        <f>'Trading Days'!C3189</f>
        <v>1406.579956054688</v>
      </c>
      <c r="F3189">
        <f>'Trading Days'!D3189</f>
        <v>5.0732955705159446E-3</v>
      </c>
    </row>
    <row r="3190" spans="1:6" x14ac:dyDescent="0.25">
      <c r="A3190" s="1">
        <f>'Trading Days'!A3190</f>
        <v>41156</v>
      </c>
      <c r="B3190">
        <f>'Trading Days'!B3190</f>
        <v>4629</v>
      </c>
      <c r="C3190">
        <f t="shared" si="118"/>
        <v>21427641</v>
      </c>
      <c r="D3190">
        <f t="shared" si="119"/>
        <v>99188550189</v>
      </c>
      <c r="E3190">
        <f>'Trading Days'!C3190</f>
        <v>1404.93994140625</v>
      </c>
      <c r="F3190">
        <f>'Trading Days'!D3190</f>
        <v>-1.16595906359851E-3</v>
      </c>
    </row>
    <row r="3191" spans="1:6" x14ac:dyDescent="0.25">
      <c r="A3191" s="1">
        <f>'Trading Days'!A3191</f>
        <v>41157</v>
      </c>
      <c r="B3191">
        <f>'Trading Days'!B3191</f>
        <v>4630</v>
      </c>
      <c r="C3191">
        <f t="shared" si="118"/>
        <v>21436900</v>
      </c>
      <c r="D3191">
        <f t="shared" si="119"/>
        <v>99252847000</v>
      </c>
      <c r="E3191">
        <f>'Trading Days'!C3191</f>
        <v>1403.43994140625</v>
      </c>
      <c r="F3191">
        <f>'Trading Days'!D3191</f>
        <v>-1.0676612969652279E-3</v>
      </c>
    </row>
    <row r="3192" spans="1:6" x14ac:dyDescent="0.25">
      <c r="A3192" s="1">
        <f>'Trading Days'!A3192</f>
        <v>41158</v>
      </c>
      <c r="B3192">
        <f>'Trading Days'!B3192</f>
        <v>4631</v>
      </c>
      <c r="C3192">
        <f t="shared" si="118"/>
        <v>21446161</v>
      </c>
      <c r="D3192">
        <f t="shared" si="119"/>
        <v>99317171591</v>
      </c>
      <c r="E3192">
        <f>'Trading Days'!C3192</f>
        <v>1432.119995117188</v>
      </c>
      <c r="F3192">
        <f>'Trading Days'!D3192</f>
        <v>2.0435540463670021E-2</v>
      </c>
    </row>
    <row r="3193" spans="1:6" x14ac:dyDescent="0.25">
      <c r="A3193" s="1">
        <f>'Trading Days'!A3193</f>
        <v>41159</v>
      </c>
      <c r="B3193">
        <f>'Trading Days'!B3193</f>
        <v>4632</v>
      </c>
      <c r="C3193">
        <f t="shared" si="118"/>
        <v>21455424</v>
      </c>
      <c r="D3193">
        <f t="shared" si="119"/>
        <v>99381523968</v>
      </c>
      <c r="E3193">
        <f>'Trading Days'!C3193</f>
        <v>1437.920043945312</v>
      </c>
      <c r="F3193">
        <f>'Trading Days'!D3193</f>
        <v>4.0499740579695853E-3</v>
      </c>
    </row>
    <row r="3194" spans="1:6" x14ac:dyDescent="0.25">
      <c r="A3194" s="1">
        <f>'Trading Days'!A3194</f>
        <v>41162</v>
      </c>
      <c r="B3194">
        <f>'Trading Days'!B3194</f>
        <v>4635</v>
      </c>
      <c r="C3194">
        <f t="shared" si="118"/>
        <v>21483225</v>
      </c>
      <c r="D3194">
        <f t="shared" si="119"/>
        <v>99574747875</v>
      </c>
      <c r="E3194">
        <f>'Trading Days'!C3194</f>
        <v>1429.079956054688</v>
      </c>
      <c r="F3194">
        <f>'Trading Days'!D3194</f>
        <v>-6.1478299352230037E-3</v>
      </c>
    </row>
    <row r="3195" spans="1:6" x14ac:dyDescent="0.25">
      <c r="A3195" s="1">
        <f>'Trading Days'!A3195</f>
        <v>41163</v>
      </c>
      <c r="B3195">
        <f>'Trading Days'!B3195</f>
        <v>4636</v>
      </c>
      <c r="C3195">
        <f t="shared" si="118"/>
        <v>21492496</v>
      </c>
      <c r="D3195">
        <f t="shared" si="119"/>
        <v>99639211456</v>
      </c>
      <c r="E3195">
        <f>'Trading Days'!C3195</f>
        <v>1433.56005859375</v>
      </c>
      <c r="F3195">
        <f>'Trading Days'!D3195</f>
        <v>3.134955829504849E-3</v>
      </c>
    </row>
    <row r="3196" spans="1:6" x14ac:dyDescent="0.25">
      <c r="A3196" s="1">
        <f>'Trading Days'!A3196</f>
        <v>41164</v>
      </c>
      <c r="B3196">
        <f>'Trading Days'!B3196</f>
        <v>4637</v>
      </c>
      <c r="C3196">
        <f t="shared" si="118"/>
        <v>21501769</v>
      </c>
      <c r="D3196">
        <f t="shared" si="119"/>
        <v>99703702853</v>
      </c>
      <c r="E3196">
        <f>'Trading Days'!C3196</f>
        <v>1436.56005859375</v>
      </c>
      <c r="F3196">
        <f>'Trading Days'!D3196</f>
        <v>2.0926922328896591E-3</v>
      </c>
    </row>
    <row r="3197" spans="1:6" x14ac:dyDescent="0.25">
      <c r="A3197" s="1">
        <f>'Trading Days'!A3197</f>
        <v>41165</v>
      </c>
      <c r="B3197">
        <f>'Trading Days'!B3197</f>
        <v>4638</v>
      </c>
      <c r="C3197">
        <f t="shared" si="118"/>
        <v>21511044</v>
      </c>
      <c r="D3197">
        <f t="shared" si="119"/>
        <v>99768222072</v>
      </c>
      <c r="E3197">
        <f>'Trading Days'!C3197</f>
        <v>1459.989990234375</v>
      </c>
      <c r="F3197">
        <f>'Trading Days'!D3197</f>
        <v>1.630974737217783E-2</v>
      </c>
    </row>
    <row r="3198" spans="1:6" x14ac:dyDescent="0.25">
      <c r="A3198" s="1">
        <f>'Trading Days'!A3198</f>
        <v>41166</v>
      </c>
      <c r="B3198">
        <f>'Trading Days'!B3198</f>
        <v>4639</v>
      </c>
      <c r="C3198">
        <f t="shared" si="118"/>
        <v>21520321</v>
      </c>
      <c r="D3198">
        <f t="shared" si="119"/>
        <v>99832769119</v>
      </c>
      <c r="E3198">
        <f>'Trading Days'!C3198</f>
        <v>1465.77001953125</v>
      </c>
      <c r="F3198">
        <f>'Trading Days'!D3198</f>
        <v>3.958951318527193E-3</v>
      </c>
    </row>
    <row r="3199" spans="1:6" x14ac:dyDescent="0.25">
      <c r="A3199" s="1">
        <f>'Trading Days'!A3199</f>
        <v>41169</v>
      </c>
      <c r="B3199">
        <f>'Trading Days'!B3199</f>
        <v>4642</v>
      </c>
      <c r="C3199">
        <f t="shared" si="118"/>
        <v>21548164</v>
      </c>
      <c r="D3199">
        <f t="shared" si="119"/>
        <v>100026577288</v>
      </c>
      <c r="E3199">
        <f>'Trading Days'!C3199</f>
        <v>1461.18994140625</v>
      </c>
      <c r="F3199">
        <f>'Trading Days'!D3199</f>
        <v>-3.1246908205044832E-3</v>
      </c>
    </row>
    <row r="3200" spans="1:6" x14ac:dyDescent="0.25">
      <c r="A3200" s="1">
        <f>'Trading Days'!A3200</f>
        <v>41170</v>
      </c>
      <c r="B3200">
        <f>'Trading Days'!B3200</f>
        <v>4643</v>
      </c>
      <c r="C3200">
        <f t="shared" si="118"/>
        <v>21557449</v>
      </c>
      <c r="D3200">
        <f t="shared" si="119"/>
        <v>100091235707</v>
      </c>
      <c r="E3200">
        <f>'Trading Days'!C3200</f>
        <v>1459.319946289062</v>
      </c>
      <c r="F3200">
        <f>'Trading Days'!D3200</f>
        <v>-1.279775520072524E-3</v>
      </c>
    </row>
    <row r="3201" spans="1:6" x14ac:dyDescent="0.25">
      <c r="A3201" s="1">
        <f>'Trading Days'!A3201</f>
        <v>41171</v>
      </c>
      <c r="B3201">
        <f>'Trading Days'!B3201</f>
        <v>4644</v>
      </c>
      <c r="C3201">
        <f t="shared" si="118"/>
        <v>21566736</v>
      </c>
      <c r="D3201">
        <f t="shared" si="119"/>
        <v>100155921984</v>
      </c>
      <c r="E3201">
        <f>'Trading Days'!C3201</f>
        <v>1461.050048828125</v>
      </c>
      <c r="F3201">
        <f>'Trading Days'!D3201</f>
        <v>1.185553958515051E-3</v>
      </c>
    </row>
    <row r="3202" spans="1:6" x14ac:dyDescent="0.25">
      <c r="A3202" s="1">
        <f>'Trading Days'!A3202</f>
        <v>41172</v>
      </c>
      <c r="B3202">
        <f>'Trading Days'!B3202</f>
        <v>4645</v>
      </c>
      <c r="C3202">
        <f t="shared" ref="C3202:C3265" si="120">B3202^2</f>
        <v>21576025</v>
      </c>
      <c r="D3202">
        <f t="shared" ref="D3202:D3265" si="121">B3202^3</f>
        <v>100220636125</v>
      </c>
      <c r="E3202">
        <f>'Trading Days'!C3202</f>
        <v>1460.260009765625</v>
      </c>
      <c r="F3202">
        <f>'Trading Days'!D3202</f>
        <v>-5.4073374360696924E-4</v>
      </c>
    </row>
    <row r="3203" spans="1:6" x14ac:dyDescent="0.25">
      <c r="A3203" s="1">
        <f>'Trading Days'!A3203</f>
        <v>41173</v>
      </c>
      <c r="B3203">
        <f>'Trading Days'!B3203</f>
        <v>4646</v>
      </c>
      <c r="C3203">
        <f t="shared" si="120"/>
        <v>21585316</v>
      </c>
      <c r="D3203">
        <f t="shared" si="121"/>
        <v>100285378136</v>
      </c>
      <c r="E3203">
        <f>'Trading Days'!C3203</f>
        <v>1460.150024414062</v>
      </c>
      <c r="F3203">
        <f>'Trading Days'!D3203</f>
        <v>-7.531901909751948E-5</v>
      </c>
    </row>
    <row r="3204" spans="1:6" x14ac:dyDescent="0.25">
      <c r="A3204" s="1">
        <f>'Trading Days'!A3204</f>
        <v>41176</v>
      </c>
      <c r="B3204">
        <f>'Trading Days'!B3204</f>
        <v>4649</v>
      </c>
      <c r="C3204">
        <f t="shared" si="120"/>
        <v>21613201</v>
      </c>
      <c r="D3204">
        <f t="shared" si="121"/>
        <v>100479771449</v>
      </c>
      <c r="E3204">
        <f>'Trading Days'!C3204</f>
        <v>1456.890014648438</v>
      </c>
      <c r="F3204">
        <f>'Trading Days'!D3204</f>
        <v>-2.2326539815196171E-3</v>
      </c>
    </row>
    <row r="3205" spans="1:6" x14ac:dyDescent="0.25">
      <c r="A3205" s="1">
        <f>'Trading Days'!A3205</f>
        <v>41177</v>
      </c>
      <c r="B3205">
        <f>'Trading Days'!B3205</f>
        <v>4650</v>
      </c>
      <c r="C3205">
        <f t="shared" si="120"/>
        <v>21622500</v>
      </c>
      <c r="D3205">
        <f t="shared" si="121"/>
        <v>100544625000</v>
      </c>
      <c r="E3205">
        <f>'Trading Days'!C3205</f>
        <v>1441.589965820312</v>
      </c>
      <c r="F3205">
        <f>'Trading Days'!D3205</f>
        <v>-1.0501855784781361E-2</v>
      </c>
    </row>
    <row r="3206" spans="1:6" x14ac:dyDescent="0.25">
      <c r="A3206" s="1">
        <f>'Trading Days'!A3206</f>
        <v>41178</v>
      </c>
      <c r="B3206">
        <f>'Trading Days'!B3206</f>
        <v>4651</v>
      </c>
      <c r="C3206">
        <f t="shared" si="120"/>
        <v>21631801</v>
      </c>
      <c r="D3206">
        <f t="shared" si="121"/>
        <v>100609506451</v>
      </c>
      <c r="E3206">
        <f>'Trading Days'!C3206</f>
        <v>1433.319946289062</v>
      </c>
      <c r="F3206">
        <f>'Trading Days'!D3206</f>
        <v>-5.7367349435899504E-3</v>
      </c>
    </row>
    <row r="3207" spans="1:6" x14ac:dyDescent="0.25">
      <c r="A3207" s="1">
        <f>'Trading Days'!A3207</f>
        <v>41179</v>
      </c>
      <c r="B3207">
        <f>'Trading Days'!B3207</f>
        <v>4652</v>
      </c>
      <c r="C3207">
        <f t="shared" si="120"/>
        <v>21641104</v>
      </c>
      <c r="D3207">
        <f t="shared" si="121"/>
        <v>100674415808</v>
      </c>
      <c r="E3207">
        <f>'Trading Days'!C3207</f>
        <v>1447.150024414062</v>
      </c>
      <c r="F3207">
        <f>'Trading Days'!D3207</f>
        <v>9.6489818346607859E-3</v>
      </c>
    </row>
    <row r="3208" spans="1:6" x14ac:dyDescent="0.25">
      <c r="A3208" s="1">
        <f>'Trading Days'!A3208</f>
        <v>41180</v>
      </c>
      <c r="B3208">
        <f>'Trading Days'!B3208</f>
        <v>4653</v>
      </c>
      <c r="C3208">
        <f t="shared" si="120"/>
        <v>21650409</v>
      </c>
      <c r="D3208">
        <f t="shared" si="121"/>
        <v>100739353077</v>
      </c>
      <c r="E3208">
        <f>'Trading Days'!C3208</f>
        <v>1440.670043945312</v>
      </c>
      <c r="F3208">
        <f>'Trading Days'!D3208</f>
        <v>-4.4777530728880022E-3</v>
      </c>
    </row>
    <row r="3209" spans="1:6" x14ac:dyDescent="0.25">
      <c r="A3209" s="1">
        <f>'Trading Days'!A3209</f>
        <v>41183</v>
      </c>
      <c r="B3209">
        <f>'Trading Days'!B3209</f>
        <v>4656</v>
      </c>
      <c r="C3209">
        <f t="shared" si="120"/>
        <v>21678336</v>
      </c>
      <c r="D3209">
        <f t="shared" si="121"/>
        <v>100934332416</v>
      </c>
      <c r="E3209">
        <f>'Trading Days'!C3209</f>
        <v>1444.489990234375</v>
      </c>
      <c r="F3209">
        <f>'Trading Days'!D3209</f>
        <v>2.651506710448448E-3</v>
      </c>
    </row>
    <row r="3210" spans="1:6" x14ac:dyDescent="0.25">
      <c r="A3210" s="1">
        <f>'Trading Days'!A3210</f>
        <v>41184</v>
      </c>
      <c r="B3210">
        <f>'Trading Days'!B3210</f>
        <v>4657</v>
      </c>
      <c r="C3210">
        <f t="shared" si="120"/>
        <v>21687649</v>
      </c>
      <c r="D3210">
        <f t="shared" si="121"/>
        <v>100999381393</v>
      </c>
      <c r="E3210">
        <f>'Trading Days'!C3210</f>
        <v>1445.75</v>
      </c>
      <c r="F3210">
        <f>'Trading Days'!D3210</f>
        <v>8.7228694843410892E-4</v>
      </c>
    </row>
    <row r="3211" spans="1:6" x14ac:dyDescent="0.25">
      <c r="A3211" s="1">
        <f>'Trading Days'!A3211</f>
        <v>41185</v>
      </c>
      <c r="B3211">
        <f>'Trading Days'!B3211</f>
        <v>4658</v>
      </c>
      <c r="C3211">
        <f t="shared" si="120"/>
        <v>21696964</v>
      </c>
      <c r="D3211">
        <f t="shared" si="121"/>
        <v>101064458312</v>
      </c>
      <c r="E3211">
        <f>'Trading Days'!C3211</f>
        <v>1450.989990234375</v>
      </c>
      <c r="F3211">
        <f>'Trading Days'!D3211</f>
        <v>3.6244096381636841E-3</v>
      </c>
    </row>
    <row r="3212" spans="1:6" x14ac:dyDescent="0.25">
      <c r="A3212" s="1">
        <f>'Trading Days'!A3212</f>
        <v>41186</v>
      </c>
      <c r="B3212">
        <f>'Trading Days'!B3212</f>
        <v>4659</v>
      </c>
      <c r="C3212">
        <f t="shared" si="120"/>
        <v>21706281</v>
      </c>
      <c r="D3212">
        <f t="shared" si="121"/>
        <v>101129563179</v>
      </c>
      <c r="E3212">
        <f>'Trading Days'!C3212</f>
        <v>1461.400024414062</v>
      </c>
      <c r="F3212">
        <f>'Trading Days'!D3212</f>
        <v>7.1744355576190966E-3</v>
      </c>
    </row>
    <row r="3213" spans="1:6" x14ac:dyDescent="0.25">
      <c r="A3213" s="1">
        <f>'Trading Days'!A3213</f>
        <v>41187</v>
      </c>
      <c r="B3213">
        <f>'Trading Days'!B3213</f>
        <v>4660</v>
      </c>
      <c r="C3213">
        <f t="shared" si="120"/>
        <v>21715600</v>
      </c>
      <c r="D3213">
        <f t="shared" si="121"/>
        <v>101194696000</v>
      </c>
      <c r="E3213">
        <f>'Trading Days'!C3213</f>
        <v>1460.930053710938</v>
      </c>
      <c r="F3213">
        <f>'Trading Days'!D3213</f>
        <v>-3.2158936312631781E-4</v>
      </c>
    </row>
    <row r="3214" spans="1:6" x14ac:dyDescent="0.25">
      <c r="A3214" s="1">
        <f>'Trading Days'!A3214</f>
        <v>41190</v>
      </c>
      <c r="B3214">
        <f>'Trading Days'!B3214</f>
        <v>4663</v>
      </c>
      <c r="C3214">
        <f t="shared" si="120"/>
        <v>21743569</v>
      </c>
      <c r="D3214">
        <f t="shared" si="121"/>
        <v>101390262247</v>
      </c>
      <c r="E3214">
        <f>'Trading Days'!C3214</f>
        <v>1455.880004882812</v>
      </c>
      <c r="F3214">
        <f>'Trading Days'!D3214</f>
        <v>-3.456735533161392E-3</v>
      </c>
    </row>
    <row r="3215" spans="1:6" x14ac:dyDescent="0.25">
      <c r="A3215" s="1">
        <f>'Trading Days'!A3215</f>
        <v>41191</v>
      </c>
      <c r="B3215">
        <f>'Trading Days'!B3215</f>
        <v>4664</v>
      </c>
      <c r="C3215">
        <f t="shared" si="120"/>
        <v>21752896</v>
      </c>
      <c r="D3215">
        <f t="shared" si="121"/>
        <v>101455506944</v>
      </c>
      <c r="E3215">
        <f>'Trading Days'!C3215</f>
        <v>1441.47998046875</v>
      </c>
      <c r="F3215">
        <f>'Trading Days'!D3215</f>
        <v>-9.8909418123516168E-3</v>
      </c>
    </row>
    <row r="3216" spans="1:6" x14ac:dyDescent="0.25">
      <c r="A3216" s="1">
        <f>'Trading Days'!A3216</f>
        <v>41192</v>
      </c>
      <c r="B3216">
        <f>'Trading Days'!B3216</f>
        <v>4665</v>
      </c>
      <c r="C3216">
        <f t="shared" si="120"/>
        <v>21762225</v>
      </c>
      <c r="D3216">
        <f t="shared" si="121"/>
        <v>101520779625</v>
      </c>
      <c r="E3216">
        <f>'Trading Days'!C3216</f>
        <v>1432.56005859375</v>
      </c>
      <c r="F3216">
        <f>'Trading Days'!D3216</f>
        <v>-6.1880303548158544E-3</v>
      </c>
    </row>
    <row r="3217" spans="1:6" x14ac:dyDescent="0.25">
      <c r="A3217" s="1">
        <f>'Trading Days'!A3217</f>
        <v>41193</v>
      </c>
      <c r="B3217">
        <f>'Trading Days'!B3217</f>
        <v>4666</v>
      </c>
      <c r="C3217">
        <f t="shared" si="120"/>
        <v>21771556</v>
      </c>
      <c r="D3217">
        <f t="shared" si="121"/>
        <v>101586080296</v>
      </c>
      <c r="E3217">
        <f>'Trading Days'!C3217</f>
        <v>1432.839965820312</v>
      </c>
      <c r="F3217">
        <f>'Trading Days'!D3217</f>
        <v>1.9538952303110871E-4</v>
      </c>
    </row>
    <row r="3218" spans="1:6" x14ac:dyDescent="0.25">
      <c r="A3218" s="1">
        <f>'Trading Days'!A3218</f>
        <v>41194</v>
      </c>
      <c r="B3218">
        <f>'Trading Days'!B3218</f>
        <v>4667</v>
      </c>
      <c r="C3218">
        <f t="shared" si="120"/>
        <v>21780889</v>
      </c>
      <c r="D3218">
        <f t="shared" si="121"/>
        <v>101651408963</v>
      </c>
      <c r="E3218">
        <f>'Trading Days'!C3218</f>
        <v>1428.589965820312</v>
      </c>
      <c r="F3218">
        <f>'Trading Days'!D3218</f>
        <v>-2.9661372528556611E-3</v>
      </c>
    </row>
    <row r="3219" spans="1:6" x14ac:dyDescent="0.25">
      <c r="A3219" s="1">
        <f>'Trading Days'!A3219</f>
        <v>41197</v>
      </c>
      <c r="B3219">
        <f>'Trading Days'!B3219</f>
        <v>4670</v>
      </c>
      <c r="C3219">
        <f t="shared" si="120"/>
        <v>21808900</v>
      </c>
      <c r="D3219">
        <f t="shared" si="121"/>
        <v>101847563000</v>
      </c>
      <c r="E3219">
        <f>'Trading Days'!C3219</f>
        <v>1440.130004882812</v>
      </c>
      <c r="F3219">
        <f>'Trading Days'!D3219</f>
        <v>8.0779225240277253E-3</v>
      </c>
    </row>
    <row r="3220" spans="1:6" x14ac:dyDescent="0.25">
      <c r="A3220" s="1">
        <f>'Trading Days'!A3220</f>
        <v>41198</v>
      </c>
      <c r="B3220">
        <f>'Trading Days'!B3220</f>
        <v>4671</v>
      </c>
      <c r="C3220">
        <f t="shared" si="120"/>
        <v>21818241</v>
      </c>
      <c r="D3220">
        <f t="shared" si="121"/>
        <v>101913003711</v>
      </c>
      <c r="E3220">
        <f>'Trading Days'!C3220</f>
        <v>1454.920043945312</v>
      </c>
      <c r="F3220">
        <f>'Trading Days'!D3220</f>
        <v>1.0269933278491459E-2</v>
      </c>
    </row>
    <row r="3221" spans="1:6" x14ac:dyDescent="0.25">
      <c r="A3221" s="1">
        <f>'Trading Days'!A3221</f>
        <v>41199</v>
      </c>
      <c r="B3221">
        <f>'Trading Days'!B3221</f>
        <v>4672</v>
      </c>
      <c r="C3221">
        <f t="shared" si="120"/>
        <v>21827584</v>
      </c>
      <c r="D3221">
        <f t="shared" si="121"/>
        <v>101978472448</v>
      </c>
      <c r="E3221">
        <f>'Trading Days'!C3221</f>
        <v>1460.910034179688</v>
      </c>
      <c r="F3221">
        <f>'Trading Days'!D3221</f>
        <v>4.1170580193072848E-3</v>
      </c>
    </row>
    <row r="3222" spans="1:6" x14ac:dyDescent="0.25">
      <c r="A3222" s="1">
        <f>'Trading Days'!A3222</f>
        <v>41200</v>
      </c>
      <c r="B3222">
        <f>'Trading Days'!B3222</f>
        <v>4673</v>
      </c>
      <c r="C3222">
        <f t="shared" si="120"/>
        <v>21836929</v>
      </c>
      <c r="D3222">
        <f t="shared" si="121"/>
        <v>102043969217</v>
      </c>
      <c r="E3222">
        <f>'Trading Days'!C3222</f>
        <v>1457.339965820312</v>
      </c>
      <c r="F3222">
        <f>'Trading Days'!D3222</f>
        <v>-2.443729097514558E-3</v>
      </c>
    </row>
    <row r="3223" spans="1:6" x14ac:dyDescent="0.25">
      <c r="A3223" s="1">
        <f>'Trading Days'!A3223</f>
        <v>41201</v>
      </c>
      <c r="B3223">
        <f>'Trading Days'!B3223</f>
        <v>4674</v>
      </c>
      <c r="C3223">
        <f t="shared" si="120"/>
        <v>21846276</v>
      </c>
      <c r="D3223">
        <f t="shared" si="121"/>
        <v>102109494024</v>
      </c>
      <c r="E3223">
        <f>'Trading Days'!C3223</f>
        <v>1433.18994140625</v>
      </c>
      <c r="F3223">
        <f>'Trading Days'!D3223</f>
        <v>-1.6571304555192401E-2</v>
      </c>
    </row>
    <row r="3224" spans="1:6" x14ac:dyDescent="0.25">
      <c r="A3224" s="1">
        <f>'Trading Days'!A3224</f>
        <v>41204</v>
      </c>
      <c r="B3224">
        <f>'Trading Days'!B3224</f>
        <v>4677</v>
      </c>
      <c r="C3224">
        <f t="shared" si="120"/>
        <v>21874329</v>
      </c>
      <c r="D3224">
        <f t="shared" si="121"/>
        <v>102306236733</v>
      </c>
      <c r="E3224">
        <f>'Trading Days'!C3224</f>
        <v>1433.819946289062</v>
      </c>
      <c r="F3224">
        <f>'Trading Days'!D3224</f>
        <v>4.3958226653040278E-4</v>
      </c>
    </row>
    <row r="3225" spans="1:6" x14ac:dyDescent="0.25">
      <c r="A3225" s="1">
        <f>'Trading Days'!A3225</f>
        <v>41205</v>
      </c>
      <c r="B3225">
        <f>'Trading Days'!B3225</f>
        <v>4678</v>
      </c>
      <c r="C3225">
        <f t="shared" si="120"/>
        <v>21883684</v>
      </c>
      <c r="D3225">
        <f t="shared" si="121"/>
        <v>102371873752</v>
      </c>
      <c r="E3225">
        <f>'Trading Days'!C3225</f>
        <v>1413.109985351562</v>
      </c>
      <c r="F3225">
        <f>'Trading Days'!D3225</f>
        <v>-1.444390628760639E-2</v>
      </c>
    </row>
    <row r="3226" spans="1:6" x14ac:dyDescent="0.25">
      <c r="A3226" s="1">
        <f>'Trading Days'!A3226</f>
        <v>41206</v>
      </c>
      <c r="B3226">
        <f>'Trading Days'!B3226</f>
        <v>4679</v>
      </c>
      <c r="C3226">
        <f t="shared" si="120"/>
        <v>21893041</v>
      </c>
      <c r="D3226">
        <f t="shared" si="121"/>
        <v>102437538839</v>
      </c>
      <c r="E3226">
        <f>'Trading Days'!C3226</f>
        <v>1408.75</v>
      </c>
      <c r="F3226">
        <f>'Trading Days'!D3226</f>
        <v>-3.0853828766040921E-3</v>
      </c>
    </row>
    <row r="3227" spans="1:6" x14ac:dyDescent="0.25">
      <c r="A3227" s="1">
        <f>'Trading Days'!A3227</f>
        <v>41207</v>
      </c>
      <c r="B3227">
        <f>'Trading Days'!B3227</f>
        <v>4680</v>
      </c>
      <c r="C3227">
        <f t="shared" si="120"/>
        <v>21902400</v>
      </c>
      <c r="D3227">
        <f t="shared" si="121"/>
        <v>102503232000</v>
      </c>
      <c r="E3227">
        <f>'Trading Days'!C3227</f>
        <v>1412.969970703125</v>
      </c>
      <c r="F3227">
        <f>'Trading Days'!D3227</f>
        <v>2.9955426464063351E-3</v>
      </c>
    </row>
    <row r="3228" spans="1:6" x14ac:dyDescent="0.25">
      <c r="A3228" s="1">
        <f>'Trading Days'!A3228</f>
        <v>41208</v>
      </c>
      <c r="B3228">
        <f>'Trading Days'!B3228</f>
        <v>4681</v>
      </c>
      <c r="C3228">
        <f t="shared" si="120"/>
        <v>21911761</v>
      </c>
      <c r="D3228">
        <f t="shared" si="121"/>
        <v>102568953241</v>
      </c>
      <c r="E3228">
        <f>'Trading Days'!C3228</f>
        <v>1411.93994140625</v>
      </c>
      <c r="F3228">
        <f>'Trading Days'!D3228</f>
        <v>-7.2898173226032537E-4</v>
      </c>
    </row>
    <row r="3229" spans="1:6" x14ac:dyDescent="0.25">
      <c r="A3229" s="1">
        <f>'Trading Days'!A3229</f>
        <v>41213</v>
      </c>
      <c r="B3229">
        <f>'Trading Days'!B3229</f>
        <v>4686</v>
      </c>
      <c r="C3229">
        <f t="shared" si="120"/>
        <v>21958596</v>
      </c>
      <c r="D3229">
        <f t="shared" si="121"/>
        <v>102897980856</v>
      </c>
      <c r="E3229">
        <f>'Trading Days'!C3229</f>
        <v>1412.160034179688</v>
      </c>
      <c r="F3229">
        <f>'Trading Days'!D3229</f>
        <v>1.5587969925889839E-4</v>
      </c>
    </row>
    <row r="3230" spans="1:6" x14ac:dyDescent="0.25">
      <c r="A3230" s="1">
        <f>'Trading Days'!A3230</f>
        <v>41214</v>
      </c>
      <c r="B3230">
        <f>'Trading Days'!B3230</f>
        <v>4687</v>
      </c>
      <c r="C3230">
        <f t="shared" si="120"/>
        <v>21967969</v>
      </c>
      <c r="D3230">
        <f t="shared" si="121"/>
        <v>102963870703</v>
      </c>
      <c r="E3230">
        <f>'Trading Days'!C3230</f>
        <v>1427.589965820312</v>
      </c>
      <c r="F3230">
        <f>'Trading Days'!D3230</f>
        <v>1.0926475234506411E-2</v>
      </c>
    </row>
    <row r="3231" spans="1:6" x14ac:dyDescent="0.25">
      <c r="A3231" s="1">
        <f>'Trading Days'!A3231</f>
        <v>41215</v>
      </c>
      <c r="B3231">
        <f>'Trading Days'!B3231</f>
        <v>4688</v>
      </c>
      <c r="C3231">
        <f t="shared" si="120"/>
        <v>21977344</v>
      </c>
      <c r="D3231">
        <f t="shared" si="121"/>
        <v>103029788672</v>
      </c>
      <c r="E3231">
        <f>'Trading Days'!C3231</f>
        <v>1414.199951171875</v>
      </c>
      <c r="F3231">
        <f>'Trading Days'!D3231</f>
        <v>-9.3794541633268613E-3</v>
      </c>
    </row>
    <row r="3232" spans="1:6" x14ac:dyDescent="0.25">
      <c r="A3232" s="1">
        <f>'Trading Days'!A3232</f>
        <v>41218</v>
      </c>
      <c r="B3232">
        <f>'Trading Days'!B3232</f>
        <v>4691</v>
      </c>
      <c r="C3232">
        <f t="shared" si="120"/>
        <v>22005481</v>
      </c>
      <c r="D3232">
        <f t="shared" si="121"/>
        <v>103227711371</v>
      </c>
      <c r="E3232">
        <f>'Trading Days'!C3232</f>
        <v>1417.260009765625</v>
      </c>
      <c r="F3232">
        <f>'Trading Days'!D3232</f>
        <v>2.1638090082058969E-3</v>
      </c>
    </row>
    <row r="3233" spans="1:6" x14ac:dyDescent="0.25">
      <c r="A3233" s="1">
        <f>'Trading Days'!A3233</f>
        <v>41219</v>
      </c>
      <c r="B3233">
        <f>'Trading Days'!B3233</f>
        <v>4692</v>
      </c>
      <c r="C3233">
        <f t="shared" si="120"/>
        <v>22014864</v>
      </c>
      <c r="D3233">
        <f t="shared" si="121"/>
        <v>103293741888</v>
      </c>
      <c r="E3233">
        <f>'Trading Days'!C3233</f>
        <v>1428.390014648438</v>
      </c>
      <c r="F3233">
        <f>'Trading Days'!D3233</f>
        <v>7.8531848821823402E-3</v>
      </c>
    </row>
    <row r="3234" spans="1:6" x14ac:dyDescent="0.25">
      <c r="A3234" s="1">
        <f>'Trading Days'!A3234</f>
        <v>41220</v>
      </c>
      <c r="B3234">
        <f>'Trading Days'!B3234</f>
        <v>4693</v>
      </c>
      <c r="C3234">
        <f t="shared" si="120"/>
        <v>22024249</v>
      </c>
      <c r="D3234">
        <f t="shared" si="121"/>
        <v>103359800557</v>
      </c>
      <c r="E3234">
        <f>'Trading Days'!C3234</f>
        <v>1394.530029296875</v>
      </c>
      <c r="F3234">
        <f>'Trading Days'!D3234</f>
        <v>-2.370500003803E-2</v>
      </c>
    </row>
    <row r="3235" spans="1:6" x14ac:dyDescent="0.25">
      <c r="A3235" s="1">
        <f>'Trading Days'!A3235</f>
        <v>41221</v>
      </c>
      <c r="B3235">
        <f>'Trading Days'!B3235</f>
        <v>4694</v>
      </c>
      <c r="C3235">
        <f t="shared" si="120"/>
        <v>22033636</v>
      </c>
      <c r="D3235">
        <f t="shared" si="121"/>
        <v>103425887384</v>
      </c>
      <c r="E3235">
        <f>'Trading Days'!C3235</f>
        <v>1377.510009765625</v>
      </c>
      <c r="F3235">
        <f>'Trading Days'!D3235</f>
        <v>-1.2204842616283851E-2</v>
      </c>
    </row>
    <row r="3236" spans="1:6" x14ac:dyDescent="0.25">
      <c r="A3236" s="1">
        <f>'Trading Days'!A3236</f>
        <v>41222</v>
      </c>
      <c r="B3236">
        <f>'Trading Days'!B3236</f>
        <v>4695</v>
      </c>
      <c r="C3236">
        <f t="shared" si="120"/>
        <v>22043025</v>
      </c>
      <c r="D3236">
        <f t="shared" si="121"/>
        <v>103492002375</v>
      </c>
      <c r="E3236">
        <f>'Trading Days'!C3236</f>
        <v>1379.849975585938</v>
      </c>
      <c r="F3236">
        <f>'Trading Days'!D3236</f>
        <v>1.698692425988968E-3</v>
      </c>
    </row>
    <row r="3237" spans="1:6" x14ac:dyDescent="0.25">
      <c r="A3237" s="1">
        <f>'Trading Days'!A3237</f>
        <v>41225</v>
      </c>
      <c r="B3237">
        <f>'Trading Days'!B3237</f>
        <v>4698</v>
      </c>
      <c r="C3237">
        <f t="shared" si="120"/>
        <v>22071204</v>
      </c>
      <c r="D3237">
        <f t="shared" si="121"/>
        <v>103690516392</v>
      </c>
      <c r="E3237">
        <f>'Trading Days'!C3237</f>
        <v>1380.030029296875</v>
      </c>
      <c r="F3237">
        <f>'Trading Days'!D3237</f>
        <v>1.3048788935221539E-4</v>
      </c>
    </row>
    <row r="3238" spans="1:6" x14ac:dyDescent="0.25">
      <c r="A3238" s="1">
        <f>'Trading Days'!A3238</f>
        <v>41226</v>
      </c>
      <c r="B3238">
        <f>'Trading Days'!B3238</f>
        <v>4699</v>
      </c>
      <c r="C3238">
        <f t="shared" si="120"/>
        <v>22080601</v>
      </c>
      <c r="D3238">
        <f t="shared" si="121"/>
        <v>103756744099</v>
      </c>
      <c r="E3238">
        <f>'Trading Days'!C3238</f>
        <v>1374.530029296875</v>
      </c>
      <c r="F3238">
        <f>'Trading Days'!D3238</f>
        <v>-3.9854205221913066E-3</v>
      </c>
    </row>
    <row r="3239" spans="1:6" x14ac:dyDescent="0.25">
      <c r="A3239" s="1">
        <f>'Trading Days'!A3239</f>
        <v>41227</v>
      </c>
      <c r="B3239">
        <f>'Trading Days'!B3239</f>
        <v>4700</v>
      </c>
      <c r="C3239">
        <f t="shared" si="120"/>
        <v>22090000</v>
      </c>
      <c r="D3239">
        <f t="shared" si="121"/>
        <v>103823000000</v>
      </c>
      <c r="E3239">
        <f>'Trading Days'!C3239</f>
        <v>1355.489990234375</v>
      </c>
      <c r="F3239">
        <f>'Trading Days'!D3239</f>
        <v>-1.3852035718884711E-2</v>
      </c>
    </row>
    <row r="3240" spans="1:6" x14ac:dyDescent="0.25">
      <c r="A3240" s="1">
        <f>'Trading Days'!A3240</f>
        <v>41228</v>
      </c>
      <c r="B3240">
        <f>'Trading Days'!B3240</f>
        <v>4701</v>
      </c>
      <c r="C3240">
        <f t="shared" si="120"/>
        <v>22099401</v>
      </c>
      <c r="D3240">
        <f t="shared" si="121"/>
        <v>103889284101</v>
      </c>
      <c r="E3240">
        <f>'Trading Days'!C3240</f>
        <v>1353.329956054688</v>
      </c>
      <c r="F3240">
        <f>'Trading Days'!D3240</f>
        <v>-1.593544913831124E-3</v>
      </c>
    </row>
    <row r="3241" spans="1:6" x14ac:dyDescent="0.25">
      <c r="A3241" s="1">
        <f>'Trading Days'!A3241</f>
        <v>41229</v>
      </c>
      <c r="B3241">
        <f>'Trading Days'!B3241</f>
        <v>4702</v>
      </c>
      <c r="C3241">
        <f t="shared" si="120"/>
        <v>22108804</v>
      </c>
      <c r="D3241">
        <f t="shared" si="121"/>
        <v>103955596408</v>
      </c>
      <c r="E3241">
        <f>'Trading Days'!C3241</f>
        <v>1359.880004882812</v>
      </c>
      <c r="F3241">
        <f>'Trading Days'!D3241</f>
        <v>4.8399496359476926E-3</v>
      </c>
    </row>
    <row r="3242" spans="1:6" x14ac:dyDescent="0.25">
      <c r="A3242" s="1">
        <f>'Trading Days'!A3242</f>
        <v>41232</v>
      </c>
      <c r="B3242">
        <f>'Trading Days'!B3242</f>
        <v>4705</v>
      </c>
      <c r="C3242">
        <f t="shared" si="120"/>
        <v>22137025</v>
      </c>
      <c r="D3242">
        <f t="shared" si="121"/>
        <v>104154702625</v>
      </c>
      <c r="E3242">
        <f>'Trading Days'!C3242</f>
        <v>1386.890014648438</v>
      </c>
      <c r="F3242">
        <f>'Trading Days'!D3242</f>
        <v>1.9862053761098949E-2</v>
      </c>
    </row>
    <row r="3243" spans="1:6" x14ac:dyDescent="0.25">
      <c r="A3243" s="1">
        <f>'Trading Days'!A3243</f>
        <v>41233</v>
      </c>
      <c r="B3243">
        <f>'Trading Days'!B3243</f>
        <v>4706</v>
      </c>
      <c r="C3243">
        <f t="shared" si="120"/>
        <v>22146436</v>
      </c>
      <c r="D3243">
        <f t="shared" si="121"/>
        <v>104221127816</v>
      </c>
      <c r="E3243">
        <f>'Trading Days'!C3243</f>
        <v>1387.81005859375</v>
      </c>
      <c r="F3243">
        <f>'Trading Days'!D3243</f>
        <v>6.6338637930507538E-4</v>
      </c>
    </row>
    <row r="3244" spans="1:6" x14ac:dyDescent="0.25">
      <c r="A3244" s="1">
        <f>'Trading Days'!A3244</f>
        <v>41234</v>
      </c>
      <c r="B3244">
        <f>'Trading Days'!B3244</f>
        <v>4707</v>
      </c>
      <c r="C3244">
        <f t="shared" si="120"/>
        <v>22155849</v>
      </c>
      <c r="D3244">
        <f t="shared" si="121"/>
        <v>104287581243</v>
      </c>
      <c r="E3244">
        <f>'Trading Days'!C3244</f>
        <v>1391.030029296875</v>
      </c>
      <c r="F3244">
        <f>'Trading Days'!D3244</f>
        <v>2.3201811250652682E-3</v>
      </c>
    </row>
    <row r="3245" spans="1:6" x14ac:dyDescent="0.25">
      <c r="A3245" s="1">
        <f>'Trading Days'!A3245</f>
        <v>41236</v>
      </c>
      <c r="B3245">
        <f>'Trading Days'!B3245</f>
        <v>4709</v>
      </c>
      <c r="C3245">
        <f t="shared" si="120"/>
        <v>22174681</v>
      </c>
      <c r="D3245">
        <f t="shared" si="121"/>
        <v>104420572829</v>
      </c>
      <c r="E3245">
        <f>'Trading Days'!C3245</f>
        <v>1409.150024414062</v>
      </c>
      <c r="F3245">
        <f>'Trading Days'!D3245</f>
        <v>1.30263148426395E-2</v>
      </c>
    </row>
    <row r="3246" spans="1:6" x14ac:dyDescent="0.25">
      <c r="A3246" s="1">
        <f>'Trading Days'!A3246</f>
        <v>41239</v>
      </c>
      <c r="B3246">
        <f>'Trading Days'!B3246</f>
        <v>4712</v>
      </c>
      <c r="C3246">
        <f t="shared" si="120"/>
        <v>22202944</v>
      </c>
      <c r="D3246">
        <f t="shared" si="121"/>
        <v>104620272128</v>
      </c>
      <c r="E3246">
        <f>'Trading Days'!C3246</f>
        <v>1406.2900390625</v>
      </c>
      <c r="F3246">
        <f>'Trading Days'!D3246</f>
        <v>-2.029581877026398E-3</v>
      </c>
    </row>
    <row r="3247" spans="1:6" x14ac:dyDescent="0.25">
      <c r="A3247" s="1">
        <f>'Trading Days'!A3247</f>
        <v>41240</v>
      </c>
      <c r="B3247">
        <f>'Trading Days'!B3247</f>
        <v>4713</v>
      </c>
      <c r="C3247">
        <f t="shared" si="120"/>
        <v>22212369</v>
      </c>
      <c r="D3247">
        <f t="shared" si="121"/>
        <v>104686895097</v>
      </c>
      <c r="E3247">
        <f>'Trading Days'!C3247</f>
        <v>1398.93994140625</v>
      </c>
      <c r="F3247">
        <f>'Trading Days'!D3247</f>
        <v>-5.2265872985560744E-3</v>
      </c>
    </row>
    <row r="3248" spans="1:6" x14ac:dyDescent="0.25">
      <c r="A3248" s="1">
        <f>'Trading Days'!A3248</f>
        <v>41241</v>
      </c>
      <c r="B3248">
        <f>'Trading Days'!B3248</f>
        <v>4714</v>
      </c>
      <c r="C3248">
        <f t="shared" si="120"/>
        <v>22221796</v>
      </c>
      <c r="D3248">
        <f t="shared" si="121"/>
        <v>104753546344</v>
      </c>
      <c r="E3248">
        <f>'Trading Days'!C3248</f>
        <v>1409.930053710938</v>
      </c>
      <c r="F3248">
        <f>'Trading Days'!D3248</f>
        <v>7.8560286824325143E-3</v>
      </c>
    </row>
    <row r="3249" spans="1:6" x14ac:dyDescent="0.25">
      <c r="A3249" s="1">
        <f>'Trading Days'!A3249</f>
        <v>41242</v>
      </c>
      <c r="B3249">
        <f>'Trading Days'!B3249</f>
        <v>4715</v>
      </c>
      <c r="C3249">
        <f t="shared" si="120"/>
        <v>22231225</v>
      </c>
      <c r="D3249">
        <f t="shared" si="121"/>
        <v>104820225875</v>
      </c>
      <c r="E3249">
        <f>'Trading Days'!C3249</f>
        <v>1415.949951171875</v>
      </c>
      <c r="F3249">
        <f>'Trading Days'!D3249</f>
        <v>4.2696426287904821E-3</v>
      </c>
    </row>
    <row r="3250" spans="1:6" x14ac:dyDescent="0.25">
      <c r="A3250" s="1">
        <f>'Trading Days'!A3250</f>
        <v>41243</v>
      </c>
      <c r="B3250">
        <f>'Trading Days'!B3250</f>
        <v>4716</v>
      </c>
      <c r="C3250">
        <f t="shared" si="120"/>
        <v>22240656</v>
      </c>
      <c r="D3250">
        <f t="shared" si="121"/>
        <v>104886933696</v>
      </c>
      <c r="E3250">
        <f>'Trading Days'!C3250</f>
        <v>1416.180053710938</v>
      </c>
      <c r="F3250">
        <f>'Trading Days'!D3250</f>
        <v>1.6250753698776599E-4</v>
      </c>
    </row>
    <row r="3251" spans="1:6" x14ac:dyDescent="0.25">
      <c r="A3251" s="1">
        <f>'Trading Days'!A3251</f>
        <v>41246</v>
      </c>
      <c r="B3251">
        <f>'Trading Days'!B3251</f>
        <v>4719</v>
      </c>
      <c r="C3251">
        <f t="shared" si="120"/>
        <v>22268961</v>
      </c>
      <c r="D3251">
        <f t="shared" si="121"/>
        <v>105087226959</v>
      </c>
      <c r="E3251">
        <f>'Trading Days'!C3251</f>
        <v>1409.4599609375</v>
      </c>
      <c r="F3251">
        <f>'Trading Days'!D3251</f>
        <v>-4.7452248432878763E-3</v>
      </c>
    </row>
    <row r="3252" spans="1:6" x14ac:dyDescent="0.25">
      <c r="A3252" s="1">
        <f>'Trading Days'!A3252</f>
        <v>41247</v>
      </c>
      <c r="B3252">
        <f>'Trading Days'!B3252</f>
        <v>4720</v>
      </c>
      <c r="C3252">
        <f t="shared" si="120"/>
        <v>22278400</v>
      </c>
      <c r="D3252">
        <f t="shared" si="121"/>
        <v>105154048000</v>
      </c>
      <c r="E3252">
        <f>'Trading Days'!C3252</f>
        <v>1407.050048828125</v>
      </c>
      <c r="F3252">
        <f>'Trading Days'!D3252</f>
        <v>-1.709812393515642E-3</v>
      </c>
    </row>
    <row r="3253" spans="1:6" x14ac:dyDescent="0.25">
      <c r="A3253" s="1">
        <f>'Trading Days'!A3253</f>
        <v>41248</v>
      </c>
      <c r="B3253">
        <f>'Trading Days'!B3253</f>
        <v>4721</v>
      </c>
      <c r="C3253">
        <f t="shared" si="120"/>
        <v>22287841</v>
      </c>
      <c r="D3253">
        <f t="shared" si="121"/>
        <v>105220897361</v>
      </c>
      <c r="E3253">
        <f>'Trading Days'!C3253</f>
        <v>1409.280029296875</v>
      </c>
      <c r="F3253">
        <f>'Trading Days'!D3253</f>
        <v>1.584862223349637E-3</v>
      </c>
    </row>
    <row r="3254" spans="1:6" x14ac:dyDescent="0.25">
      <c r="A3254" s="1">
        <f>'Trading Days'!A3254</f>
        <v>41249</v>
      </c>
      <c r="B3254">
        <f>'Trading Days'!B3254</f>
        <v>4722</v>
      </c>
      <c r="C3254">
        <f t="shared" si="120"/>
        <v>22297284</v>
      </c>
      <c r="D3254">
        <f t="shared" si="121"/>
        <v>105287775048</v>
      </c>
      <c r="E3254">
        <f>'Trading Days'!C3254</f>
        <v>1413.93994140625</v>
      </c>
      <c r="F3254">
        <f>'Trading Days'!D3254</f>
        <v>3.306590608326498E-3</v>
      </c>
    </row>
    <row r="3255" spans="1:6" x14ac:dyDescent="0.25">
      <c r="A3255" s="1">
        <f>'Trading Days'!A3255</f>
        <v>41250</v>
      </c>
      <c r="B3255">
        <f>'Trading Days'!B3255</f>
        <v>4723</v>
      </c>
      <c r="C3255">
        <f t="shared" si="120"/>
        <v>22306729</v>
      </c>
      <c r="D3255">
        <f t="shared" si="121"/>
        <v>105354681067</v>
      </c>
      <c r="E3255">
        <f>'Trading Days'!C3255</f>
        <v>1418.069946289062</v>
      </c>
      <c r="F3255">
        <f>'Trading Days'!D3255</f>
        <v>2.920919596276939E-3</v>
      </c>
    </row>
    <row r="3256" spans="1:6" x14ac:dyDescent="0.25">
      <c r="A3256" s="1">
        <f>'Trading Days'!A3256</f>
        <v>41253</v>
      </c>
      <c r="B3256">
        <f>'Trading Days'!B3256</f>
        <v>4726</v>
      </c>
      <c r="C3256">
        <f t="shared" si="120"/>
        <v>22335076</v>
      </c>
      <c r="D3256">
        <f t="shared" si="121"/>
        <v>105555569176</v>
      </c>
      <c r="E3256">
        <f>'Trading Days'!C3256</f>
        <v>1418.550048828125</v>
      </c>
      <c r="F3256">
        <f>'Trading Days'!D3256</f>
        <v>3.3856054866632229E-4</v>
      </c>
    </row>
    <row r="3257" spans="1:6" x14ac:dyDescent="0.25">
      <c r="A3257" s="1">
        <f>'Trading Days'!A3257</f>
        <v>41254</v>
      </c>
      <c r="B3257">
        <f>'Trading Days'!B3257</f>
        <v>4727</v>
      </c>
      <c r="C3257">
        <f t="shared" si="120"/>
        <v>22344529</v>
      </c>
      <c r="D3257">
        <f t="shared" si="121"/>
        <v>105622588583</v>
      </c>
      <c r="E3257">
        <f>'Trading Days'!C3257</f>
        <v>1427.839965820312</v>
      </c>
      <c r="F3257">
        <f>'Trading Days'!D3257</f>
        <v>6.5488820784727064E-3</v>
      </c>
    </row>
    <row r="3258" spans="1:6" x14ac:dyDescent="0.25">
      <c r="A3258" s="1">
        <f>'Trading Days'!A3258</f>
        <v>41255</v>
      </c>
      <c r="B3258">
        <f>'Trading Days'!B3258</f>
        <v>4728</v>
      </c>
      <c r="C3258">
        <f t="shared" si="120"/>
        <v>22353984</v>
      </c>
      <c r="D3258">
        <f t="shared" si="121"/>
        <v>105689636352</v>
      </c>
      <c r="E3258">
        <f>'Trading Days'!C3258</f>
        <v>1428.47998046875</v>
      </c>
      <c r="F3258">
        <f>'Trading Days'!D3258</f>
        <v>4.4823976338981281E-4</v>
      </c>
    </row>
    <row r="3259" spans="1:6" x14ac:dyDescent="0.25">
      <c r="A3259" s="1">
        <f>'Trading Days'!A3259</f>
        <v>41256</v>
      </c>
      <c r="B3259">
        <f>'Trading Days'!B3259</f>
        <v>4729</v>
      </c>
      <c r="C3259">
        <f t="shared" si="120"/>
        <v>22363441</v>
      </c>
      <c r="D3259">
        <f t="shared" si="121"/>
        <v>105756712489</v>
      </c>
      <c r="E3259">
        <f>'Trading Days'!C3259</f>
        <v>1419.449951171875</v>
      </c>
      <c r="F3259">
        <f>'Trading Days'!D3259</f>
        <v>-6.3214251654488676E-3</v>
      </c>
    </row>
    <row r="3260" spans="1:6" x14ac:dyDescent="0.25">
      <c r="A3260" s="1">
        <f>'Trading Days'!A3260</f>
        <v>41257</v>
      </c>
      <c r="B3260">
        <f>'Trading Days'!B3260</f>
        <v>4730</v>
      </c>
      <c r="C3260">
        <f t="shared" si="120"/>
        <v>22372900</v>
      </c>
      <c r="D3260">
        <f t="shared" si="121"/>
        <v>105823817000</v>
      </c>
      <c r="E3260">
        <f>'Trading Days'!C3260</f>
        <v>1413.579956054688</v>
      </c>
      <c r="F3260">
        <f>'Trading Days'!D3260</f>
        <v>-4.135401260425442E-3</v>
      </c>
    </row>
    <row r="3261" spans="1:6" x14ac:dyDescent="0.25">
      <c r="A3261" s="1">
        <f>'Trading Days'!A3261</f>
        <v>41260</v>
      </c>
      <c r="B3261">
        <f>'Trading Days'!B3261</f>
        <v>4733</v>
      </c>
      <c r="C3261">
        <f t="shared" si="120"/>
        <v>22401289</v>
      </c>
      <c r="D3261">
        <f t="shared" si="121"/>
        <v>106025300837</v>
      </c>
      <c r="E3261">
        <f>'Trading Days'!C3261</f>
        <v>1430.359985351562</v>
      </c>
      <c r="F3261">
        <f>'Trading Days'!D3261</f>
        <v>1.1870590853387149E-2</v>
      </c>
    </row>
    <row r="3262" spans="1:6" x14ac:dyDescent="0.25">
      <c r="A3262" s="1">
        <f>'Trading Days'!A3262</f>
        <v>41261</v>
      </c>
      <c r="B3262">
        <f>'Trading Days'!B3262</f>
        <v>4734</v>
      </c>
      <c r="C3262">
        <f t="shared" si="120"/>
        <v>22410756</v>
      </c>
      <c r="D3262">
        <f t="shared" si="121"/>
        <v>106092518904</v>
      </c>
      <c r="E3262">
        <f>'Trading Days'!C3262</f>
        <v>1446.7900390625</v>
      </c>
      <c r="F3262">
        <f>'Trading Days'!D3262</f>
        <v>1.148665642159985E-2</v>
      </c>
    </row>
    <row r="3263" spans="1:6" x14ac:dyDescent="0.25">
      <c r="A3263" s="1">
        <f>'Trading Days'!A3263</f>
        <v>41262</v>
      </c>
      <c r="B3263">
        <f>'Trading Days'!B3263</f>
        <v>4735</v>
      </c>
      <c r="C3263">
        <f t="shared" si="120"/>
        <v>22420225</v>
      </c>
      <c r="D3263">
        <f t="shared" si="121"/>
        <v>106159765375</v>
      </c>
      <c r="E3263">
        <f>'Trading Days'!C3263</f>
        <v>1435.81005859375</v>
      </c>
      <c r="F3263">
        <f>'Trading Days'!D3263</f>
        <v>-7.589201039747917E-3</v>
      </c>
    </row>
    <row r="3264" spans="1:6" x14ac:dyDescent="0.25">
      <c r="A3264" s="1">
        <f>'Trading Days'!A3264</f>
        <v>41263</v>
      </c>
      <c r="B3264">
        <f>'Trading Days'!B3264</f>
        <v>4736</v>
      </c>
      <c r="C3264">
        <f t="shared" si="120"/>
        <v>22429696</v>
      </c>
      <c r="D3264">
        <f t="shared" si="121"/>
        <v>106227040256</v>
      </c>
      <c r="E3264">
        <f>'Trading Days'!C3264</f>
        <v>1443.68994140625</v>
      </c>
      <c r="F3264">
        <f>'Trading Days'!D3264</f>
        <v>5.4881094928513896E-3</v>
      </c>
    </row>
    <row r="3265" spans="1:6" x14ac:dyDescent="0.25">
      <c r="A3265" s="1">
        <f>'Trading Days'!A3265</f>
        <v>41264</v>
      </c>
      <c r="B3265">
        <f>'Trading Days'!B3265</f>
        <v>4737</v>
      </c>
      <c r="C3265">
        <f t="shared" si="120"/>
        <v>22439169</v>
      </c>
      <c r="D3265">
        <f t="shared" si="121"/>
        <v>106294343553</v>
      </c>
      <c r="E3265">
        <f>'Trading Days'!C3265</f>
        <v>1430.150024414062</v>
      </c>
      <c r="F3265">
        <f>'Trading Days'!D3265</f>
        <v>-9.3786876280368414E-3</v>
      </c>
    </row>
    <row r="3266" spans="1:6" x14ac:dyDescent="0.25">
      <c r="A3266" s="1">
        <f>'Trading Days'!A3266</f>
        <v>41267</v>
      </c>
      <c r="B3266">
        <f>'Trading Days'!B3266</f>
        <v>4740</v>
      </c>
      <c r="C3266">
        <f t="shared" ref="C3266:C3329" si="122">B3266^2</f>
        <v>22467600</v>
      </c>
      <c r="D3266">
        <f t="shared" ref="D3266:D3329" si="123">B3266^3</f>
        <v>106496424000</v>
      </c>
      <c r="E3266">
        <f>'Trading Days'!C3266</f>
        <v>1426.660034179688</v>
      </c>
      <c r="F3266">
        <f>'Trading Days'!D3266</f>
        <v>-2.4402965946205279E-3</v>
      </c>
    </row>
    <row r="3267" spans="1:6" x14ac:dyDescent="0.25">
      <c r="A3267" s="1">
        <f>'Trading Days'!A3267</f>
        <v>41269</v>
      </c>
      <c r="B3267">
        <f>'Trading Days'!B3267</f>
        <v>4742</v>
      </c>
      <c r="C3267">
        <f t="shared" si="122"/>
        <v>22486564</v>
      </c>
      <c r="D3267">
        <f t="shared" si="123"/>
        <v>106631286488</v>
      </c>
      <c r="E3267">
        <f>'Trading Days'!C3267</f>
        <v>1419.829956054688</v>
      </c>
      <c r="F3267">
        <f>'Trading Days'!D3267</f>
        <v>-4.7874601946967799E-3</v>
      </c>
    </row>
    <row r="3268" spans="1:6" x14ac:dyDescent="0.25">
      <c r="A3268" s="1">
        <f>'Trading Days'!A3268</f>
        <v>41270</v>
      </c>
      <c r="B3268">
        <f>'Trading Days'!B3268</f>
        <v>4743</v>
      </c>
      <c r="C3268">
        <f t="shared" si="122"/>
        <v>22496049</v>
      </c>
      <c r="D3268">
        <f t="shared" si="123"/>
        <v>106698760407</v>
      </c>
      <c r="E3268">
        <f>'Trading Days'!C3268</f>
        <v>1418.099975585938</v>
      </c>
      <c r="F3268">
        <f>'Trading Days'!D3268</f>
        <v>-1.218442012279497E-3</v>
      </c>
    </row>
    <row r="3269" spans="1:6" x14ac:dyDescent="0.25">
      <c r="A3269" s="1">
        <f>'Trading Days'!A3269</f>
        <v>41271</v>
      </c>
      <c r="B3269">
        <f>'Trading Days'!B3269</f>
        <v>4744</v>
      </c>
      <c r="C3269">
        <f t="shared" si="122"/>
        <v>22505536</v>
      </c>
      <c r="D3269">
        <f t="shared" si="123"/>
        <v>106766262784</v>
      </c>
      <c r="E3269">
        <f>'Trading Days'!C3269</f>
        <v>1402.430053710938</v>
      </c>
      <c r="F3269">
        <f>'Trading Days'!D3269</f>
        <v>-1.104994157307237E-2</v>
      </c>
    </row>
    <row r="3270" spans="1:6" x14ac:dyDescent="0.25">
      <c r="A3270" s="1">
        <f>'Trading Days'!A3270</f>
        <v>41274</v>
      </c>
      <c r="B3270">
        <f>'Trading Days'!B3270</f>
        <v>4747</v>
      </c>
      <c r="C3270">
        <f t="shared" si="122"/>
        <v>22534009</v>
      </c>
      <c r="D3270">
        <f t="shared" si="123"/>
        <v>106968940723</v>
      </c>
      <c r="E3270">
        <f>'Trading Days'!C3270</f>
        <v>1426.18994140625</v>
      </c>
      <c r="F3270">
        <f>'Trading Days'!D3270</f>
        <v>1.6941941334216001E-2</v>
      </c>
    </row>
    <row r="3271" spans="1:6" x14ac:dyDescent="0.25">
      <c r="A3271" s="1">
        <f>'Trading Days'!A3271</f>
        <v>41276</v>
      </c>
      <c r="B3271">
        <f>'Trading Days'!B3271</f>
        <v>4749</v>
      </c>
      <c r="C3271">
        <f t="shared" si="122"/>
        <v>22553001</v>
      </c>
      <c r="D3271">
        <f t="shared" si="123"/>
        <v>107104201749</v>
      </c>
      <c r="E3271">
        <f>'Trading Days'!C3271</f>
        <v>1462.420043945312</v>
      </c>
      <c r="F3271">
        <f>'Trading Days'!D3271</f>
        <v>2.5403420320955661E-2</v>
      </c>
    </row>
    <row r="3272" spans="1:6" x14ac:dyDescent="0.25">
      <c r="A3272" s="1">
        <f>'Trading Days'!A3272</f>
        <v>41277</v>
      </c>
      <c r="B3272">
        <f>'Trading Days'!B3272</f>
        <v>4750</v>
      </c>
      <c r="C3272">
        <f t="shared" si="122"/>
        <v>22562500</v>
      </c>
      <c r="D3272">
        <f t="shared" si="123"/>
        <v>107171875000</v>
      </c>
      <c r="E3272">
        <f>'Trading Days'!C3272</f>
        <v>1459.369995117188</v>
      </c>
      <c r="F3272">
        <f>'Trading Days'!D3272</f>
        <v>-2.0856174946123351E-3</v>
      </c>
    </row>
    <row r="3273" spans="1:6" x14ac:dyDescent="0.25">
      <c r="A3273" s="1">
        <f>'Trading Days'!A3273</f>
        <v>41278</v>
      </c>
      <c r="B3273">
        <f>'Trading Days'!B3273</f>
        <v>4751</v>
      </c>
      <c r="C3273">
        <f t="shared" si="122"/>
        <v>22572001</v>
      </c>
      <c r="D3273">
        <f t="shared" si="123"/>
        <v>107239576751</v>
      </c>
      <c r="E3273">
        <f>'Trading Days'!C3273</f>
        <v>1466.469970703125</v>
      </c>
      <c r="F3273">
        <f>'Trading Days'!D3273</f>
        <v>4.8650963153227256E-3</v>
      </c>
    </row>
    <row r="3274" spans="1:6" x14ac:dyDescent="0.25">
      <c r="A3274" s="1">
        <f>'Trading Days'!A3274</f>
        <v>41281</v>
      </c>
      <c r="B3274">
        <f>'Trading Days'!B3274</f>
        <v>4754</v>
      </c>
      <c r="C3274">
        <f t="shared" si="122"/>
        <v>22600516</v>
      </c>
      <c r="D3274">
        <f t="shared" si="123"/>
        <v>107442853064</v>
      </c>
      <c r="E3274">
        <f>'Trading Days'!C3274</f>
        <v>1461.890014648438</v>
      </c>
      <c r="F3274">
        <f>'Trading Days'!D3274</f>
        <v>-3.1231161538828318E-3</v>
      </c>
    </row>
    <row r="3275" spans="1:6" x14ac:dyDescent="0.25">
      <c r="A3275" s="1">
        <f>'Trading Days'!A3275</f>
        <v>41282</v>
      </c>
      <c r="B3275">
        <f>'Trading Days'!B3275</f>
        <v>4755</v>
      </c>
      <c r="C3275">
        <f t="shared" si="122"/>
        <v>22610025</v>
      </c>
      <c r="D3275">
        <f t="shared" si="123"/>
        <v>107510668875</v>
      </c>
      <c r="E3275">
        <f>'Trading Days'!C3275</f>
        <v>1457.150024414062</v>
      </c>
      <c r="F3275">
        <f>'Trading Days'!D3275</f>
        <v>-3.2423713048725929E-3</v>
      </c>
    </row>
    <row r="3276" spans="1:6" x14ac:dyDescent="0.25">
      <c r="A3276" s="1">
        <f>'Trading Days'!A3276</f>
        <v>41283</v>
      </c>
      <c r="B3276">
        <f>'Trading Days'!B3276</f>
        <v>4756</v>
      </c>
      <c r="C3276">
        <f t="shared" si="122"/>
        <v>22619536</v>
      </c>
      <c r="D3276">
        <f t="shared" si="123"/>
        <v>107578513216</v>
      </c>
      <c r="E3276">
        <f>'Trading Days'!C3276</f>
        <v>1461.02001953125</v>
      </c>
      <c r="F3276">
        <f>'Trading Days'!D3276</f>
        <v>2.655865938542723E-3</v>
      </c>
    </row>
    <row r="3277" spans="1:6" x14ac:dyDescent="0.25">
      <c r="A3277" s="1">
        <f>'Trading Days'!A3277</f>
        <v>41284</v>
      </c>
      <c r="B3277">
        <f>'Trading Days'!B3277</f>
        <v>4757</v>
      </c>
      <c r="C3277">
        <f t="shared" si="122"/>
        <v>22629049</v>
      </c>
      <c r="D3277">
        <f t="shared" si="123"/>
        <v>107646386093</v>
      </c>
      <c r="E3277">
        <f>'Trading Days'!C3277</f>
        <v>1472.119995117188</v>
      </c>
      <c r="F3277">
        <f>'Trading Days'!D3277</f>
        <v>7.5974151192665929E-3</v>
      </c>
    </row>
    <row r="3278" spans="1:6" x14ac:dyDescent="0.25">
      <c r="A3278" s="1">
        <f>'Trading Days'!A3278</f>
        <v>41285</v>
      </c>
      <c r="B3278">
        <f>'Trading Days'!B3278</f>
        <v>4758</v>
      </c>
      <c r="C3278">
        <f t="shared" si="122"/>
        <v>22638564</v>
      </c>
      <c r="D3278">
        <f t="shared" si="123"/>
        <v>107714287512</v>
      </c>
      <c r="E3278">
        <f>'Trading Days'!C3278</f>
        <v>1472.050048828125</v>
      </c>
      <c r="F3278">
        <f>'Trading Days'!D3278</f>
        <v>-4.7513986152547538E-5</v>
      </c>
    </row>
    <row r="3279" spans="1:6" x14ac:dyDescent="0.25">
      <c r="A3279" s="1">
        <f>'Trading Days'!A3279</f>
        <v>41288</v>
      </c>
      <c r="B3279">
        <f>'Trading Days'!B3279</f>
        <v>4761</v>
      </c>
      <c r="C3279">
        <f t="shared" si="122"/>
        <v>22667121</v>
      </c>
      <c r="D3279">
        <f t="shared" si="123"/>
        <v>107918163081</v>
      </c>
      <c r="E3279">
        <f>'Trading Days'!C3279</f>
        <v>1470.680053710938</v>
      </c>
      <c r="F3279">
        <f>'Trading Days'!D3279</f>
        <v>-9.3067156125414829E-4</v>
      </c>
    </row>
    <row r="3280" spans="1:6" x14ac:dyDescent="0.25">
      <c r="A3280" s="1">
        <f>'Trading Days'!A3280</f>
        <v>41289</v>
      </c>
      <c r="B3280">
        <f>'Trading Days'!B3280</f>
        <v>4762</v>
      </c>
      <c r="C3280">
        <f t="shared" si="122"/>
        <v>22676644</v>
      </c>
      <c r="D3280">
        <f t="shared" si="123"/>
        <v>107986178728</v>
      </c>
      <c r="E3280">
        <f>'Trading Days'!C3280</f>
        <v>1472.339965820312</v>
      </c>
      <c r="F3280">
        <f>'Trading Days'!D3280</f>
        <v>1.128669764158152E-3</v>
      </c>
    </row>
    <row r="3281" spans="1:6" x14ac:dyDescent="0.25">
      <c r="A3281" s="1">
        <f>'Trading Days'!A3281</f>
        <v>41290</v>
      </c>
      <c r="B3281">
        <f>'Trading Days'!B3281</f>
        <v>4763</v>
      </c>
      <c r="C3281">
        <f t="shared" si="122"/>
        <v>22686169</v>
      </c>
      <c r="D3281">
        <f t="shared" si="123"/>
        <v>108054222947</v>
      </c>
      <c r="E3281">
        <f>'Trading Days'!C3281</f>
        <v>1472.630004882812</v>
      </c>
      <c r="F3281">
        <f>'Trading Days'!D3281</f>
        <v>1.9699191031485869E-4</v>
      </c>
    </row>
    <row r="3282" spans="1:6" x14ac:dyDescent="0.25">
      <c r="A3282" s="1">
        <f>'Trading Days'!A3282</f>
        <v>41291</v>
      </c>
      <c r="B3282">
        <f>'Trading Days'!B3282</f>
        <v>4764</v>
      </c>
      <c r="C3282">
        <f t="shared" si="122"/>
        <v>22695696</v>
      </c>
      <c r="D3282">
        <f t="shared" si="123"/>
        <v>108122295744</v>
      </c>
      <c r="E3282">
        <f>'Trading Days'!C3282</f>
        <v>1480.93994140625</v>
      </c>
      <c r="F3282">
        <f>'Trading Days'!D3282</f>
        <v>5.6429221840412769E-3</v>
      </c>
    </row>
    <row r="3283" spans="1:6" x14ac:dyDescent="0.25">
      <c r="A3283" s="1">
        <f>'Trading Days'!A3283</f>
        <v>41292</v>
      </c>
      <c r="B3283">
        <f>'Trading Days'!B3283</f>
        <v>4765</v>
      </c>
      <c r="C3283">
        <f t="shared" si="122"/>
        <v>22705225</v>
      </c>
      <c r="D3283">
        <f t="shared" si="123"/>
        <v>108190397125</v>
      </c>
      <c r="E3283">
        <f>'Trading Days'!C3283</f>
        <v>1485.97998046875</v>
      </c>
      <c r="F3283">
        <f>'Trading Days'!D3283</f>
        <v>3.4032703971196292E-3</v>
      </c>
    </row>
    <row r="3284" spans="1:6" x14ac:dyDescent="0.25">
      <c r="A3284" s="1">
        <f>'Trading Days'!A3284</f>
        <v>41296</v>
      </c>
      <c r="B3284">
        <f>'Trading Days'!B3284</f>
        <v>4769</v>
      </c>
      <c r="C3284">
        <f t="shared" si="122"/>
        <v>22743361</v>
      </c>
      <c r="D3284">
        <f t="shared" si="123"/>
        <v>108463088609</v>
      </c>
      <c r="E3284">
        <f>'Trading Days'!C3284</f>
        <v>1492.56005859375</v>
      </c>
      <c r="F3284">
        <f>'Trading Days'!D3284</f>
        <v>4.4281068463145612E-3</v>
      </c>
    </row>
    <row r="3285" spans="1:6" x14ac:dyDescent="0.25">
      <c r="A3285" s="1">
        <f>'Trading Days'!A3285</f>
        <v>41297</v>
      </c>
      <c r="B3285">
        <f>'Trading Days'!B3285</f>
        <v>4770</v>
      </c>
      <c r="C3285">
        <f t="shared" si="122"/>
        <v>22752900</v>
      </c>
      <c r="D3285">
        <f t="shared" si="123"/>
        <v>108531333000</v>
      </c>
      <c r="E3285">
        <f>'Trading Days'!C3285</f>
        <v>1494.81005859375</v>
      </c>
      <c r="F3285">
        <f>'Trading Days'!D3285</f>
        <v>1.5074770271690241E-3</v>
      </c>
    </row>
    <row r="3286" spans="1:6" x14ac:dyDescent="0.25">
      <c r="A3286" s="1">
        <f>'Trading Days'!A3286</f>
        <v>41298</v>
      </c>
      <c r="B3286">
        <f>'Trading Days'!B3286</f>
        <v>4771</v>
      </c>
      <c r="C3286">
        <f t="shared" si="122"/>
        <v>22762441</v>
      </c>
      <c r="D3286">
        <f t="shared" si="123"/>
        <v>108599606011</v>
      </c>
      <c r="E3286">
        <f>'Trading Days'!C3286</f>
        <v>1494.819946289062</v>
      </c>
      <c r="F3286">
        <f>'Trading Days'!D3286</f>
        <v>6.6146834210023542E-6</v>
      </c>
    </row>
    <row r="3287" spans="1:6" x14ac:dyDescent="0.25">
      <c r="A3287" s="1">
        <f>'Trading Days'!A3287</f>
        <v>41299</v>
      </c>
      <c r="B3287">
        <f>'Trading Days'!B3287</f>
        <v>4772</v>
      </c>
      <c r="C3287">
        <f t="shared" si="122"/>
        <v>22771984</v>
      </c>
      <c r="D3287">
        <f t="shared" si="123"/>
        <v>108667907648</v>
      </c>
      <c r="E3287">
        <f>'Trading Days'!C3287</f>
        <v>1502.9599609375</v>
      </c>
      <c r="F3287">
        <f>'Trading Days'!D3287</f>
        <v>5.4454816907185677E-3</v>
      </c>
    </row>
    <row r="3288" spans="1:6" x14ac:dyDescent="0.25">
      <c r="A3288" s="1">
        <f>'Trading Days'!A3288</f>
        <v>41302</v>
      </c>
      <c r="B3288">
        <f>'Trading Days'!B3288</f>
        <v>4775</v>
      </c>
      <c r="C3288">
        <f t="shared" si="122"/>
        <v>22800625</v>
      </c>
      <c r="D3288">
        <f t="shared" si="123"/>
        <v>108872984375</v>
      </c>
      <c r="E3288">
        <f>'Trading Days'!C3288</f>
        <v>1500.180053710938</v>
      </c>
      <c r="F3288">
        <f>'Trading Days'!D3288</f>
        <v>-1.8496216125598599E-3</v>
      </c>
    </row>
    <row r="3289" spans="1:6" x14ac:dyDescent="0.25">
      <c r="A3289" s="1">
        <f>'Trading Days'!A3289</f>
        <v>41303</v>
      </c>
      <c r="B3289">
        <f>'Trading Days'!B3289</f>
        <v>4776</v>
      </c>
      <c r="C3289">
        <f t="shared" si="122"/>
        <v>22810176</v>
      </c>
      <c r="D3289">
        <f t="shared" si="123"/>
        <v>108941400576</v>
      </c>
      <c r="E3289">
        <f>'Trading Days'!C3289</f>
        <v>1507.839965820312</v>
      </c>
      <c r="F3289">
        <f>'Trading Days'!D3289</f>
        <v>5.1059951706637907E-3</v>
      </c>
    </row>
    <row r="3290" spans="1:6" x14ac:dyDescent="0.25">
      <c r="A3290" s="1">
        <f>'Trading Days'!A3290</f>
        <v>41304</v>
      </c>
      <c r="B3290">
        <f>'Trading Days'!B3290</f>
        <v>4777</v>
      </c>
      <c r="C3290">
        <f t="shared" si="122"/>
        <v>22819729</v>
      </c>
      <c r="D3290">
        <f t="shared" si="123"/>
        <v>109009845433</v>
      </c>
      <c r="E3290">
        <f>'Trading Days'!C3290</f>
        <v>1501.9599609375</v>
      </c>
      <c r="F3290">
        <f>'Trading Days'!D3290</f>
        <v>-3.8996213232835859E-3</v>
      </c>
    </row>
    <row r="3291" spans="1:6" x14ac:dyDescent="0.25">
      <c r="A3291" s="1">
        <f>'Trading Days'!A3291</f>
        <v>41305</v>
      </c>
      <c r="B3291">
        <f>'Trading Days'!B3291</f>
        <v>4778</v>
      </c>
      <c r="C3291">
        <f t="shared" si="122"/>
        <v>22829284</v>
      </c>
      <c r="D3291">
        <f t="shared" si="123"/>
        <v>109078318952</v>
      </c>
      <c r="E3291">
        <f>'Trading Days'!C3291</f>
        <v>1498.109985351562</v>
      </c>
      <c r="F3291">
        <f>'Trading Days'!D3291</f>
        <v>-2.5633010773036262E-3</v>
      </c>
    </row>
    <row r="3292" spans="1:6" x14ac:dyDescent="0.25">
      <c r="A3292" s="1">
        <f>'Trading Days'!A3292</f>
        <v>41306</v>
      </c>
      <c r="B3292">
        <f>'Trading Days'!B3292</f>
        <v>4779</v>
      </c>
      <c r="C3292">
        <f t="shared" si="122"/>
        <v>22838841</v>
      </c>
      <c r="D3292">
        <f t="shared" si="123"/>
        <v>109146821139</v>
      </c>
      <c r="E3292">
        <f>'Trading Days'!C3292</f>
        <v>1513.170043945312</v>
      </c>
      <c r="F3292">
        <f>'Trading Days'!D3292</f>
        <v>1.005270556968885E-2</v>
      </c>
    </row>
    <row r="3293" spans="1:6" x14ac:dyDescent="0.25">
      <c r="A3293" s="1">
        <f>'Trading Days'!A3293</f>
        <v>41309</v>
      </c>
      <c r="B3293">
        <f>'Trading Days'!B3293</f>
        <v>4782</v>
      </c>
      <c r="C3293">
        <f t="shared" si="122"/>
        <v>22867524</v>
      </c>
      <c r="D3293">
        <f t="shared" si="123"/>
        <v>109352499768</v>
      </c>
      <c r="E3293">
        <f>'Trading Days'!C3293</f>
        <v>1495.7099609375</v>
      </c>
      <c r="F3293">
        <f>'Trading Days'!D3293</f>
        <v>-1.153874482096418E-2</v>
      </c>
    </row>
    <row r="3294" spans="1:6" x14ac:dyDescent="0.25">
      <c r="A3294" s="1">
        <f>'Trading Days'!A3294</f>
        <v>41310</v>
      </c>
      <c r="B3294">
        <f>'Trading Days'!B3294</f>
        <v>4783</v>
      </c>
      <c r="C3294">
        <f t="shared" si="122"/>
        <v>22877089</v>
      </c>
      <c r="D3294">
        <f t="shared" si="123"/>
        <v>109421116687</v>
      </c>
      <c r="E3294">
        <f>'Trading Days'!C3294</f>
        <v>1511.2900390625</v>
      </c>
      <c r="F3294">
        <f>'Trading Days'!D3294</f>
        <v>1.041651024055135E-2</v>
      </c>
    </row>
    <row r="3295" spans="1:6" x14ac:dyDescent="0.25">
      <c r="A3295" s="1">
        <f>'Trading Days'!A3295</f>
        <v>41311</v>
      </c>
      <c r="B3295">
        <f>'Trading Days'!B3295</f>
        <v>4784</v>
      </c>
      <c r="C3295">
        <f t="shared" si="122"/>
        <v>22886656</v>
      </c>
      <c r="D3295">
        <f t="shared" si="123"/>
        <v>109489762304</v>
      </c>
      <c r="E3295">
        <f>'Trading Days'!C3295</f>
        <v>1512.119995117188</v>
      </c>
      <c r="F3295">
        <f>'Trading Days'!D3295</f>
        <v>5.4917059812220614E-4</v>
      </c>
    </row>
    <row r="3296" spans="1:6" x14ac:dyDescent="0.25">
      <c r="A3296" s="1">
        <f>'Trading Days'!A3296</f>
        <v>41312</v>
      </c>
      <c r="B3296">
        <f>'Trading Days'!B3296</f>
        <v>4785</v>
      </c>
      <c r="C3296">
        <f t="shared" si="122"/>
        <v>22896225</v>
      </c>
      <c r="D3296">
        <f t="shared" si="123"/>
        <v>109558436625</v>
      </c>
      <c r="E3296">
        <f>'Trading Days'!C3296</f>
        <v>1509.390014648438</v>
      </c>
      <c r="F3296">
        <f>'Trading Days'!D3296</f>
        <v>-1.8053993582290979E-3</v>
      </c>
    </row>
    <row r="3297" spans="1:6" x14ac:dyDescent="0.25">
      <c r="A3297" s="1">
        <f>'Trading Days'!A3297</f>
        <v>41313</v>
      </c>
      <c r="B3297">
        <f>'Trading Days'!B3297</f>
        <v>4786</v>
      </c>
      <c r="C3297">
        <f t="shared" si="122"/>
        <v>22905796</v>
      </c>
      <c r="D3297">
        <f t="shared" si="123"/>
        <v>109627139656</v>
      </c>
      <c r="E3297">
        <f>'Trading Days'!C3297</f>
        <v>1517.930053710938</v>
      </c>
      <c r="F3297">
        <f>'Trading Days'!D3297</f>
        <v>5.6579406115184749E-3</v>
      </c>
    </row>
    <row r="3298" spans="1:6" x14ac:dyDescent="0.25">
      <c r="A3298" s="1">
        <f>'Trading Days'!A3298</f>
        <v>41316</v>
      </c>
      <c r="B3298">
        <f>'Trading Days'!B3298</f>
        <v>4789</v>
      </c>
      <c r="C3298">
        <f t="shared" si="122"/>
        <v>22934521</v>
      </c>
      <c r="D3298">
        <f t="shared" si="123"/>
        <v>109833421069</v>
      </c>
      <c r="E3298">
        <f>'Trading Days'!C3298</f>
        <v>1517.010009765625</v>
      </c>
      <c r="F3298">
        <f>'Trading Days'!D3298</f>
        <v>-6.0611748417771505E-4</v>
      </c>
    </row>
    <row r="3299" spans="1:6" x14ac:dyDescent="0.25">
      <c r="A3299" s="1">
        <f>'Trading Days'!A3299</f>
        <v>41317</v>
      </c>
      <c r="B3299">
        <f>'Trading Days'!B3299</f>
        <v>4790</v>
      </c>
      <c r="C3299">
        <f t="shared" si="122"/>
        <v>22944100</v>
      </c>
      <c r="D3299">
        <f t="shared" si="123"/>
        <v>109902239000</v>
      </c>
      <c r="E3299">
        <f>'Trading Days'!C3299</f>
        <v>1519.430053710938</v>
      </c>
      <c r="F3299">
        <f>'Trading Days'!D3299</f>
        <v>1.5952722327039479E-3</v>
      </c>
    </row>
    <row r="3300" spans="1:6" x14ac:dyDescent="0.25">
      <c r="A3300" s="1">
        <f>'Trading Days'!A3300</f>
        <v>41318</v>
      </c>
      <c r="B3300">
        <f>'Trading Days'!B3300</f>
        <v>4791</v>
      </c>
      <c r="C3300">
        <f t="shared" si="122"/>
        <v>22953681</v>
      </c>
      <c r="D3300">
        <f t="shared" si="123"/>
        <v>109971085671</v>
      </c>
      <c r="E3300">
        <f>'Trading Days'!C3300</f>
        <v>1520.329956054688</v>
      </c>
      <c r="F3300">
        <f>'Trading Days'!D3300</f>
        <v>5.9226309335680405E-4</v>
      </c>
    </row>
    <row r="3301" spans="1:6" x14ac:dyDescent="0.25">
      <c r="A3301" s="1">
        <f>'Trading Days'!A3301</f>
        <v>41319</v>
      </c>
      <c r="B3301">
        <f>'Trading Days'!B3301</f>
        <v>4792</v>
      </c>
      <c r="C3301">
        <f t="shared" si="122"/>
        <v>22963264</v>
      </c>
      <c r="D3301">
        <f t="shared" si="123"/>
        <v>110039961088</v>
      </c>
      <c r="E3301">
        <f>'Trading Days'!C3301</f>
        <v>1521.380004882812</v>
      </c>
      <c r="F3301">
        <f>'Trading Days'!D3301</f>
        <v>6.9067166896386034E-4</v>
      </c>
    </row>
    <row r="3302" spans="1:6" x14ac:dyDescent="0.25">
      <c r="A3302" s="1">
        <f>'Trading Days'!A3302</f>
        <v>41320</v>
      </c>
      <c r="B3302">
        <f>'Trading Days'!B3302</f>
        <v>4793</v>
      </c>
      <c r="C3302">
        <f t="shared" si="122"/>
        <v>22972849</v>
      </c>
      <c r="D3302">
        <f t="shared" si="123"/>
        <v>110108865257</v>
      </c>
      <c r="E3302">
        <f>'Trading Days'!C3302</f>
        <v>1519.7900390625</v>
      </c>
      <c r="F3302">
        <f>'Trading Days'!D3302</f>
        <v>-1.0450813177569349E-3</v>
      </c>
    </row>
    <row r="3303" spans="1:6" x14ac:dyDescent="0.25">
      <c r="A3303" s="1">
        <f>'Trading Days'!A3303</f>
        <v>41324</v>
      </c>
      <c r="B3303">
        <f>'Trading Days'!B3303</f>
        <v>4797</v>
      </c>
      <c r="C3303">
        <f t="shared" si="122"/>
        <v>23011209</v>
      </c>
      <c r="D3303">
        <f t="shared" si="123"/>
        <v>110384769573</v>
      </c>
      <c r="E3303">
        <f>'Trading Days'!C3303</f>
        <v>1530.93994140625</v>
      </c>
      <c r="F3303">
        <f>'Trading Days'!D3303</f>
        <v>7.3364754717224478E-3</v>
      </c>
    </row>
    <row r="3304" spans="1:6" x14ac:dyDescent="0.25">
      <c r="A3304" s="1">
        <f>'Trading Days'!A3304</f>
        <v>41325</v>
      </c>
      <c r="B3304">
        <f>'Trading Days'!B3304</f>
        <v>4798</v>
      </c>
      <c r="C3304">
        <f t="shared" si="122"/>
        <v>23020804</v>
      </c>
      <c r="D3304">
        <f t="shared" si="123"/>
        <v>110453817592</v>
      </c>
      <c r="E3304">
        <f>'Trading Days'!C3304</f>
        <v>1511.949951171875</v>
      </c>
      <c r="F3304">
        <f>'Trading Days'!D3304</f>
        <v>-1.2404137955230101E-2</v>
      </c>
    </row>
    <row r="3305" spans="1:6" x14ac:dyDescent="0.25">
      <c r="A3305" s="1">
        <f>'Trading Days'!A3305</f>
        <v>41326</v>
      </c>
      <c r="B3305">
        <f>'Trading Days'!B3305</f>
        <v>4799</v>
      </c>
      <c r="C3305">
        <f t="shared" si="122"/>
        <v>23030401</v>
      </c>
      <c r="D3305">
        <f t="shared" si="123"/>
        <v>110522894399</v>
      </c>
      <c r="E3305">
        <f>'Trading Days'!C3305</f>
        <v>1502.420043945312</v>
      </c>
      <c r="F3305">
        <f>'Trading Days'!D3305</f>
        <v>-6.3030573328016759E-3</v>
      </c>
    </row>
    <row r="3306" spans="1:6" x14ac:dyDescent="0.25">
      <c r="A3306" s="1">
        <f>'Trading Days'!A3306</f>
        <v>41327</v>
      </c>
      <c r="B3306">
        <f>'Trading Days'!B3306</f>
        <v>4800</v>
      </c>
      <c r="C3306">
        <f t="shared" si="122"/>
        <v>23040000</v>
      </c>
      <c r="D3306">
        <f t="shared" si="123"/>
        <v>110592000000</v>
      </c>
      <c r="E3306">
        <f>'Trading Days'!C3306</f>
        <v>1515.599975585938</v>
      </c>
      <c r="F3306">
        <f>'Trading Days'!D3306</f>
        <v>8.7724679218308399E-3</v>
      </c>
    </row>
    <row r="3307" spans="1:6" x14ac:dyDescent="0.25">
      <c r="A3307" s="1">
        <f>'Trading Days'!A3307</f>
        <v>41330</v>
      </c>
      <c r="B3307">
        <f>'Trading Days'!B3307</f>
        <v>4803</v>
      </c>
      <c r="C3307">
        <f t="shared" si="122"/>
        <v>23068809</v>
      </c>
      <c r="D3307">
        <f t="shared" si="123"/>
        <v>110799489627</v>
      </c>
      <c r="E3307">
        <f>'Trading Days'!C3307</f>
        <v>1487.849975585938</v>
      </c>
      <c r="F3307">
        <f>'Trading Days'!D3307</f>
        <v>-1.8309580659152339E-2</v>
      </c>
    </row>
    <row r="3308" spans="1:6" x14ac:dyDescent="0.25">
      <c r="A3308" s="1">
        <f>'Trading Days'!A3308</f>
        <v>41331</v>
      </c>
      <c r="B3308">
        <f>'Trading Days'!B3308</f>
        <v>4804</v>
      </c>
      <c r="C3308">
        <f t="shared" si="122"/>
        <v>23078416</v>
      </c>
      <c r="D3308">
        <f t="shared" si="123"/>
        <v>110868710464</v>
      </c>
      <c r="E3308">
        <f>'Trading Days'!C3308</f>
        <v>1496.93994140625</v>
      </c>
      <c r="F3308">
        <f>'Trading Days'!D3308</f>
        <v>6.1094639711454226E-3</v>
      </c>
    </row>
    <row r="3309" spans="1:6" x14ac:dyDescent="0.25">
      <c r="A3309" s="1">
        <f>'Trading Days'!A3309</f>
        <v>41332</v>
      </c>
      <c r="B3309">
        <f>'Trading Days'!B3309</f>
        <v>4805</v>
      </c>
      <c r="C3309">
        <f t="shared" si="122"/>
        <v>23088025</v>
      </c>
      <c r="D3309">
        <f t="shared" si="123"/>
        <v>110937960125</v>
      </c>
      <c r="E3309">
        <f>'Trading Days'!C3309</f>
        <v>1515.989990234375</v>
      </c>
      <c r="F3309">
        <f>'Trading Days'!D3309</f>
        <v>1.272599407710984E-2</v>
      </c>
    </row>
    <row r="3310" spans="1:6" x14ac:dyDescent="0.25">
      <c r="A3310" s="1">
        <f>'Trading Days'!A3310</f>
        <v>41333</v>
      </c>
      <c r="B3310">
        <f>'Trading Days'!B3310</f>
        <v>4806</v>
      </c>
      <c r="C3310">
        <f t="shared" si="122"/>
        <v>23097636</v>
      </c>
      <c r="D3310">
        <f t="shared" si="123"/>
        <v>111007238616</v>
      </c>
      <c r="E3310">
        <f>'Trading Days'!C3310</f>
        <v>1514.680053710938</v>
      </c>
      <c r="F3310">
        <f>'Trading Days'!D3310</f>
        <v>-8.6407992920489729E-4</v>
      </c>
    </row>
    <row r="3311" spans="1:6" x14ac:dyDescent="0.25">
      <c r="A3311" s="1">
        <f>'Trading Days'!A3311</f>
        <v>41334</v>
      </c>
      <c r="B3311">
        <f>'Trading Days'!B3311</f>
        <v>4807</v>
      </c>
      <c r="C3311">
        <f t="shared" si="122"/>
        <v>23107249</v>
      </c>
      <c r="D3311">
        <f t="shared" si="123"/>
        <v>111076545943</v>
      </c>
      <c r="E3311">
        <f>'Trading Days'!C3311</f>
        <v>1518.199951171875</v>
      </c>
      <c r="F3311">
        <f>'Trading Days'!D3311</f>
        <v>2.3238554256479471E-3</v>
      </c>
    </row>
    <row r="3312" spans="1:6" x14ac:dyDescent="0.25">
      <c r="A3312" s="1">
        <f>'Trading Days'!A3312</f>
        <v>41337</v>
      </c>
      <c r="B3312">
        <f>'Trading Days'!B3312</f>
        <v>4810</v>
      </c>
      <c r="C3312">
        <f t="shared" si="122"/>
        <v>23136100</v>
      </c>
      <c r="D3312">
        <f t="shared" si="123"/>
        <v>111284641000</v>
      </c>
      <c r="E3312">
        <f>'Trading Days'!C3312</f>
        <v>1525.199951171875</v>
      </c>
      <c r="F3312">
        <f>'Trading Days'!D3312</f>
        <v>4.6107233731609298E-3</v>
      </c>
    </row>
    <row r="3313" spans="1:6" x14ac:dyDescent="0.25">
      <c r="A3313" s="1">
        <f>'Trading Days'!A3313</f>
        <v>41338</v>
      </c>
      <c r="B3313">
        <f>'Trading Days'!B3313</f>
        <v>4811</v>
      </c>
      <c r="C3313">
        <f t="shared" si="122"/>
        <v>23145721</v>
      </c>
      <c r="D3313">
        <f t="shared" si="123"/>
        <v>111354063731</v>
      </c>
      <c r="E3313">
        <f>'Trading Days'!C3313</f>
        <v>1539.7900390625</v>
      </c>
      <c r="F3313">
        <f>'Trading Days'!D3313</f>
        <v>9.5660164946995696E-3</v>
      </c>
    </row>
    <row r="3314" spans="1:6" x14ac:dyDescent="0.25">
      <c r="A3314" s="1">
        <f>'Trading Days'!A3314</f>
        <v>41339</v>
      </c>
      <c r="B3314">
        <f>'Trading Days'!B3314</f>
        <v>4812</v>
      </c>
      <c r="C3314">
        <f t="shared" si="122"/>
        <v>23155344</v>
      </c>
      <c r="D3314">
        <f t="shared" si="123"/>
        <v>111423515328</v>
      </c>
      <c r="E3314">
        <f>'Trading Days'!C3314</f>
        <v>1541.4599609375</v>
      </c>
      <c r="F3314">
        <f>'Trading Days'!D3314</f>
        <v>1.084512714484509E-3</v>
      </c>
    </row>
    <row r="3315" spans="1:6" x14ac:dyDescent="0.25">
      <c r="A3315" s="1">
        <f>'Trading Days'!A3315</f>
        <v>41340</v>
      </c>
      <c r="B3315">
        <f>'Trading Days'!B3315</f>
        <v>4813</v>
      </c>
      <c r="C3315">
        <f t="shared" si="122"/>
        <v>23164969</v>
      </c>
      <c r="D3315">
        <f t="shared" si="123"/>
        <v>111492995797</v>
      </c>
      <c r="E3315">
        <f>'Trading Days'!C3315</f>
        <v>1544.260009765625</v>
      </c>
      <c r="F3315">
        <f>'Trading Days'!D3315</f>
        <v>1.8164914425815579E-3</v>
      </c>
    </row>
    <row r="3316" spans="1:6" x14ac:dyDescent="0.25">
      <c r="A3316" s="1">
        <f>'Trading Days'!A3316</f>
        <v>41341</v>
      </c>
      <c r="B3316">
        <f>'Trading Days'!B3316</f>
        <v>4814</v>
      </c>
      <c r="C3316">
        <f t="shared" si="122"/>
        <v>23174596</v>
      </c>
      <c r="D3316">
        <f t="shared" si="123"/>
        <v>111562505144</v>
      </c>
      <c r="E3316">
        <f>'Trading Days'!C3316</f>
        <v>1551.180053710938</v>
      </c>
      <c r="F3316">
        <f>'Trading Days'!D3316</f>
        <v>4.4811391226553532E-3</v>
      </c>
    </row>
    <row r="3317" spans="1:6" x14ac:dyDescent="0.25">
      <c r="A3317" s="1">
        <f>'Trading Days'!A3317</f>
        <v>41344</v>
      </c>
      <c r="B3317">
        <f>'Trading Days'!B3317</f>
        <v>4817</v>
      </c>
      <c r="C3317">
        <f t="shared" si="122"/>
        <v>23203489</v>
      </c>
      <c r="D3317">
        <f t="shared" si="123"/>
        <v>111771206513</v>
      </c>
      <c r="E3317">
        <f>'Trading Days'!C3317</f>
        <v>1556.219970703125</v>
      </c>
      <c r="F3317">
        <f>'Trading Days'!D3317</f>
        <v>3.2490857396791921E-3</v>
      </c>
    </row>
    <row r="3318" spans="1:6" x14ac:dyDescent="0.25">
      <c r="A3318" s="1">
        <f>'Trading Days'!A3318</f>
        <v>41345</v>
      </c>
      <c r="B3318">
        <f>'Trading Days'!B3318</f>
        <v>4818</v>
      </c>
      <c r="C3318">
        <f t="shared" si="122"/>
        <v>23213124</v>
      </c>
      <c r="D3318">
        <f t="shared" si="123"/>
        <v>111840831432</v>
      </c>
      <c r="E3318">
        <f>'Trading Days'!C3318</f>
        <v>1552.47998046875</v>
      </c>
      <c r="F3318">
        <f>'Trading Days'!D3318</f>
        <v>-2.4032529493148709E-3</v>
      </c>
    </row>
    <row r="3319" spans="1:6" x14ac:dyDescent="0.25">
      <c r="A3319" s="1">
        <f>'Trading Days'!A3319</f>
        <v>41346</v>
      </c>
      <c r="B3319">
        <f>'Trading Days'!B3319</f>
        <v>4819</v>
      </c>
      <c r="C3319">
        <f t="shared" si="122"/>
        <v>23222761</v>
      </c>
      <c r="D3319">
        <f t="shared" si="123"/>
        <v>111910485259</v>
      </c>
      <c r="E3319">
        <f>'Trading Days'!C3319</f>
        <v>1554.52001953125</v>
      </c>
      <c r="F3319">
        <f>'Trading Days'!D3319</f>
        <v>1.31405176760091E-3</v>
      </c>
    </row>
    <row r="3320" spans="1:6" x14ac:dyDescent="0.25">
      <c r="A3320" s="1">
        <f>'Trading Days'!A3320</f>
        <v>41347</v>
      </c>
      <c r="B3320">
        <f>'Trading Days'!B3320</f>
        <v>4820</v>
      </c>
      <c r="C3320">
        <f t="shared" si="122"/>
        <v>23232400</v>
      </c>
      <c r="D3320">
        <f t="shared" si="123"/>
        <v>111980168000</v>
      </c>
      <c r="E3320">
        <f>'Trading Days'!C3320</f>
        <v>1563.22998046875</v>
      </c>
      <c r="F3320">
        <f>'Trading Days'!D3320</f>
        <v>5.6029905231624877E-3</v>
      </c>
    </row>
    <row r="3321" spans="1:6" x14ac:dyDescent="0.25">
      <c r="A3321" s="1">
        <f>'Trading Days'!A3321</f>
        <v>41348</v>
      </c>
      <c r="B3321">
        <f>'Trading Days'!B3321</f>
        <v>4821</v>
      </c>
      <c r="C3321">
        <f t="shared" si="122"/>
        <v>23242041</v>
      </c>
      <c r="D3321">
        <f t="shared" si="123"/>
        <v>112049879661</v>
      </c>
      <c r="E3321">
        <f>'Trading Days'!C3321</f>
        <v>1560.699951171875</v>
      </c>
      <c r="F3321">
        <f>'Trading Days'!D3321</f>
        <v>-1.618462624492611E-3</v>
      </c>
    </row>
    <row r="3322" spans="1:6" x14ac:dyDescent="0.25">
      <c r="A3322" s="1">
        <f>'Trading Days'!A3322</f>
        <v>41351</v>
      </c>
      <c r="B3322">
        <f>'Trading Days'!B3322</f>
        <v>4824</v>
      </c>
      <c r="C3322">
        <f t="shared" si="122"/>
        <v>23270976</v>
      </c>
      <c r="D3322">
        <f t="shared" si="123"/>
        <v>112259188224</v>
      </c>
      <c r="E3322">
        <f>'Trading Days'!C3322</f>
        <v>1552.099975585938</v>
      </c>
      <c r="F3322">
        <f>'Trading Days'!D3322</f>
        <v>-5.5103324501801776E-3</v>
      </c>
    </row>
    <row r="3323" spans="1:6" x14ac:dyDescent="0.25">
      <c r="A3323" s="1">
        <f>'Trading Days'!A3323</f>
        <v>41352</v>
      </c>
      <c r="B3323">
        <f>'Trading Days'!B3323</f>
        <v>4825</v>
      </c>
      <c r="C3323">
        <f t="shared" si="122"/>
        <v>23280625</v>
      </c>
      <c r="D3323">
        <f t="shared" si="123"/>
        <v>112329015625</v>
      </c>
      <c r="E3323">
        <f>'Trading Days'!C3323</f>
        <v>1548.339965820312</v>
      </c>
      <c r="F3323">
        <f>'Trading Days'!D3323</f>
        <v>-2.42253065187148E-3</v>
      </c>
    </row>
    <row r="3324" spans="1:6" x14ac:dyDescent="0.25">
      <c r="A3324" s="1">
        <f>'Trading Days'!A3324</f>
        <v>41353</v>
      </c>
      <c r="B3324">
        <f>'Trading Days'!B3324</f>
        <v>4826</v>
      </c>
      <c r="C3324">
        <f t="shared" si="122"/>
        <v>23290276</v>
      </c>
      <c r="D3324">
        <f t="shared" si="123"/>
        <v>112398871976</v>
      </c>
      <c r="E3324">
        <f>'Trading Days'!C3324</f>
        <v>1558.7099609375</v>
      </c>
      <c r="F3324">
        <f>'Trading Days'!D3324</f>
        <v>6.6974923764200334E-3</v>
      </c>
    </row>
    <row r="3325" spans="1:6" x14ac:dyDescent="0.25">
      <c r="A3325" s="1">
        <f>'Trading Days'!A3325</f>
        <v>41354</v>
      </c>
      <c r="B3325">
        <f>'Trading Days'!B3325</f>
        <v>4827</v>
      </c>
      <c r="C3325">
        <f t="shared" si="122"/>
        <v>23299929</v>
      </c>
      <c r="D3325">
        <f t="shared" si="123"/>
        <v>112468757283</v>
      </c>
      <c r="E3325">
        <f>'Trading Days'!C3325</f>
        <v>1545.800048828125</v>
      </c>
      <c r="F3325">
        <f>'Trading Days'!D3325</f>
        <v>-8.2824338285554244E-3</v>
      </c>
    </row>
    <row r="3326" spans="1:6" x14ac:dyDescent="0.25">
      <c r="A3326" s="1">
        <f>'Trading Days'!A3326</f>
        <v>41355</v>
      </c>
      <c r="B3326">
        <f>'Trading Days'!B3326</f>
        <v>4828</v>
      </c>
      <c r="C3326">
        <f t="shared" si="122"/>
        <v>23309584</v>
      </c>
      <c r="D3326">
        <f t="shared" si="123"/>
        <v>112538671552</v>
      </c>
      <c r="E3326">
        <f>'Trading Days'!C3326</f>
        <v>1556.890014648438</v>
      </c>
      <c r="F3326">
        <f>'Trading Days'!D3326</f>
        <v>7.1742563527024128E-3</v>
      </c>
    </row>
    <row r="3327" spans="1:6" x14ac:dyDescent="0.25">
      <c r="A3327" s="1">
        <f>'Trading Days'!A3327</f>
        <v>41358</v>
      </c>
      <c r="B3327">
        <f>'Trading Days'!B3327</f>
        <v>4831</v>
      </c>
      <c r="C3327">
        <f t="shared" si="122"/>
        <v>23338561</v>
      </c>
      <c r="D3327">
        <f t="shared" si="123"/>
        <v>112748588191</v>
      </c>
      <c r="E3327">
        <f>'Trading Days'!C3327</f>
        <v>1551.68994140625</v>
      </c>
      <c r="F3327">
        <f>'Trading Days'!D3327</f>
        <v>-3.340038919423693E-3</v>
      </c>
    </row>
    <row r="3328" spans="1:6" x14ac:dyDescent="0.25">
      <c r="A3328" s="1">
        <f>'Trading Days'!A3328</f>
        <v>41359</v>
      </c>
      <c r="B3328">
        <f>'Trading Days'!B3328</f>
        <v>4832</v>
      </c>
      <c r="C3328">
        <f t="shared" si="122"/>
        <v>23348224</v>
      </c>
      <c r="D3328">
        <f t="shared" si="123"/>
        <v>112818618368</v>
      </c>
      <c r="E3328">
        <f>'Trading Days'!C3328</f>
        <v>1563.77001953125</v>
      </c>
      <c r="F3328">
        <f>'Trading Days'!D3328</f>
        <v>7.7851108025177576E-3</v>
      </c>
    </row>
    <row r="3329" spans="1:6" x14ac:dyDescent="0.25">
      <c r="A3329" s="1">
        <f>'Trading Days'!A3329</f>
        <v>41360</v>
      </c>
      <c r="B3329">
        <f>'Trading Days'!B3329</f>
        <v>4833</v>
      </c>
      <c r="C3329">
        <f t="shared" si="122"/>
        <v>23357889</v>
      </c>
      <c r="D3329">
        <f t="shared" si="123"/>
        <v>112888677537</v>
      </c>
      <c r="E3329">
        <f>'Trading Days'!C3329</f>
        <v>1562.849975585938</v>
      </c>
      <c r="F3329">
        <f>'Trading Days'!D3329</f>
        <v>-5.8834990684109023E-4</v>
      </c>
    </row>
    <row r="3330" spans="1:6" x14ac:dyDescent="0.25">
      <c r="A3330" s="1">
        <f>'Trading Days'!A3330</f>
        <v>41361</v>
      </c>
      <c r="B3330">
        <f>'Trading Days'!B3330</f>
        <v>4834</v>
      </c>
      <c r="C3330">
        <f t="shared" ref="C3330:C3393" si="124">B3330^2</f>
        <v>23367556</v>
      </c>
      <c r="D3330">
        <f t="shared" ref="D3330:D3393" si="125">B3330^3</f>
        <v>112958765704</v>
      </c>
      <c r="E3330">
        <f>'Trading Days'!C3330</f>
        <v>1569.18994140625</v>
      </c>
      <c r="F3330">
        <f>'Trading Days'!D3330</f>
        <v>4.0566694944184079E-3</v>
      </c>
    </row>
    <row r="3331" spans="1:6" x14ac:dyDescent="0.25">
      <c r="A3331" s="1">
        <f>'Trading Days'!A3331</f>
        <v>41365</v>
      </c>
      <c r="B3331">
        <f>'Trading Days'!B3331</f>
        <v>4838</v>
      </c>
      <c r="C3331">
        <f t="shared" si="124"/>
        <v>23406244</v>
      </c>
      <c r="D3331">
        <f t="shared" si="125"/>
        <v>113239408472</v>
      </c>
      <c r="E3331">
        <f>'Trading Days'!C3331</f>
        <v>1562.170043945312</v>
      </c>
      <c r="F3331">
        <f>'Trading Days'!D3331</f>
        <v>-4.4735804606591536E-3</v>
      </c>
    </row>
    <row r="3332" spans="1:6" x14ac:dyDescent="0.25">
      <c r="A3332" s="1">
        <f>'Trading Days'!A3332</f>
        <v>41366</v>
      </c>
      <c r="B3332">
        <f>'Trading Days'!B3332</f>
        <v>4839</v>
      </c>
      <c r="C3332">
        <f t="shared" si="124"/>
        <v>23415921</v>
      </c>
      <c r="D3332">
        <f t="shared" si="125"/>
        <v>113309641719</v>
      </c>
      <c r="E3332">
        <f>'Trading Days'!C3332</f>
        <v>1570.25</v>
      </c>
      <c r="F3332">
        <f>'Trading Days'!D3332</f>
        <v>5.1722641117106782E-3</v>
      </c>
    </row>
    <row r="3333" spans="1:6" x14ac:dyDescent="0.25">
      <c r="A3333" s="1">
        <f>'Trading Days'!A3333</f>
        <v>41367</v>
      </c>
      <c r="B3333">
        <f>'Trading Days'!B3333</f>
        <v>4840</v>
      </c>
      <c r="C3333">
        <f t="shared" si="124"/>
        <v>23425600</v>
      </c>
      <c r="D3333">
        <f t="shared" si="125"/>
        <v>113379904000</v>
      </c>
      <c r="E3333">
        <f>'Trading Days'!C3333</f>
        <v>1553.68994140625</v>
      </c>
      <c r="F3333">
        <f>'Trading Days'!D3333</f>
        <v>-1.054612870163985E-2</v>
      </c>
    </row>
    <row r="3334" spans="1:6" x14ac:dyDescent="0.25">
      <c r="A3334" s="1">
        <f>'Trading Days'!A3334</f>
        <v>41368</v>
      </c>
      <c r="B3334">
        <f>'Trading Days'!B3334</f>
        <v>4841</v>
      </c>
      <c r="C3334">
        <f t="shared" si="124"/>
        <v>23435281</v>
      </c>
      <c r="D3334">
        <f t="shared" si="125"/>
        <v>113450195321</v>
      </c>
      <c r="E3334">
        <f>'Trading Days'!C3334</f>
        <v>1559.97998046875</v>
      </c>
      <c r="F3334">
        <f>'Trading Days'!D3334</f>
        <v>4.0484519432537613E-3</v>
      </c>
    </row>
    <row r="3335" spans="1:6" x14ac:dyDescent="0.25">
      <c r="A3335" s="1">
        <f>'Trading Days'!A3335</f>
        <v>41369</v>
      </c>
      <c r="B3335">
        <f>'Trading Days'!B3335</f>
        <v>4842</v>
      </c>
      <c r="C3335">
        <f t="shared" si="124"/>
        <v>23444964</v>
      </c>
      <c r="D3335">
        <f t="shared" si="125"/>
        <v>113520515688</v>
      </c>
      <c r="E3335">
        <f>'Trading Days'!C3335</f>
        <v>1553.280029296875</v>
      </c>
      <c r="F3335">
        <f>'Trading Days'!D3335</f>
        <v>-4.29489561132812E-3</v>
      </c>
    </row>
    <row r="3336" spans="1:6" x14ac:dyDescent="0.25">
      <c r="A3336" s="1">
        <f>'Trading Days'!A3336</f>
        <v>41372</v>
      </c>
      <c r="B3336">
        <f>'Trading Days'!B3336</f>
        <v>4845</v>
      </c>
      <c r="C3336">
        <f t="shared" si="124"/>
        <v>23474025</v>
      </c>
      <c r="D3336">
        <f t="shared" si="125"/>
        <v>113731651125</v>
      </c>
      <c r="E3336">
        <f>'Trading Days'!C3336</f>
        <v>1563.069946289062</v>
      </c>
      <c r="F3336">
        <f>'Trading Days'!D3336</f>
        <v>6.3027379529361216E-3</v>
      </c>
    </row>
    <row r="3337" spans="1:6" x14ac:dyDescent="0.25">
      <c r="A3337" s="1">
        <f>'Trading Days'!A3337</f>
        <v>41373</v>
      </c>
      <c r="B3337">
        <f>'Trading Days'!B3337</f>
        <v>4846</v>
      </c>
      <c r="C3337">
        <f t="shared" si="124"/>
        <v>23483716</v>
      </c>
      <c r="D3337">
        <f t="shared" si="125"/>
        <v>113802087736</v>
      </c>
      <c r="E3337">
        <f>'Trading Days'!C3337</f>
        <v>1568.609985351562</v>
      </c>
      <c r="F3337">
        <f>'Trading Days'!D3337</f>
        <v>3.5443321494683659E-3</v>
      </c>
    </row>
    <row r="3338" spans="1:6" x14ac:dyDescent="0.25">
      <c r="A3338" s="1">
        <f>'Trading Days'!A3338</f>
        <v>41374</v>
      </c>
      <c r="B3338">
        <f>'Trading Days'!B3338</f>
        <v>4847</v>
      </c>
      <c r="C3338">
        <f t="shared" si="124"/>
        <v>23493409</v>
      </c>
      <c r="D3338">
        <f t="shared" si="125"/>
        <v>113872553423</v>
      </c>
      <c r="E3338">
        <f>'Trading Days'!C3338</f>
        <v>1587.72998046875</v>
      </c>
      <c r="F3338">
        <f>'Trading Days'!D3338</f>
        <v>1.218913260513421E-2</v>
      </c>
    </row>
    <row r="3339" spans="1:6" x14ac:dyDescent="0.25">
      <c r="A3339" s="1">
        <f>'Trading Days'!A3339</f>
        <v>41375</v>
      </c>
      <c r="B3339">
        <f>'Trading Days'!B3339</f>
        <v>4848</v>
      </c>
      <c r="C3339">
        <f t="shared" si="124"/>
        <v>23503104</v>
      </c>
      <c r="D3339">
        <f t="shared" si="125"/>
        <v>113943048192</v>
      </c>
      <c r="E3339">
        <f>'Trading Days'!C3339</f>
        <v>1593.369995117188</v>
      </c>
      <c r="F3339">
        <f>'Trading Days'!D3339</f>
        <v>3.552250519810007E-3</v>
      </c>
    </row>
    <row r="3340" spans="1:6" x14ac:dyDescent="0.25">
      <c r="A3340" s="1">
        <f>'Trading Days'!A3340</f>
        <v>41376</v>
      </c>
      <c r="B3340">
        <f>'Trading Days'!B3340</f>
        <v>4849</v>
      </c>
      <c r="C3340">
        <f t="shared" si="124"/>
        <v>23512801</v>
      </c>
      <c r="D3340">
        <f t="shared" si="125"/>
        <v>114013572049</v>
      </c>
      <c r="E3340">
        <f>'Trading Days'!C3340</f>
        <v>1588.849975585938</v>
      </c>
      <c r="F3340">
        <f>'Trading Days'!D3340</f>
        <v>-2.8367670692315272E-3</v>
      </c>
    </row>
    <row r="3341" spans="1:6" x14ac:dyDescent="0.25">
      <c r="A3341" s="1">
        <f>'Trading Days'!A3341</f>
        <v>41379</v>
      </c>
      <c r="B3341">
        <f>'Trading Days'!B3341</f>
        <v>4852</v>
      </c>
      <c r="C3341">
        <f t="shared" si="124"/>
        <v>23541904</v>
      </c>
      <c r="D3341">
        <f t="shared" si="125"/>
        <v>114225318208</v>
      </c>
      <c r="E3341">
        <f>'Trading Days'!C3341</f>
        <v>1552.359985351562</v>
      </c>
      <c r="F3341">
        <f>'Trading Days'!D3341</f>
        <v>-2.2966290584432999E-2</v>
      </c>
    </row>
    <row r="3342" spans="1:6" x14ac:dyDescent="0.25">
      <c r="A3342" s="1">
        <f>'Trading Days'!A3342</f>
        <v>41380</v>
      </c>
      <c r="B3342">
        <f>'Trading Days'!B3342</f>
        <v>4853</v>
      </c>
      <c r="C3342">
        <f t="shared" si="124"/>
        <v>23551609</v>
      </c>
      <c r="D3342">
        <f t="shared" si="125"/>
        <v>114295958477</v>
      </c>
      <c r="E3342">
        <f>'Trading Days'!C3342</f>
        <v>1574.569946289062</v>
      </c>
      <c r="F3342">
        <f>'Trading Days'!D3342</f>
        <v>1.430722329039558E-2</v>
      </c>
    </row>
    <row r="3343" spans="1:6" x14ac:dyDescent="0.25">
      <c r="A3343" s="1">
        <f>'Trading Days'!A3343</f>
        <v>41381</v>
      </c>
      <c r="B3343">
        <f>'Trading Days'!B3343</f>
        <v>4854</v>
      </c>
      <c r="C3343">
        <f t="shared" si="124"/>
        <v>23561316</v>
      </c>
      <c r="D3343">
        <f t="shared" si="125"/>
        <v>114366627864</v>
      </c>
      <c r="E3343">
        <f>'Trading Days'!C3343</f>
        <v>1552.010009765625</v>
      </c>
      <c r="F3343">
        <f>'Trading Days'!D3343</f>
        <v>-1.43276813942792E-2</v>
      </c>
    </row>
    <row r="3344" spans="1:6" x14ac:dyDescent="0.25">
      <c r="A3344" s="1">
        <f>'Trading Days'!A3344</f>
        <v>41382</v>
      </c>
      <c r="B3344">
        <f>'Trading Days'!B3344</f>
        <v>4855</v>
      </c>
      <c r="C3344">
        <f t="shared" si="124"/>
        <v>23571025</v>
      </c>
      <c r="D3344">
        <f t="shared" si="125"/>
        <v>114437326375</v>
      </c>
      <c r="E3344">
        <f>'Trading Days'!C3344</f>
        <v>1541.609985351562</v>
      </c>
      <c r="F3344">
        <f>'Trading Days'!D3344</f>
        <v>-6.7010034398125029E-3</v>
      </c>
    </row>
    <row r="3345" spans="1:6" x14ac:dyDescent="0.25">
      <c r="A3345" s="1">
        <f>'Trading Days'!A3345</f>
        <v>41383</v>
      </c>
      <c r="B3345">
        <f>'Trading Days'!B3345</f>
        <v>4856</v>
      </c>
      <c r="C3345">
        <f t="shared" si="124"/>
        <v>23580736</v>
      </c>
      <c r="D3345">
        <f t="shared" si="125"/>
        <v>114508054016</v>
      </c>
      <c r="E3345">
        <f>'Trading Days'!C3345</f>
        <v>1555.25</v>
      </c>
      <c r="F3345">
        <f>'Trading Days'!D3345</f>
        <v>8.8479023735223983E-3</v>
      </c>
    </row>
    <row r="3346" spans="1:6" x14ac:dyDescent="0.25">
      <c r="A3346" s="1">
        <f>'Trading Days'!A3346</f>
        <v>41386</v>
      </c>
      <c r="B3346">
        <f>'Trading Days'!B3346</f>
        <v>4859</v>
      </c>
      <c r="C3346">
        <f t="shared" si="124"/>
        <v>23609881</v>
      </c>
      <c r="D3346">
        <f t="shared" si="125"/>
        <v>114720411779</v>
      </c>
      <c r="E3346">
        <f>'Trading Days'!C3346</f>
        <v>1562.5</v>
      </c>
      <c r="F3346">
        <f>'Trading Days'!D3346</f>
        <v>4.6616299630284352E-3</v>
      </c>
    </row>
    <row r="3347" spans="1:6" x14ac:dyDescent="0.25">
      <c r="A3347" s="1">
        <f>'Trading Days'!A3347</f>
        <v>41387</v>
      </c>
      <c r="B3347">
        <f>'Trading Days'!B3347</f>
        <v>4860</v>
      </c>
      <c r="C3347">
        <f t="shared" si="124"/>
        <v>23619600</v>
      </c>
      <c r="D3347">
        <f t="shared" si="125"/>
        <v>114791256000</v>
      </c>
      <c r="E3347">
        <f>'Trading Days'!C3347</f>
        <v>1578.780029296875</v>
      </c>
      <c r="F3347">
        <f>'Trading Days'!D3347</f>
        <v>1.041921875000007E-2</v>
      </c>
    </row>
    <row r="3348" spans="1:6" x14ac:dyDescent="0.25">
      <c r="A3348" s="1">
        <f>'Trading Days'!A3348</f>
        <v>41388</v>
      </c>
      <c r="B3348">
        <f>'Trading Days'!B3348</f>
        <v>4861</v>
      </c>
      <c r="C3348">
        <f t="shared" si="124"/>
        <v>23629321</v>
      </c>
      <c r="D3348">
        <f t="shared" si="125"/>
        <v>114862129381</v>
      </c>
      <c r="E3348">
        <f>'Trading Days'!C3348</f>
        <v>1578.7900390625</v>
      </c>
      <c r="F3348">
        <f>'Trading Days'!D3348</f>
        <v>6.3401901717607956E-6</v>
      </c>
    </row>
    <row r="3349" spans="1:6" x14ac:dyDescent="0.25">
      <c r="A3349" s="1">
        <f>'Trading Days'!A3349</f>
        <v>41389</v>
      </c>
      <c r="B3349">
        <f>'Trading Days'!B3349</f>
        <v>4862</v>
      </c>
      <c r="C3349">
        <f t="shared" si="124"/>
        <v>23639044</v>
      </c>
      <c r="D3349">
        <f t="shared" si="125"/>
        <v>114933031928</v>
      </c>
      <c r="E3349">
        <f>'Trading Days'!C3349</f>
        <v>1585.160034179688</v>
      </c>
      <c r="F3349">
        <f>'Trading Days'!D3349</f>
        <v>4.0347322693843326E-3</v>
      </c>
    </row>
    <row r="3350" spans="1:6" x14ac:dyDescent="0.25">
      <c r="A3350" s="1">
        <f>'Trading Days'!A3350</f>
        <v>41390</v>
      </c>
      <c r="B3350">
        <f>'Trading Days'!B3350</f>
        <v>4863</v>
      </c>
      <c r="C3350">
        <f t="shared" si="124"/>
        <v>23648769</v>
      </c>
      <c r="D3350">
        <f t="shared" si="125"/>
        <v>115003963647</v>
      </c>
      <c r="E3350">
        <f>'Trading Days'!C3350</f>
        <v>1582.239990234375</v>
      </c>
      <c r="F3350">
        <f>'Trading Days'!D3350</f>
        <v>-1.8421130247735511E-3</v>
      </c>
    </row>
    <row r="3351" spans="1:6" x14ac:dyDescent="0.25">
      <c r="A3351" s="1">
        <f>'Trading Days'!A3351</f>
        <v>41393</v>
      </c>
      <c r="B3351">
        <f>'Trading Days'!B3351</f>
        <v>4866</v>
      </c>
      <c r="C3351">
        <f t="shared" si="124"/>
        <v>23677956</v>
      </c>
      <c r="D3351">
        <f t="shared" si="125"/>
        <v>115216933896</v>
      </c>
      <c r="E3351">
        <f>'Trading Days'!C3351</f>
        <v>1593.609985351562</v>
      </c>
      <c r="F3351">
        <f>'Trading Days'!D3351</f>
        <v>7.1860117222184439E-3</v>
      </c>
    </row>
    <row r="3352" spans="1:6" x14ac:dyDescent="0.25">
      <c r="A3352" s="1">
        <f>'Trading Days'!A3352</f>
        <v>41394</v>
      </c>
      <c r="B3352">
        <f>'Trading Days'!B3352</f>
        <v>4867</v>
      </c>
      <c r="C3352">
        <f t="shared" si="124"/>
        <v>23687689</v>
      </c>
      <c r="D3352">
        <f t="shared" si="125"/>
        <v>115287982363</v>
      </c>
      <c r="E3352">
        <f>'Trading Days'!C3352</f>
        <v>1597.569946289062</v>
      </c>
      <c r="F3352">
        <f>'Trading Days'!D3352</f>
        <v>2.4848996767714571E-3</v>
      </c>
    </row>
    <row r="3353" spans="1:6" x14ac:dyDescent="0.25">
      <c r="A3353" s="1">
        <f>'Trading Days'!A3353</f>
        <v>41395</v>
      </c>
      <c r="B3353">
        <f>'Trading Days'!B3353</f>
        <v>4868</v>
      </c>
      <c r="C3353">
        <f t="shared" si="124"/>
        <v>23697424</v>
      </c>
      <c r="D3353">
        <f t="shared" si="125"/>
        <v>115359060032</v>
      </c>
      <c r="E3353">
        <f>'Trading Days'!C3353</f>
        <v>1582.699951171875</v>
      </c>
      <c r="F3353">
        <f>'Trading Days'!D3353</f>
        <v>-9.3078836089324213E-3</v>
      </c>
    </row>
    <row r="3354" spans="1:6" x14ac:dyDescent="0.25">
      <c r="A3354" s="1">
        <f>'Trading Days'!A3354</f>
        <v>41396</v>
      </c>
      <c r="B3354">
        <f>'Trading Days'!B3354</f>
        <v>4869</v>
      </c>
      <c r="C3354">
        <f t="shared" si="124"/>
        <v>23707161</v>
      </c>
      <c r="D3354">
        <f t="shared" si="125"/>
        <v>115430166909</v>
      </c>
      <c r="E3354">
        <f>'Trading Days'!C3354</f>
        <v>1597.589965820312</v>
      </c>
      <c r="F3354">
        <f>'Trading Days'!D3354</f>
        <v>9.4079832613958025E-3</v>
      </c>
    </row>
    <row r="3355" spans="1:6" x14ac:dyDescent="0.25">
      <c r="A3355" s="1">
        <f>'Trading Days'!A3355</f>
        <v>41397</v>
      </c>
      <c r="B3355">
        <f>'Trading Days'!B3355</f>
        <v>4870</v>
      </c>
      <c r="C3355">
        <f t="shared" si="124"/>
        <v>23716900</v>
      </c>
      <c r="D3355">
        <f t="shared" si="125"/>
        <v>115501303000</v>
      </c>
      <c r="E3355">
        <f>'Trading Days'!C3355</f>
        <v>1614.420043945312</v>
      </c>
      <c r="F3355">
        <f>'Trading Days'!D3355</f>
        <v>1.0534666895180679E-2</v>
      </c>
    </row>
    <row r="3356" spans="1:6" x14ac:dyDescent="0.25">
      <c r="A3356" s="1">
        <f>'Trading Days'!A3356</f>
        <v>41400</v>
      </c>
      <c r="B3356">
        <f>'Trading Days'!B3356</f>
        <v>4873</v>
      </c>
      <c r="C3356">
        <f t="shared" si="124"/>
        <v>23746129</v>
      </c>
      <c r="D3356">
        <f t="shared" si="125"/>
        <v>115714886617</v>
      </c>
      <c r="E3356">
        <f>'Trading Days'!C3356</f>
        <v>1617.5</v>
      </c>
      <c r="F3356">
        <f>'Trading Days'!D3356</f>
        <v>1.9077786269061649E-3</v>
      </c>
    </row>
    <row r="3357" spans="1:6" x14ac:dyDescent="0.25">
      <c r="A3357" s="1">
        <f>'Trading Days'!A3357</f>
        <v>41401</v>
      </c>
      <c r="B3357">
        <f>'Trading Days'!B3357</f>
        <v>4874</v>
      </c>
      <c r="C3357">
        <f t="shared" si="124"/>
        <v>23755876</v>
      </c>
      <c r="D3357">
        <f t="shared" si="125"/>
        <v>115786139624</v>
      </c>
      <c r="E3357">
        <f>'Trading Days'!C3357</f>
        <v>1625.9599609375</v>
      </c>
      <c r="F3357">
        <f>'Trading Days'!D3357</f>
        <v>5.2302695131376531E-3</v>
      </c>
    </row>
    <row r="3358" spans="1:6" x14ac:dyDescent="0.25">
      <c r="A3358" s="1">
        <f>'Trading Days'!A3358</f>
        <v>41402</v>
      </c>
      <c r="B3358">
        <f>'Trading Days'!B3358</f>
        <v>4875</v>
      </c>
      <c r="C3358">
        <f t="shared" si="124"/>
        <v>23765625</v>
      </c>
      <c r="D3358">
        <f t="shared" si="125"/>
        <v>115857421875</v>
      </c>
      <c r="E3358">
        <f>'Trading Days'!C3358</f>
        <v>1632.68994140625</v>
      </c>
      <c r="F3358">
        <f>'Trading Days'!D3358</f>
        <v>4.139081299929126E-3</v>
      </c>
    </row>
    <row r="3359" spans="1:6" x14ac:dyDescent="0.25">
      <c r="A3359" s="1">
        <f>'Trading Days'!A3359</f>
        <v>41403</v>
      </c>
      <c r="B3359">
        <f>'Trading Days'!B3359</f>
        <v>4876</v>
      </c>
      <c r="C3359">
        <f t="shared" si="124"/>
        <v>23775376</v>
      </c>
      <c r="D3359">
        <f t="shared" si="125"/>
        <v>115928733376</v>
      </c>
      <c r="E3359">
        <f>'Trading Days'!C3359</f>
        <v>1626.670043945312</v>
      </c>
      <c r="F3359">
        <f>'Trading Days'!D3359</f>
        <v>-3.6871039064239049E-3</v>
      </c>
    </row>
    <row r="3360" spans="1:6" x14ac:dyDescent="0.25">
      <c r="A3360" s="1">
        <f>'Trading Days'!A3360</f>
        <v>41404</v>
      </c>
      <c r="B3360">
        <f>'Trading Days'!B3360</f>
        <v>4877</v>
      </c>
      <c r="C3360">
        <f t="shared" si="124"/>
        <v>23785129</v>
      </c>
      <c r="D3360">
        <f t="shared" si="125"/>
        <v>116000074133</v>
      </c>
      <c r="E3360">
        <f>'Trading Days'!C3360</f>
        <v>1633.699951171875</v>
      </c>
      <c r="F3360">
        <f>'Trading Days'!D3360</f>
        <v>4.3216553060216878E-3</v>
      </c>
    </row>
    <row r="3361" spans="1:6" x14ac:dyDescent="0.25">
      <c r="A3361" s="1">
        <f>'Trading Days'!A3361</f>
        <v>41407</v>
      </c>
      <c r="B3361">
        <f>'Trading Days'!B3361</f>
        <v>4880</v>
      </c>
      <c r="C3361">
        <f t="shared" si="124"/>
        <v>23814400</v>
      </c>
      <c r="D3361">
        <f t="shared" si="125"/>
        <v>116214272000</v>
      </c>
      <c r="E3361">
        <f>'Trading Days'!C3361</f>
        <v>1633.77001953125</v>
      </c>
      <c r="F3361">
        <f>'Trading Days'!D3361</f>
        <v>4.2889368592202708E-5</v>
      </c>
    </row>
    <row r="3362" spans="1:6" x14ac:dyDescent="0.25">
      <c r="A3362" s="1">
        <f>'Trading Days'!A3362</f>
        <v>41408</v>
      </c>
      <c r="B3362">
        <f>'Trading Days'!B3362</f>
        <v>4881</v>
      </c>
      <c r="C3362">
        <f t="shared" si="124"/>
        <v>23824161</v>
      </c>
      <c r="D3362">
        <f t="shared" si="125"/>
        <v>116285729841</v>
      </c>
      <c r="E3362">
        <f>'Trading Days'!C3362</f>
        <v>1650.339965820312</v>
      </c>
      <c r="F3362">
        <f>'Trading Days'!D3362</f>
        <v>1.0142153479971491E-2</v>
      </c>
    </row>
    <row r="3363" spans="1:6" x14ac:dyDescent="0.25">
      <c r="A3363" s="1">
        <f>'Trading Days'!A3363</f>
        <v>41409</v>
      </c>
      <c r="B3363">
        <f>'Trading Days'!B3363</f>
        <v>4882</v>
      </c>
      <c r="C3363">
        <f t="shared" si="124"/>
        <v>23833924</v>
      </c>
      <c r="D3363">
        <f t="shared" si="125"/>
        <v>116357216968</v>
      </c>
      <c r="E3363">
        <f>'Trading Days'!C3363</f>
        <v>1658.780029296875</v>
      </c>
      <c r="F3363">
        <f>'Trading Days'!D3363</f>
        <v>5.1141362697155754E-3</v>
      </c>
    </row>
    <row r="3364" spans="1:6" x14ac:dyDescent="0.25">
      <c r="A3364" s="1">
        <f>'Trading Days'!A3364</f>
        <v>41410</v>
      </c>
      <c r="B3364">
        <f>'Trading Days'!B3364</f>
        <v>4883</v>
      </c>
      <c r="C3364">
        <f t="shared" si="124"/>
        <v>23843689</v>
      </c>
      <c r="D3364">
        <f t="shared" si="125"/>
        <v>116428733387</v>
      </c>
      <c r="E3364">
        <f>'Trading Days'!C3364</f>
        <v>1650.469970703125</v>
      </c>
      <c r="F3364">
        <f>'Trading Days'!D3364</f>
        <v>-5.0097411633732714E-3</v>
      </c>
    </row>
    <row r="3365" spans="1:6" x14ac:dyDescent="0.25">
      <c r="A3365" s="1">
        <f>'Trading Days'!A3365</f>
        <v>41411</v>
      </c>
      <c r="B3365">
        <f>'Trading Days'!B3365</f>
        <v>4884</v>
      </c>
      <c r="C3365">
        <f t="shared" si="124"/>
        <v>23853456</v>
      </c>
      <c r="D3365">
        <f t="shared" si="125"/>
        <v>116500279104</v>
      </c>
      <c r="E3365">
        <f>'Trading Days'!C3365</f>
        <v>1667.469970703125</v>
      </c>
      <c r="F3365">
        <f>'Trading Days'!D3365</f>
        <v>1.0300096519028299E-2</v>
      </c>
    </row>
    <row r="3366" spans="1:6" x14ac:dyDescent="0.25">
      <c r="A3366" s="1">
        <f>'Trading Days'!A3366</f>
        <v>41414</v>
      </c>
      <c r="B3366">
        <f>'Trading Days'!B3366</f>
        <v>4887</v>
      </c>
      <c r="C3366">
        <f t="shared" si="124"/>
        <v>23882769</v>
      </c>
      <c r="D3366">
        <f t="shared" si="125"/>
        <v>116715092103</v>
      </c>
      <c r="E3366">
        <f>'Trading Days'!C3366</f>
        <v>1666.2900390625</v>
      </c>
      <c r="F3366">
        <f>'Trading Days'!D3366</f>
        <v>-7.0761792497375797E-4</v>
      </c>
    </row>
    <row r="3367" spans="1:6" x14ac:dyDescent="0.25">
      <c r="A3367" s="1">
        <f>'Trading Days'!A3367</f>
        <v>41415</v>
      </c>
      <c r="B3367">
        <f>'Trading Days'!B3367</f>
        <v>4888</v>
      </c>
      <c r="C3367">
        <f t="shared" si="124"/>
        <v>23892544</v>
      </c>
      <c r="D3367">
        <f t="shared" si="125"/>
        <v>116786755072</v>
      </c>
      <c r="E3367">
        <f>'Trading Days'!C3367</f>
        <v>1669.160034179688</v>
      </c>
      <c r="F3367">
        <f>'Trading Days'!D3367</f>
        <v>1.7223862892457029E-3</v>
      </c>
    </row>
    <row r="3368" spans="1:6" x14ac:dyDescent="0.25">
      <c r="A3368" s="1">
        <f>'Trading Days'!A3368</f>
        <v>41416</v>
      </c>
      <c r="B3368">
        <f>'Trading Days'!B3368</f>
        <v>4889</v>
      </c>
      <c r="C3368">
        <f t="shared" si="124"/>
        <v>23902321</v>
      </c>
      <c r="D3368">
        <f t="shared" si="125"/>
        <v>116858447369</v>
      </c>
      <c r="E3368">
        <f>'Trading Days'!C3368</f>
        <v>1655.349975585938</v>
      </c>
      <c r="F3368">
        <f>'Trading Days'!D3368</f>
        <v>-8.2736575948135771E-3</v>
      </c>
    </row>
    <row r="3369" spans="1:6" x14ac:dyDescent="0.25">
      <c r="A3369" s="1">
        <f>'Trading Days'!A3369</f>
        <v>41417</v>
      </c>
      <c r="B3369">
        <f>'Trading Days'!B3369</f>
        <v>4890</v>
      </c>
      <c r="C3369">
        <f t="shared" si="124"/>
        <v>23912100</v>
      </c>
      <c r="D3369">
        <f t="shared" si="125"/>
        <v>116930169000</v>
      </c>
      <c r="E3369">
        <f>'Trading Days'!C3369</f>
        <v>1650.510009765625</v>
      </c>
      <c r="F3369">
        <f>'Trading Days'!D3369</f>
        <v>-2.9238323567194469E-3</v>
      </c>
    </row>
    <row r="3370" spans="1:6" x14ac:dyDescent="0.25">
      <c r="A3370" s="1">
        <f>'Trading Days'!A3370</f>
        <v>41418</v>
      </c>
      <c r="B3370">
        <f>'Trading Days'!B3370</f>
        <v>4891</v>
      </c>
      <c r="C3370">
        <f t="shared" si="124"/>
        <v>23921881</v>
      </c>
      <c r="D3370">
        <f t="shared" si="125"/>
        <v>117001919971</v>
      </c>
      <c r="E3370">
        <f>'Trading Days'!C3370</f>
        <v>1649.599975585938</v>
      </c>
      <c r="F3370">
        <f>'Trading Days'!D3370</f>
        <v>-5.5136544116829445E-4</v>
      </c>
    </row>
    <row r="3371" spans="1:6" x14ac:dyDescent="0.25">
      <c r="A3371" s="1">
        <f>'Trading Days'!A3371</f>
        <v>41422</v>
      </c>
      <c r="B3371">
        <f>'Trading Days'!B3371</f>
        <v>4895</v>
      </c>
      <c r="C3371">
        <f t="shared" si="124"/>
        <v>23961025</v>
      </c>
      <c r="D3371">
        <f t="shared" si="125"/>
        <v>117289217375</v>
      </c>
      <c r="E3371">
        <f>'Trading Days'!C3371</f>
        <v>1660.06005859375</v>
      </c>
      <c r="F3371">
        <f>'Trading Days'!D3371</f>
        <v>6.3409815486306087E-3</v>
      </c>
    </row>
    <row r="3372" spans="1:6" x14ac:dyDescent="0.25">
      <c r="A3372" s="1">
        <f>'Trading Days'!A3372</f>
        <v>41423</v>
      </c>
      <c r="B3372">
        <f>'Trading Days'!B3372</f>
        <v>4896</v>
      </c>
      <c r="C3372">
        <f t="shared" si="124"/>
        <v>23970816</v>
      </c>
      <c r="D3372">
        <f t="shared" si="125"/>
        <v>117361115136</v>
      </c>
      <c r="E3372">
        <f>'Trading Days'!C3372</f>
        <v>1648.359985351562</v>
      </c>
      <c r="F3372">
        <f>'Trading Days'!D3372</f>
        <v>-7.0479818977748909E-3</v>
      </c>
    </row>
    <row r="3373" spans="1:6" x14ac:dyDescent="0.25">
      <c r="A3373" s="1">
        <f>'Trading Days'!A3373</f>
        <v>41424</v>
      </c>
      <c r="B3373">
        <f>'Trading Days'!B3373</f>
        <v>4897</v>
      </c>
      <c r="C3373">
        <f t="shared" si="124"/>
        <v>23980609</v>
      </c>
      <c r="D3373">
        <f t="shared" si="125"/>
        <v>117433042273</v>
      </c>
      <c r="E3373">
        <f>'Trading Days'!C3373</f>
        <v>1654.410034179688</v>
      </c>
      <c r="F3373">
        <f>'Trading Days'!D3373</f>
        <v>3.6703443919354761E-3</v>
      </c>
    </row>
    <row r="3374" spans="1:6" x14ac:dyDescent="0.25">
      <c r="A3374" s="1">
        <f>'Trading Days'!A3374</f>
        <v>41425</v>
      </c>
      <c r="B3374">
        <f>'Trading Days'!B3374</f>
        <v>4898</v>
      </c>
      <c r="C3374">
        <f t="shared" si="124"/>
        <v>23990404</v>
      </c>
      <c r="D3374">
        <f t="shared" si="125"/>
        <v>117504998792</v>
      </c>
      <c r="E3374">
        <f>'Trading Days'!C3374</f>
        <v>1630.739990234375</v>
      </c>
      <c r="F3374">
        <f>'Trading Days'!D3374</f>
        <v>-1.4307241527974249E-2</v>
      </c>
    </row>
    <row r="3375" spans="1:6" x14ac:dyDescent="0.25">
      <c r="A3375" s="1">
        <f>'Trading Days'!A3375</f>
        <v>41428</v>
      </c>
      <c r="B3375">
        <f>'Trading Days'!B3375</f>
        <v>4901</v>
      </c>
      <c r="C3375">
        <f t="shared" si="124"/>
        <v>24019801</v>
      </c>
      <c r="D3375">
        <f t="shared" si="125"/>
        <v>117721044701</v>
      </c>
      <c r="E3375">
        <f>'Trading Days'!C3375</f>
        <v>1640.420043945312</v>
      </c>
      <c r="F3375">
        <f>'Trading Days'!D3375</f>
        <v>5.9359884278951114E-3</v>
      </c>
    </row>
    <row r="3376" spans="1:6" x14ac:dyDescent="0.25">
      <c r="A3376" s="1">
        <f>'Trading Days'!A3376</f>
        <v>41429</v>
      </c>
      <c r="B3376">
        <f>'Trading Days'!B3376</f>
        <v>4902</v>
      </c>
      <c r="C3376">
        <f t="shared" si="124"/>
        <v>24029604</v>
      </c>
      <c r="D3376">
        <f t="shared" si="125"/>
        <v>117793118808</v>
      </c>
      <c r="E3376">
        <f>'Trading Days'!C3376</f>
        <v>1631.380004882812</v>
      </c>
      <c r="F3376">
        <f>'Trading Days'!D3376</f>
        <v>-5.5108074885248381E-3</v>
      </c>
    </row>
    <row r="3377" spans="1:6" x14ac:dyDescent="0.25">
      <c r="A3377" s="1">
        <f>'Trading Days'!A3377</f>
        <v>41430</v>
      </c>
      <c r="B3377">
        <f>'Trading Days'!B3377</f>
        <v>4903</v>
      </c>
      <c r="C3377">
        <f t="shared" si="124"/>
        <v>24039409</v>
      </c>
      <c r="D3377">
        <f t="shared" si="125"/>
        <v>117865222327</v>
      </c>
      <c r="E3377">
        <f>'Trading Days'!C3377</f>
        <v>1608.900024414062</v>
      </c>
      <c r="F3377">
        <f>'Trading Days'!D3377</f>
        <v>-1.377973274250399E-2</v>
      </c>
    </row>
    <row r="3378" spans="1:6" x14ac:dyDescent="0.25">
      <c r="A3378" s="1">
        <f>'Trading Days'!A3378</f>
        <v>41431</v>
      </c>
      <c r="B3378">
        <f>'Trading Days'!B3378</f>
        <v>4904</v>
      </c>
      <c r="C3378">
        <f t="shared" si="124"/>
        <v>24049216</v>
      </c>
      <c r="D3378">
        <f t="shared" si="125"/>
        <v>117937355264</v>
      </c>
      <c r="E3378">
        <f>'Trading Days'!C3378</f>
        <v>1622.56005859375</v>
      </c>
      <c r="F3378">
        <f>'Trading Days'!D3378</f>
        <v>8.4902939725310933E-3</v>
      </c>
    </row>
    <row r="3379" spans="1:6" x14ac:dyDescent="0.25">
      <c r="A3379" s="1">
        <f>'Trading Days'!A3379</f>
        <v>41432</v>
      </c>
      <c r="B3379">
        <f>'Trading Days'!B3379</f>
        <v>4905</v>
      </c>
      <c r="C3379">
        <f t="shared" si="124"/>
        <v>24059025</v>
      </c>
      <c r="D3379">
        <f t="shared" si="125"/>
        <v>118009517625</v>
      </c>
      <c r="E3379">
        <f>'Trading Days'!C3379</f>
        <v>1643.380004882812</v>
      </c>
      <c r="F3379">
        <f>'Trading Days'!D3379</f>
        <v>1.283154122942376E-2</v>
      </c>
    </row>
    <row r="3380" spans="1:6" x14ac:dyDescent="0.25">
      <c r="A3380" s="1">
        <f>'Trading Days'!A3380</f>
        <v>41435</v>
      </c>
      <c r="B3380">
        <f>'Trading Days'!B3380</f>
        <v>4908</v>
      </c>
      <c r="C3380">
        <f t="shared" si="124"/>
        <v>24088464</v>
      </c>
      <c r="D3380">
        <f t="shared" si="125"/>
        <v>118226181312</v>
      </c>
      <c r="E3380">
        <f>'Trading Days'!C3380</f>
        <v>1642.81005859375</v>
      </c>
      <c r="F3380">
        <f>'Trading Days'!D3380</f>
        <v>-3.4681344994380581E-4</v>
      </c>
    </row>
    <row r="3381" spans="1:6" x14ac:dyDescent="0.25">
      <c r="A3381" s="1">
        <f>'Trading Days'!A3381</f>
        <v>41436</v>
      </c>
      <c r="B3381">
        <f>'Trading Days'!B3381</f>
        <v>4909</v>
      </c>
      <c r="C3381">
        <f t="shared" si="124"/>
        <v>24098281</v>
      </c>
      <c r="D3381">
        <f t="shared" si="125"/>
        <v>118298461429</v>
      </c>
      <c r="E3381">
        <f>'Trading Days'!C3381</f>
        <v>1626.130004882812</v>
      </c>
      <c r="F3381">
        <f>'Trading Days'!D3381</f>
        <v>-1.015336716724036E-2</v>
      </c>
    </row>
    <row r="3382" spans="1:6" x14ac:dyDescent="0.25">
      <c r="A3382" s="1">
        <f>'Trading Days'!A3382</f>
        <v>41437</v>
      </c>
      <c r="B3382">
        <f>'Trading Days'!B3382</f>
        <v>4910</v>
      </c>
      <c r="C3382">
        <f t="shared" si="124"/>
        <v>24108100</v>
      </c>
      <c r="D3382">
        <f t="shared" si="125"/>
        <v>118370771000</v>
      </c>
      <c r="E3382">
        <f>'Trading Days'!C3382</f>
        <v>1612.52001953125</v>
      </c>
      <c r="F3382">
        <f>'Trading Days'!D3382</f>
        <v>-8.3695555156692025E-3</v>
      </c>
    </row>
    <row r="3383" spans="1:6" x14ac:dyDescent="0.25">
      <c r="A3383" s="1">
        <f>'Trading Days'!A3383</f>
        <v>41438</v>
      </c>
      <c r="B3383">
        <f>'Trading Days'!B3383</f>
        <v>4911</v>
      </c>
      <c r="C3383">
        <f t="shared" si="124"/>
        <v>24117921</v>
      </c>
      <c r="D3383">
        <f t="shared" si="125"/>
        <v>118443110031</v>
      </c>
      <c r="E3383">
        <f>'Trading Days'!C3383</f>
        <v>1636.359985351562</v>
      </c>
      <c r="F3383">
        <f>'Trading Days'!D3383</f>
        <v>1.4784291377196061E-2</v>
      </c>
    </row>
    <row r="3384" spans="1:6" x14ac:dyDescent="0.25">
      <c r="A3384" s="1">
        <f>'Trading Days'!A3384</f>
        <v>41439</v>
      </c>
      <c r="B3384">
        <f>'Trading Days'!B3384</f>
        <v>4912</v>
      </c>
      <c r="C3384">
        <f t="shared" si="124"/>
        <v>24127744</v>
      </c>
      <c r="D3384">
        <f t="shared" si="125"/>
        <v>118515478528</v>
      </c>
      <c r="E3384">
        <f>'Trading Days'!C3384</f>
        <v>1626.72998046875</v>
      </c>
      <c r="F3384">
        <f>'Trading Days'!D3384</f>
        <v>-5.8850161144359259E-3</v>
      </c>
    </row>
    <row r="3385" spans="1:6" x14ac:dyDescent="0.25">
      <c r="A3385" s="1">
        <f>'Trading Days'!A3385</f>
        <v>41442</v>
      </c>
      <c r="B3385">
        <f>'Trading Days'!B3385</f>
        <v>4915</v>
      </c>
      <c r="C3385">
        <f t="shared" si="124"/>
        <v>24157225</v>
      </c>
      <c r="D3385">
        <f t="shared" si="125"/>
        <v>118732760875</v>
      </c>
      <c r="E3385">
        <f>'Trading Days'!C3385</f>
        <v>1639.0400390625</v>
      </c>
      <c r="F3385">
        <f>'Trading Days'!D3385</f>
        <v>7.5673644314360189E-3</v>
      </c>
    </row>
    <row r="3386" spans="1:6" x14ac:dyDescent="0.25">
      <c r="A3386" s="1">
        <f>'Trading Days'!A3386</f>
        <v>41443</v>
      </c>
      <c r="B3386">
        <f>'Trading Days'!B3386</f>
        <v>4916</v>
      </c>
      <c r="C3386">
        <f t="shared" si="124"/>
        <v>24167056</v>
      </c>
      <c r="D3386">
        <f t="shared" si="125"/>
        <v>118805247296</v>
      </c>
      <c r="E3386">
        <f>'Trading Days'!C3386</f>
        <v>1651.81005859375</v>
      </c>
      <c r="F3386">
        <f>'Trading Days'!D3386</f>
        <v>7.7911577672953314E-3</v>
      </c>
    </row>
    <row r="3387" spans="1:6" x14ac:dyDescent="0.25">
      <c r="A3387" s="1">
        <f>'Trading Days'!A3387</f>
        <v>41444</v>
      </c>
      <c r="B3387">
        <f>'Trading Days'!B3387</f>
        <v>4917</v>
      </c>
      <c r="C3387">
        <f t="shared" si="124"/>
        <v>24176889</v>
      </c>
      <c r="D3387">
        <f t="shared" si="125"/>
        <v>118877763213</v>
      </c>
      <c r="E3387">
        <f>'Trading Days'!C3387</f>
        <v>1628.930053710938</v>
      </c>
      <c r="F3387">
        <f>'Trading Days'!D3387</f>
        <v>-1.3851474486292091E-2</v>
      </c>
    </row>
    <row r="3388" spans="1:6" x14ac:dyDescent="0.25">
      <c r="A3388" s="1">
        <f>'Trading Days'!A3388</f>
        <v>41445</v>
      </c>
      <c r="B3388">
        <f>'Trading Days'!B3388</f>
        <v>4918</v>
      </c>
      <c r="C3388">
        <f t="shared" si="124"/>
        <v>24186724</v>
      </c>
      <c r="D3388">
        <f t="shared" si="125"/>
        <v>118950308632</v>
      </c>
      <c r="E3388">
        <f>'Trading Days'!C3388</f>
        <v>1588.18994140625</v>
      </c>
      <c r="F3388">
        <f>'Trading Days'!D3388</f>
        <v>-2.501035094286341E-2</v>
      </c>
    </row>
    <row r="3389" spans="1:6" x14ac:dyDescent="0.25">
      <c r="A3389" s="1">
        <f>'Trading Days'!A3389</f>
        <v>41446</v>
      </c>
      <c r="B3389">
        <f>'Trading Days'!B3389</f>
        <v>4919</v>
      </c>
      <c r="C3389">
        <f t="shared" si="124"/>
        <v>24196561</v>
      </c>
      <c r="D3389">
        <f t="shared" si="125"/>
        <v>119022883559</v>
      </c>
      <c r="E3389">
        <f>'Trading Days'!C3389</f>
        <v>1592.430053710938</v>
      </c>
      <c r="F3389">
        <f>'Trading Days'!D3389</f>
        <v>2.6697765765557602E-3</v>
      </c>
    </row>
    <row r="3390" spans="1:6" x14ac:dyDescent="0.25">
      <c r="A3390" s="1">
        <f>'Trading Days'!A3390</f>
        <v>41449</v>
      </c>
      <c r="B3390">
        <f>'Trading Days'!B3390</f>
        <v>4922</v>
      </c>
      <c r="C3390">
        <f t="shared" si="124"/>
        <v>24226084</v>
      </c>
      <c r="D3390">
        <f t="shared" si="125"/>
        <v>119240785448</v>
      </c>
      <c r="E3390">
        <f>'Trading Days'!C3390</f>
        <v>1573.089965820312</v>
      </c>
      <c r="F3390">
        <f>'Trading Days'!D3390</f>
        <v>-1.2145015629136389E-2</v>
      </c>
    </row>
    <row r="3391" spans="1:6" x14ac:dyDescent="0.25">
      <c r="A3391" s="1">
        <f>'Trading Days'!A3391</f>
        <v>41450</v>
      </c>
      <c r="B3391">
        <f>'Trading Days'!B3391</f>
        <v>4923</v>
      </c>
      <c r="C3391">
        <f t="shared" si="124"/>
        <v>24235929</v>
      </c>
      <c r="D3391">
        <f t="shared" si="125"/>
        <v>119313478467</v>
      </c>
      <c r="E3391">
        <f>'Trading Days'!C3391</f>
        <v>1588.030029296875</v>
      </c>
      <c r="F3391">
        <f>'Trading Days'!D3391</f>
        <v>9.4972721212243094E-3</v>
      </c>
    </row>
    <row r="3392" spans="1:6" x14ac:dyDescent="0.25">
      <c r="A3392" s="1">
        <f>'Trading Days'!A3392</f>
        <v>41451</v>
      </c>
      <c r="B3392">
        <f>'Trading Days'!B3392</f>
        <v>4924</v>
      </c>
      <c r="C3392">
        <f t="shared" si="124"/>
        <v>24245776</v>
      </c>
      <c r="D3392">
        <f t="shared" si="125"/>
        <v>119386201024</v>
      </c>
      <c r="E3392">
        <f>'Trading Days'!C3392</f>
        <v>1603.260009765625</v>
      </c>
      <c r="F3392">
        <f>'Trading Days'!D3392</f>
        <v>9.5904864440714555E-3</v>
      </c>
    </row>
    <row r="3393" spans="1:6" x14ac:dyDescent="0.25">
      <c r="A3393" s="1">
        <f>'Trading Days'!A3393</f>
        <v>41452</v>
      </c>
      <c r="B3393">
        <f>'Trading Days'!B3393</f>
        <v>4925</v>
      </c>
      <c r="C3393">
        <f t="shared" si="124"/>
        <v>24255625</v>
      </c>
      <c r="D3393">
        <f t="shared" si="125"/>
        <v>119458953125</v>
      </c>
      <c r="E3393">
        <f>'Trading Days'!C3393</f>
        <v>1613.199951171875</v>
      </c>
      <c r="F3393">
        <f>'Trading Days'!D3393</f>
        <v>6.1998311850259844E-3</v>
      </c>
    </row>
    <row r="3394" spans="1:6" x14ac:dyDescent="0.25">
      <c r="A3394" s="1">
        <f>'Trading Days'!A3394</f>
        <v>41453</v>
      </c>
      <c r="B3394">
        <f>'Trading Days'!B3394</f>
        <v>4926</v>
      </c>
      <c r="C3394">
        <f t="shared" ref="C3394:C3457" si="126">B3394^2</f>
        <v>24265476</v>
      </c>
      <c r="D3394">
        <f t="shared" ref="D3394:D3457" si="127">B3394^3</f>
        <v>119531734776</v>
      </c>
      <c r="E3394">
        <f>'Trading Days'!C3394</f>
        <v>1606.280029296875</v>
      </c>
      <c r="F3394">
        <f>'Trading Days'!D3394</f>
        <v>-4.2895624128758136E-3</v>
      </c>
    </row>
    <row r="3395" spans="1:6" x14ac:dyDescent="0.25">
      <c r="A3395" s="1">
        <f>'Trading Days'!A3395</f>
        <v>41456</v>
      </c>
      <c r="B3395">
        <f>'Trading Days'!B3395</f>
        <v>4929</v>
      </c>
      <c r="C3395">
        <f t="shared" si="126"/>
        <v>24295041</v>
      </c>
      <c r="D3395">
        <f t="shared" si="127"/>
        <v>119750257089</v>
      </c>
      <c r="E3395">
        <f>'Trading Days'!C3395</f>
        <v>1614.9599609375</v>
      </c>
      <c r="F3395">
        <f>'Trading Days'!D3395</f>
        <v>5.403747467634501E-3</v>
      </c>
    </row>
    <row r="3396" spans="1:6" x14ac:dyDescent="0.25">
      <c r="A3396" s="1">
        <f>'Trading Days'!A3396</f>
        <v>41457</v>
      </c>
      <c r="B3396">
        <f>'Trading Days'!B3396</f>
        <v>4930</v>
      </c>
      <c r="C3396">
        <f t="shared" si="126"/>
        <v>24304900</v>
      </c>
      <c r="D3396">
        <f t="shared" si="127"/>
        <v>119823157000</v>
      </c>
      <c r="E3396">
        <f>'Trading Days'!C3396</f>
        <v>1614.079956054688</v>
      </c>
      <c r="F3396">
        <f>'Trading Days'!D3396</f>
        <v>-5.4490817363739286E-4</v>
      </c>
    </row>
    <row r="3397" spans="1:6" x14ac:dyDescent="0.25">
      <c r="A3397" s="1">
        <f>'Trading Days'!A3397</f>
        <v>41458</v>
      </c>
      <c r="B3397">
        <f>'Trading Days'!B3397</f>
        <v>4931</v>
      </c>
      <c r="C3397">
        <f t="shared" si="126"/>
        <v>24314761</v>
      </c>
      <c r="D3397">
        <f t="shared" si="127"/>
        <v>119896086491</v>
      </c>
      <c r="E3397">
        <f>'Trading Days'!C3397</f>
        <v>1615.410034179688</v>
      </c>
      <c r="F3397">
        <f>'Trading Days'!D3397</f>
        <v>8.2404723508933131E-4</v>
      </c>
    </row>
    <row r="3398" spans="1:6" x14ac:dyDescent="0.25">
      <c r="A3398" s="1">
        <f>'Trading Days'!A3398</f>
        <v>41460</v>
      </c>
      <c r="B3398">
        <f>'Trading Days'!B3398</f>
        <v>4933</v>
      </c>
      <c r="C3398">
        <f t="shared" si="126"/>
        <v>24334489</v>
      </c>
      <c r="D3398">
        <f t="shared" si="127"/>
        <v>120042034237</v>
      </c>
      <c r="E3398">
        <f>'Trading Days'!C3398</f>
        <v>1631.890014648438</v>
      </c>
      <c r="F3398">
        <f>'Trading Days'!D3398</f>
        <v>1.0201732142340211E-2</v>
      </c>
    </row>
    <row r="3399" spans="1:6" x14ac:dyDescent="0.25">
      <c r="A3399" s="1">
        <f>'Trading Days'!A3399</f>
        <v>41463</v>
      </c>
      <c r="B3399">
        <f>'Trading Days'!B3399</f>
        <v>4936</v>
      </c>
      <c r="C3399">
        <f t="shared" si="126"/>
        <v>24364096</v>
      </c>
      <c r="D3399">
        <f t="shared" si="127"/>
        <v>120261177856</v>
      </c>
      <c r="E3399">
        <f>'Trading Days'!C3399</f>
        <v>1640.4599609375</v>
      </c>
      <c r="F3399">
        <f>'Trading Days'!D3399</f>
        <v>5.2515464964766334E-3</v>
      </c>
    </row>
    <row r="3400" spans="1:6" x14ac:dyDescent="0.25">
      <c r="A3400" s="1">
        <f>'Trading Days'!A3400</f>
        <v>41464</v>
      </c>
      <c r="B3400">
        <f>'Trading Days'!B3400</f>
        <v>4937</v>
      </c>
      <c r="C3400">
        <f t="shared" si="126"/>
        <v>24373969</v>
      </c>
      <c r="D3400">
        <f t="shared" si="127"/>
        <v>120334284953</v>
      </c>
      <c r="E3400">
        <f>'Trading Days'!C3400</f>
        <v>1652.319946289062</v>
      </c>
      <c r="F3400">
        <f>'Trading Days'!D3400</f>
        <v>7.2296707228283186E-3</v>
      </c>
    </row>
    <row r="3401" spans="1:6" x14ac:dyDescent="0.25">
      <c r="A3401" s="1">
        <f>'Trading Days'!A3401</f>
        <v>41465</v>
      </c>
      <c r="B3401">
        <f>'Trading Days'!B3401</f>
        <v>4938</v>
      </c>
      <c r="C3401">
        <f t="shared" si="126"/>
        <v>24383844</v>
      </c>
      <c r="D3401">
        <f t="shared" si="127"/>
        <v>120407421672</v>
      </c>
      <c r="E3401">
        <f>'Trading Days'!C3401</f>
        <v>1652.619995117188</v>
      </c>
      <c r="F3401">
        <f>'Trading Days'!D3401</f>
        <v>1.8159245054194531E-4</v>
      </c>
    </row>
    <row r="3402" spans="1:6" x14ac:dyDescent="0.25">
      <c r="A3402" s="1">
        <f>'Trading Days'!A3402</f>
        <v>41466</v>
      </c>
      <c r="B3402">
        <f>'Trading Days'!B3402</f>
        <v>4939</v>
      </c>
      <c r="C3402">
        <f t="shared" si="126"/>
        <v>24393721</v>
      </c>
      <c r="D3402">
        <f t="shared" si="127"/>
        <v>120480588019</v>
      </c>
      <c r="E3402">
        <f>'Trading Days'!C3402</f>
        <v>1675.02001953125</v>
      </c>
      <c r="F3402">
        <f>'Trading Days'!D3402</f>
        <v>1.355424990635767E-2</v>
      </c>
    </row>
    <row r="3403" spans="1:6" x14ac:dyDescent="0.25">
      <c r="A3403" s="1">
        <f>'Trading Days'!A3403</f>
        <v>41467</v>
      </c>
      <c r="B3403">
        <f>'Trading Days'!B3403</f>
        <v>4940</v>
      </c>
      <c r="C3403">
        <f t="shared" si="126"/>
        <v>24403600</v>
      </c>
      <c r="D3403">
        <f t="shared" si="127"/>
        <v>120553784000</v>
      </c>
      <c r="E3403">
        <f>'Trading Days'!C3403</f>
        <v>1680.18994140625</v>
      </c>
      <c r="F3403">
        <f>'Trading Days'!D3403</f>
        <v>3.0864836328623468E-3</v>
      </c>
    </row>
    <row r="3404" spans="1:6" x14ac:dyDescent="0.25">
      <c r="A3404" s="1">
        <f>'Trading Days'!A3404</f>
        <v>41470</v>
      </c>
      <c r="B3404">
        <f>'Trading Days'!B3404</f>
        <v>4943</v>
      </c>
      <c r="C3404">
        <f t="shared" si="126"/>
        <v>24433249</v>
      </c>
      <c r="D3404">
        <f t="shared" si="127"/>
        <v>120773549807</v>
      </c>
      <c r="E3404">
        <f>'Trading Days'!C3404</f>
        <v>1682.5</v>
      </c>
      <c r="F3404">
        <f>'Trading Days'!D3404</f>
        <v>1.3748794328674041E-3</v>
      </c>
    </row>
    <row r="3405" spans="1:6" x14ac:dyDescent="0.25">
      <c r="A3405" s="1">
        <f>'Trading Days'!A3405</f>
        <v>41471</v>
      </c>
      <c r="B3405">
        <f>'Trading Days'!B3405</f>
        <v>4944</v>
      </c>
      <c r="C3405">
        <f t="shared" si="126"/>
        <v>24443136</v>
      </c>
      <c r="D3405">
        <f t="shared" si="127"/>
        <v>120846864384</v>
      </c>
      <c r="E3405">
        <f>'Trading Days'!C3405</f>
        <v>1676.260009765625</v>
      </c>
      <c r="F3405">
        <f>'Trading Days'!D3405</f>
        <v>-3.7087609119613729E-3</v>
      </c>
    </row>
    <row r="3406" spans="1:6" x14ac:dyDescent="0.25">
      <c r="A3406" s="1">
        <f>'Trading Days'!A3406</f>
        <v>41472</v>
      </c>
      <c r="B3406">
        <f>'Trading Days'!B3406</f>
        <v>4945</v>
      </c>
      <c r="C3406">
        <f t="shared" si="126"/>
        <v>24453025</v>
      </c>
      <c r="D3406">
        <f t="shared" si="127"/>
        <v>120920208625</v>
      </c>
      <c r="E3406">
        <f>'Trading Days'!C3406</f>
        <v>1680.910034179688</v>
      </c>
      <c r="F3406">
        <f>'Trading Days'!D3406</f>
        <v>2.77404721640595E-3</v>
      </c>
    </row>
    <row r="3407" spans="1:6" x14ac:dyDescent="0.25">
      <c r="A3407" s="1">
        <f>'Trading Days'!A3407</f>
        <v>41473</v>
      </c>
      <c r="B3407">
        <f>'Trading Days'!B3407</f>
        <v>4946</v>
      </c>
      <c r="C3407">
        <f t="shared" si="126"/>
        <v>24462916</v>
      </c>
      <c r="D3407">
        <f t="shared" si="127"/>
        <v>120993582536</v>
      </c>
      <c r="E3407">
        <f>'Trading Days'!C3407</f>
        <v>1689.369995117188</v>
      </c>
      <c r="F3407">
        <f>'Trading Days'!D3407</f>
        <v>5.0329647425946264E-3</v>
      </c>
    </row>
    <row r="3408" spans="1:6" x14ac:dyDescent="0.25">
      <c r="A3408" s="1">
        <f>'Trading Days'!A3408</f>
        <v>41474</v>
      </c>
      <c r="B3408">
        <f>'Trading Days'!B3408</f>
        <v>4947</v>
      </c>
      <c r="C3408">
        <f t="shared" si="126"/>
        <v>24472809</v>
      </c>
      <c r="D3408">
        <f t="shared" si="127"/>
        <v>121066986123</v>
      </c>
      <c r="E3408">
        <f>'Trading Days'!C3408</f>
        <v>1692.089965820312</v>
      </c>
      <c r="F3408">
        <f>'Trading Days'!D3408</f>
        <v>1.610050321117162E-3</v>
      </c>
    </row>
    <row r="3409" spans="1:6" x14ac:dyDescent="0.25">
      <c r="A3409" s="1">
        <f>'Trading Days'!A3409</f>
        <v>41477</v>
      </c>
      <c r="B3409">
        <f>'Trading Days'!B3409</f>
        <v>4950</v>
      </c>
      <c r="C3409">
        <f t="shared" si="126"/>
        <v>24502500</v>
      </c>
      <c r="D3409">
        <f t="shared" si="127"/>
        <v>121287375000</v>
      </c>
      <c r="E3409">
        <f>'Trading Days'!C3409</f>
        <v>1695.530029296875</v>
      </c>
      <c r="F3409">
        <f>'Trading Days'!D3409</f>
        <v>2.0330263437826619E-3</v>
      </c>
    </row>
    <row r="3410" spans="1:6" x14ac:dyDescent="0.25">
      <c r="A3410" s="1">
        <f>'Trading Days'!A3410</f>
        <v>41478</v>
      </c>
      <c r="B3410">
        <f>'Trading Days'!B3410</f>
        <v>4951</v>
      </c>
      <c r="C3410">
        <f t="shared" si="126"/>
        <v>24512401</v>
      </c>
      <c r="D3410">
        <f t="shared" si="127"/>
        <v>121360897351</v>
      </c>
      <c r="E3410">
        <f>'Trading Days'!C3410</f>
        <v>1692.390014648438</v>
      </c>
      <c r="F3410">
        <f>'Trading Days'!D3410</f>
        <v>-1.8519369130485239E-3</v>
      </c>
    </row>
    <row r="3411" spans="1:6" x14ac:dyDescent="0.25">
      <c r="A3411" s="1">
        <f>'Trading Days'!A3411</f>
        <v>41479</v>
      </c>
      <c r="B3411">
        <f>'Trading Days'!B3411</f>
        <v>4952</v>
      </c>
      <c r="C3411">
        <f t="shared" si="126"/>
        <v>24522304</v>
      </c>
      <c r="D3411">
        <f t="shared" si="127"/>
        <v>121434449408</v>
      </c>
      <c r="E3411">
        <f>'Trading Days'!C3411</f>
        <v>1685.93994140625</v>
      </c>
      <c r="F3411">
        <f>'Trading Days'!D3411</f>
        <v>-3.811221518893126E-3</v>
      </c>
    </row>
    <row r="3412" spans="1:6" x14ac:dyDescent="0.25">
      <c r="A3412" s="1">
        <f>'Trading Days'!A3412</f>
        <v>41480</v>
      </c>
      <c r="B3412">
        <f>'Trading Days'!B3412</f>
        <v>4953</v>
      </c>
      <c r="C3412">
        <f t="shared" si="126"/>
        <v>24532209</v>
      </c>
      <c r="D3412">
        <f t="shared" si="127"/>
        <v>121508031177</v>
      </c>
      <c r="E3412">
        <f>'Trading Days'!C3412</f>
        <v>1690.25</v>
      </c>
      <c r="F3412">
        <f>'Trading Days'!D3412</f>
        <v>2.556472201586724E-3</v>
      </c>
    </row>
    <row r="3413" spans="1:6" x14ac:dyDescent="0.25">
      <c r="A3413" s="1">
        <f>'Trading Days'!A3413</f>
        <v>41481</v>
      </c>
      <c r="B3413">
        <f>'Trading Days'!B3413</f>
        <v>4954</v>
      </c>
      <c r="C3413">
        <f t="shared" si="126"/>
        <v>24542116</v>
      </c>
      <c r="D3413">
        <f t="shared" si="127"/>
        <v>121581642664</v>
      </c>
      <c r="E3413">
        <f>'Trading Days'!C3413</f>
        <v>1691.650024414062</v>
      </c>
      <c r="F3413">
        <f>'Trading Days'!D3413</f>
        <v>8.2829428431407948E-4</v>
      </c>
    </row>
    <row r="3414" spans="1:6" x14ac:dyDescent="0.25">
      <c r="A3414" s="1">
        <f>'Trading Days'!A3414</f>
        <v>41484</v>
      </c>
      <c r="B3414">
        <f>'Trading Days'!B3414</f>
        <v>4957</v>
      </c>
      <c r="C3414">
        <f t="shared" si="126"/>
        <v>24571849</v>
      </c>
      <c r="D3414">
        <f t="shared" si="127"/>
        <v>121802655493</v>
      </c>
      <c r="E3414">
        <f>'Trading Days'!C3414</f>
        <v>1685.329956054688</v>
      </c>
      <c r="F3414">
        <f>'Trading Days'!D3414</f>
        <v>-3.7360377549506829E-3</v>
      </c>
    </row>
    <row r="3415" spans="1:6" x14ac:dyDescent="0.25">
      <c r="A3415" s="1">
        <f>'Trading Days'!A3415</f>
        <v>41485</v>
      </c>
      <c r="B3415">
        <f>'Trading Days'!B3415</f>
        <v>4958</v>
      </c>
      <c r="C3415">
        <f t="shared" si="126"/>
        <v>24581764</v>
      </c>
      <c r="D3415">
        <f t="shared" si="127"/>
        <v>121876385912</v>
      </c>
      <c r="E3415">
        <f>'Trading Days'!C3415</f>
        <v>1685.9599609375</v>
      </c>
      <c r="F3415">
        <f>'Trading Days'!D3415</f>
        <v>3.7381693747784439E-4</v>
      </c>
    </row>
    <row r="3416" spans="1:6" x14ac:dyDescent="0.25">
      <c r="A3416" s="1">
        <f>'Trading Days'!A3416</f>
        <v>41486</v>
      </c>
      <c r="B3416">
        <f>'Trading Days'!B3416</f>
        <v>4959</v>
      </c>
      <c r="C3416">
        <f t="shared" si="126"/>
        <v>24591681</v>
      </c>
      <c r="D3416">
        <f t="shared" si="127"/>
        <v>121950146079</v>
      </c>
      <c r="E3416">
        <f>'Trading Days'!C3416</f>
        <v>1685.72998046875</v>
      </c>
      <c r="F3416">
        <f>'Trading Days'!D3416</f>
        <v>-1.364092114157778E-4</v>
      </c>
    </row>
    <row r="3417" spans="1:6" x14ac:dyDescent="0.25">
      <c r="A3417" s="1">
        <f>'Trading Days'!A3417</f>
        <v>41487</v>
      </c>
      <c r="B3417">
        <f>'Trading Days'!B3417</f>
        <v>4960</v>
      </c>
      <c r="C3417">
        <f t="shared" si="126"/>
        <v>24601600</v>
      </c>
      <c r="D3417">
        <f t="shared" si="127"/>
        <v>122023936000</v>
      </c>
      <c r="E3417">
        <f>'Trading Days'!C3417</f>
        <v>1706.869995117188</v>
      </c>
      <c r="F3417">
        <f>'Trading Days'!D3417</f>
        <v>1.2540569897534491E-2</v>
      </c>
    </row>
    <row r="3418" spans="1:6" x14ac:dyDescent="0.25">
      <c r="A3418" s="1">
        <f>'Trading Days'!A3418</f>
        <v>41488</v>
      </c>
      <c r="B3418">
        <f>'Trading Days'!B3418</f>
        <v>4961</v>
      </c>
      <c r="C3418">
        <f t="shared" si="126"/>
        <v>24611521</v>
      </c>
      <c r="D3418">
        <f t="shared" si="127"/>
        <v>122097755681</v>
      </c>
      <c r="E3418">
        <f>'Trading Days'!C3418</f>
        <v>1709.670043945312</v>
      </c>
      <c r="F3418">
        <f>'Trading Days'!D3418</f>
        <v>1.640458169710701E-3</v>
      </c>
    </row>
    <row r="3419" spans="1:6" x14ac:dyDescent="0.25">
      <c r="A3419" s="1">
        <f>'Trading Days'!A3419</f>
        <v>41491</v>
      </c>
      <c r="B3419">
        <f>'Trading Days'!B3419</f>
        <v>4964</v>
      </c>
      <c r="C3419">
        <f t="shared" si="126"/>
        <v>24641296</v>
      </c>
      <c r="D3419">
        <f t="shared" si="127"/>
        <v>122319393344</v>
      </c>
      <c r="E3419">
        <f>'Trading Days'!C3419</f>
        <v>1707.140014648438</v>
      </c>
      <c r="F3419">
        <f>'Trading Days'!D3419</f>
        <v>-1.479834840549477E-3</v>
      </c>
    </row>
    <row r="3420" spans="1:6" x14ac:dyDescent="0.25">
      <c r="A3420" s="1">
        <f>'Trading Days'!A3420</f>
        <v>41492</v>
      </c>
      <c r="B3420">
        <f>'Trading Days'!B3420</f>
        <v>4965</v>
      </c>
      <c r="C3420">
        <f t="shared" si="126"/>
        <v>24651225</v>
      </c>
      <c r="D3420">
        <f t="shared" si="127"/>
        <v>122393332125</v>
      </c>
      <c r="E3420">
        <f>'Trading Days'!C3420</f>
        <v>1697.369995117188</v>
      </c>
      <c r="F3420">
        <f>'Trading Days'!D3420</f>
        <v>-5.723033522392118E-3</v>
      </c>
    </row>
    <row r="3421" spans="1:6" x14ac:dyDescent="0.25">
      <c r="A3421" s="1">
        <f>'Trading Days'!A3421</f>
        <v>41493</v>
      </c>
      <c r="B3421">
        <f>'Trading Days'!B3421</f>
        <v>4966</v>
      </c>
      <c r="C3421">
        <f t="shared" si="126"/>
        <v>24661156</v>
      </c>
      <c r="D3421">
        <f t="shared" si="127"/>
        <v>122467300696</v>
      </c>
      <c r="E3421">
        <f>'Trading Days'!C3421</f>
        <v>1690.910034179688</v>
      </c>
      <c r="F3421">
        <f>'Trading Days'!D3421</f>
        <v>-3.8058649299111962E-3</v>
      </c>
    </row>
    <row r="3422" spans="1:6" x14ac:dyDescent="0.25">
      <c r="A3422" s="1">
        <f>'Trading Days'!A3422</f>
        <v>41494</v>
      </c>
      <c r="B3422">
        <f>'Trading Days'!B3422</f>
        <v>4967</v>
      </c>
      <c r="C3422">
        <f t="shared" si="126"/>
        <v>24671089</v>
      </c>
      <c r="D3422">
        <f t="shared" si="127"/>
        <v>122541299063</v>
      </c>
      <c r="E3422">
        <f>'Trading Days'!C3422</f>
        <v>1697.47998046875</v>
      </c>
      <c r="F3422">
        <f>'Trading Days'!D3422</f>
        <v>3.8854499389433532E-3</v>
      </c>
    </row>
    <row r="3423" spans="1:6" x14ac:dyDescent="0.25">
      <c r="A3423" s="1">
        <f>'Trading Days'!A3423</f>
        <v>41495</v>
      </c>
      <c r="B3423">
        <f>'Trading Days'!B3423</f>
        <v>4968</v>
      </c>
      <c r="C3423">
        <f t="shared" si="126"/>
        <v>24681024</v>
      </c>
      <c r="D3423">
        <f t="shared" si="127"/>
        <v>122615327232</v>
      </c>
      <c r="E3423">
        <f>'Trading Days'!C3423</f>
        <v>1691.420043945312</v>
      </c>
      <c r="F3423">
        <f>'Trading Days'!D3423</f>
        <v>-3.569960525699134E-3</v>
      </c>
    </row>
    <row r="3424" spans="1:6" x14ac:dyDescent="0.25">
      <c r="A3424" s="1">
        <f>'Trading Days'!A3424</f>
        <v>41498</v>
      </c>
      <c r="B3424">
        <f>'Trading Days'!B3424</f>
        <v>4971</v>
      </c>
      <c r="C3424">
        <f t="shared" si="126"/>
        <v>24710841</v>
      </c>
      <c r="D3424">
        <f t="shared" si="127"/>
        <v>122837590611</v>
      </c>
      <c r="E3424">
        <f>'Trading Days'!C3424</f>
        <v>1689.469970703125</v>
      </c>
      <c r="F3424">
        <f>'Trading Days'!D3424</f>
        <v>-1.1529207361398171E-3</v>
      </c>
    </row>
    <row r="3425" spans="1:6" x14ac:dyDescent="0.25">
      <c r="A3425" s="1">
        <f>'Trading Days'!A3425</f>
        <v>41499</v>
      </c>
      <c r="B3425">
        <f>'Trading Days'!B3425</f>
        <v>4972</v>
      </c>
      <c r="C3425">
        <f t="shared" si="126"/>
        <v>24720784</v>
      </c>
      <c r="D3425">
        <f t="shared" si="127"/>
        <v>122911738048</v>
      </c>
      <c r="E3425">
        <f>'Trading Days'!C3425</f>
        <v>1694.160034179688</v>
      </c>
      <c r="F3425">
        <f>'Trading Days'!D3425</f>
        <v>2.7760561347005548E-3</v>
      </c>
    </row>
    <row r="3426" spans="1:6" x14ac:dyDescent="0.25">
      <c r="A3426" s="1">
        <f>'Trading Days'!A3426</f>
        <v>41500</v>
      </c>
      <c r="B3426">
        <f>'Trading Days'!B3426</f>
        <v>4973</v>
      </c>
      <c r="C3426">
        <f t="shared" si="126"/>
        <v>24730729</v>
      </c>
      <c r="D3426">
        <f t="shared" si="127"/>
        <v>122985915317</v>
      </c>
      <c r="E3426">
        <f>'Trading Days'!C3426</f>
        <v>1685.390014648438</v>
      </c>
      <c r="F3426">
        <f>'Trading Days'!D3426</f>
        <v>-5.1766181200800787E-3</v>
      </c>
    </row>
    <row r="3427" spans="1:6" x14ac:dyDescent="0.25">
      <c r="A3427" s="1">
        <f>'Trading Days'!A3427</f>
        <v>41501</v>
      </c>
      <c r="B3427">
        <f>'Trading Days'!B3427</f>
        <v>4974</v>
      </c>
      <c r="C3427">
        <f t="shared" si="126"/>
        <v>24740676</v>
      </c>
      <c r="D3427">
        <f t="shared" si="127"/>
        <v>123060122424</v>
      </c>
      <c r="E3427">
        <f>'Trading Days'!C3427</f>
        <v>1661.319946289062</v>
      </c>
      <c r="F3427">
        <f>'Trading Days'!D3427</f>
        <v>-1.428160138019852E-2</v>
      </c>
    </row>
    <row r="3428" spans="1:6" x14ac:dyDescent="0.25">
      <c r="A3428" s="1">
        <f>'Trading Days'!A3428</f>
        <v>41502</v>
      </c>
      <c r="B3428">
        <f>'Trading Days'!B3428</f>
        <v>4975</v>
      </c>
      <c r="C3428">
        <f t="shared" si="126"/>
        <v>24750625</v>
      </c>
      <c r="D3428">
        <f t="shared" si="127"/>
        <v>123134359375</v>
      </c>
      <c r="E3428">
        <f>'Trading Days'!C3428</f>
        <v>1655.829956054688</v>
      </c>
      <c r="F3428">
        <f>'Trading Days'!D3428</f>
        <v>-3.304595389128528E-3</v>
      </c>
    </row>
    <row r="3429" spans="1:6" x14ac:dyDescent="0.25">
      <c r="A3429" s="1">
        <f>'Trading Days'!A3429</f>
        <v>41505</v>
      </c>
      <c r="B3429">
        <f>'Trading Days'!B3429</f>
        <v>4978</v>
      </c>
      <c r="C3429">
        <f t="shared" si="126"/>
        <v>24780484</v>
      </c>
      <c r="D3429">
        <f t="shared" si="127"/>
        <v>123357249352</v>
      </c>
      <c r="E3429">
        <f>'Trading Days'!C3429</f>
        <v>1646.06005859375</v>
      </c>
      <c r="F3429">
        <f>'Trading Days'!D3429</f>
        <v>-5.9003023983310587E-3</v>
      </c>
    </row>
    <row r="3430" spans="1:6" x14ac:dyDescent="0.25">
      <c r="A3430" s="1">
        <f>'Trading Days'!A3430</f>
        <v>41506</v>
      </c>
      <c r="B3430">
        <f>'Trading Days'!B3430</f>
        <v>4979</v>
      </c>
      <c r="C3430">
        <f t="shared" si="126"/>
        <v>24790441</v>
      </c>
      <c r="D3430">
        <f t="shared" si="127"/>
        <v>123431605739</v>
      </c>
      <c r="E3430">
        <f>'Trading Days'!C3430</f>
        <v>1652.349975585938</v>
      </c>
      <c r="F3430">
        <f>'Trading Days'!D3430</f>
        <v>3.8211953199092101E-3</v>
      </c>
    </row>
    <row r="3431" spans="1:6" x14ac:dyDescent="0.25">
      <c r="A3431" s="1">
        <f>'Trading Days'!A3431</f>
        <v>41507</v>
      </c>
      <c r="B3431">
        <f>'Trading Days'!B3431</f>
        <v>4980</v>
      </c>
      <c r="C3431">
        <f t="shared" si="126"/>
        <v>24800400</v>
      </c>
      <c r="D3431">
        <f t="shared" si="127"/>
        <v>123505992000</v>
      </c>
      <c r="E3431">
        <f>'Trading Days'!C3431</f>
        <v>1642.800048828125</v>
      </c>
      <c r="F3431">
        <f>'Trading Days'!D3431</f>
        <v>-5.7796029285057671E-3</v>
      </c>
    </row>
    <row r="3432" spans="1:6" x14ac:dyDescent="0.25">
      <c r="A3432" s="1">
        <f>'Trading Days'!A3432</f>
        <v>41508</v>
      </c>
      <c r="B3432">
        <f>'Trading Days'!B3432</f>
        <v>4981</v>
      </c>
      <c r="C3432">
        <f t="shared" si="126"/>
        <v>24810361</v>
      </c>
      <c r="D3432">
        <f t="shared" si="127"/>
        <v>123580408141</v>
      </c>
      <c r="E3432">
        <f>'Trading Days'!C3432</f>
        <v>1656.9599609375</v>
      </c>
      <c r="F3432">
        <f>'Trading Days'!D3432</f>
        <v>8.619376484360286E-3</v>
      </c>
    </row>
    <row r="3433" spans="1:6" x14ac:dyDescent="0.25">
      <c r="A3433" s="1">
        <f>'Trading Days'!A3433</f>
        <v>41509</v>
      </c>
      <c r="B3433">
        <f>'Trading Days'!B3433</f>
        <v>4982</v>
      </c>
      <c r="C3433">
        <f t="shared" si="126"/>
        <v>24820324</v>
      </c>
      <c r="D3433">
        <f t="shared" si="127"/>
        <v>123654854168</v>
      </c>
      <c r="E3433">
        <f>'Trading Days'!C3433</f>
        <v>1663.5</v>
      </c>
      <c r="F3433">
        <f>'Trading Days'!D3433</f>
        <v>3.9470109216155347E-3</v>
      </c>
    </row>
    <row r="3434" spans="1:6" x14ac:dyDescent="0.25">
      <c r="A3434" s="1">
        <f>'Trading Days'!A3434</f>
        <v>41512</v>
      </c>
      <c r="B3434">
        <f>'Trading Days'!B3434</f>
        <v>4985</v>
      </c>
      <c r="C3434">
        <f t="shared" si="126"/>
        <v>24850225</v>
      </c>
      <c r="D3434">
        <f t="shared" si="127"/>
        <v>123878371625</v>
      </c>
      <c r="E3434">
        <f>'Trading Days'!C3434</f>
        <v>1656.780029296875</v>
      </c>
      <c r="F3434">
        <f>'Trading Days'!D3434</f>
        <v>-4.0396577716411697E-3</v>
      </c>
    </row>
    <row r="3435" spans="1:6" x14ac:dyDescent="0.25">
      <c r="A3435" s="1">
        <f>'Trading Days'!A3435</f>
        <v>41513</v>
      </c>
      <c r="B3435">
        <f>'Trading Days'!B3435</f>
        <v>4986</v>
      </c>
      <c r="C3435">
        <f t="shared" si="126"/>
        <v>24860196</v>
      </c>
      <c r="D3435">
        <f t="shared" si="127"/>
        <v>123952937256</v>
      </c>
      <c r="E3435">
        <f>'Trading Days'!C3435</f>
        <v>1630.47998046875</v>
      </c>
      <c r="F3435">
        <f>'Trading Days'!D3435</f>
        <v>-1.5874194741040241E-2</v>
      </c>
    </row>
    <row r="3436" spans="1:6" x14ac:dyDescent="0.25">
      <c r="A3436" s="1">
        <f>'Trading Days'!A3436</f>
        <v>41514</v>
      </c>
      <c r="B3436">
        <f>'Trading Days'!B3436</f>
        <v>4987</v>
      </c>
      <c r="C3436">
        <f t="shared" si="126"/>
        <v>24870169</v>
      </c>
      <c r="D3436">
        <f t="shared" si="127"/>
        <v>124027532803</v>
      </c>
      <c r="E3436">
        <f>'Trading Days'!C3436</f>
        <v>1634.9599609375</v>
      </c>
      <c r="F3436">
        <f>'Trading Days'!D3436</f>
        <v>2.747645185721348E-3</v>
      </c>
    </row>
    <row r="3437" spans="1:6" x14ac:dyDescent="0.25">
      <c r="A3437" s="1">
        <f>'Trading Days'!A3437</f>
        <v>41515</v>
      </c>
      <c r="B3437">
        <f>'Trading Days'!B3437</f>
        <v>4988</v>
      </c>
      <c r="C3437">
        <f t="shared" si="126"/>
        <v>24880144</v>
      </c>
      <c r="D3437">
        <f t="shared" si="127"/>
        <v>124102158272</v>
      </c>
      <c r="E3437">
        <f>'Trading Days'!C3437</f>
        <v>1638.170043945312</v>
      </c>
      <c r="F3437">
        <f>'Trading Days'!D3437</f>
        <v>1.963401602796067E-3</v>
      </c>
    </row>
    <row r="3438" spans="1:6" x14ac:dyDescent="0.25">
      <c r="A3438" s="1">
        <f>'Trading Days'!A3438</f>
        <v>41516</v>
      </c>
      <c r="B3438">
        <f>'Trading Days'!B3438</f>
        <v>4989</v>
      </c>
      <c r="C3438">
        <f t="shared" si="126"/>
        <v>24890121</v>
      </c>
      <c r="D3438">
        <f t="shared" si="127"/>
        <v>124176813669</v>
      </c>
      <c r="E3438">
        <f>'Trading Days'!C3438</f>
        <v>1632.969970703125</v>
      </c>
      <c r="F3438">
        <f>'Trading Days'!D3438</f>
        <v>-3.174318356880312E-3</v>
      </c>
    </row>
    <row r="3439" spans="1:6" x14ac:dyDescent="0.25">
      <c r="A3439" s="1">
        <f>'Trading Days'!A3439</f>
        <v>41520</v>
      </c>
      <c r="B3439">
        <f>'Trading Days'!B3439</f>
        <v>4993</v>
      </c>
      <c r="C3439">
        <f t="shared" si="126"/>
        <v>24930049</v>
      </c>
      <c r="D3439">
        <f t="shared" si="127"/>
        <v>124475734657</v>
      </c>
      <c r="E3439">
        <f>'Trading Days'!C3439</f>
        <v>1639.77001953125</v>
      </c>
      <c r="F3439">
        <f>'Trading Days'!D3439</f>
        <v>4.1642216024322387E-3</v>
      </c>
    </row>
    <row r="3440" spans="1:6" x14ac:dyDescent="0.25">
      <c r="A3440" s="1">
        <f>'Trading Days'!A3440</f>
        <v>41521</v>
      </c>
      <c r="B3440">
        <f>'Trading Days'!B3440</f>
        <v>4994</v>
      </c>
      <c r="C3440">
        <f t="shared" si="126"/>
        <v>24940036</v>
      </c>
      <c r="D3440">
        <f t="shared" si="127"/>
        <v>124550539784</v>
      </c>
      <c r="E3440">
        <f>'Trading Days'!C3440</f>
        <v>1653.079956054688</v>
      </c>
      <c r="F3440">
        <f>'Trading Days'!D3440</f>
        <v>8.1169532098426256E-3</v>
      </c>
    </row>
    <row r="3441" spans="1:6" x14ac:dyDescent="0.25">
      <c r="A3441" s="1">
        <f>'Trading Days'!A3441</f>
        <v>41522</v>
      </c>
      <c r="B3441">
        <f>'Trading Days'!B3441</f>
        <v>4995</v>
      </c>
      <c r="C3441">
        <f t="shared" si="126"/>
        <v>24950025</v>
      </c>
      <c r="D3441">
        <f t="shared" si="127"/>
        <v>124625374875</v>
      </c>
      <c r="E3441">
        <f>'Trading Days'!C3441</f>
        <v>1655.079956054688</v>
      </c>
      <c r="F3441">
        <f>'Trading Days'!D3441</f>
        <v>1.2098628337211541E-3</v>
      </c>
    </row>
    <row r="3442" spans="1:6" x14ac:dyDescent="0.25">
      <c r="A3442" s="1">
        <f>'Trading Days'!A3442</f>
        <v>41523</v>
      </c>
      <c r="B3442">
        <f>'Trading Days'!B3442</f>
        <v>4996</v>
      </c>
      <c r="C3442">
        <f t="shared" si="126"/>
        <v>24960016</v>
      </c>
      <c r="D3442">
        <f t="shared" si="127"/>
        <v>124700239936</v>
      </c>
      <c r="E3442">
        <f>'Trading Days'!C3442</f>
        <v>1655.170043945312</v>
      </c>
      <c r="F3442">
        <f>'Trading Days'!D3442</f>
        <v>5.4431141102595497E-5</v>
      </c>
    </row>
    <row r="3443" spans="1:6" x14ac:dyDescent="0.25">
      <c r="A3443" s="1">
        <f>'Trading Days'!A3443</f>
        <v>41526</v>
      </c>
      <c r="B3443">
        <f>'Trading Days'!B3443</f>
        <v>4999</v>
      </c>
      <c r="C3443">
        <f t="shared" si="126"/>
        <v>24990001</v>
      </c>
      <c r="D3443">
        <f t="shared" si="127"/>
        <v>124925014999</v>
      </c>
      <c r="E3443">
        <f>'Trading Days'!C3443</f>
        <v>1671.7099609375</v>
      </c>
      <c r="F3443">
        <f>'Trading Days'!D3443</f>
        <v>9.9928808237508271E-3</v>
      </c>
    </row>
    <row r="3444" spans="1:6" x14ac:dyDescent="0.25">
      <c r="A3444" s="1">
        <f>'Trading Days'!A3444</f>
        <v>41527</v>
      </c>
      <c r="B3444">
        <f>'Trading Days'!B3444</f>
        <v>5000</v>
      </c>
      <c r="C3444">
        <f t="shared" si="126"/>
        <v>25000000</v>
      </c>
      <c r="D3444">
        <f t="shared" si="127"/>
        <v>125000000000</v>
      </c>
      <c r="E3444">
        <f>'Trading Days'!C3444</f>
        <v>1683.989990234375</v>
      </c>
      <c r="F3444">
        <f>'Trading Days'!D3444</f>
        <v>7.3457893915929162E-3</v>
      </c>
    </row>
    <row r="3445" spans="1:6" x14ac:dyDescent="0.25">
      <c r="A3445" s="1">
        <f>'Trading Days'!A3445</f>
        <v>41528</v>
      </c>
      <c r="B3445">
        <f>'Trading Days'!B3445</f>
        <v>5001</v>
      </c>
      <c r="C3445">
        <f t="shared" si="126"/>
        <v>25010001</v>
      </c>
      <c r="D3445">
        <f t="shared" si="127"/>
        <v>125075015001</v>
      </c>
      <c r="E3445">
        <f>'Trading Days'!C3445</f>
        <v>1689.130004882812</v>
      </c>
      <c r="F3445">
        <f>'Trading Days'!D3445</f>
        <v>3.0522833735620041E-3</v>
      </c>
    </row>
    <row r="3446" spans="1:6" x14ac:dyDescent="0.25">
      <c r="A3446" s="1">
        <f>'Trading Days'!A3446</f>
        <v>41529</v>
      </c>
      <c r="B3446">
        <f>'Trading Days'!B3446</f>
        <v>5002</v>
      </c>
      <c r="C3446">
        <f t="shared" si="126"/>
        <v>25020004</v>
      </c>
      <c r="D3446">
        <f t="shared" si="127"/>
        <v>125150060008</v>
      </c>
      <c r="E3446">
        <f>'Trading Days'!C3446</f>
        <v>1683.420043945312</v>
      </c>
      <c r="F3446">
        <f>'Trading Days'!D3446</f>
        <v>-3.3804153149811218E-3</v>
      </c>
    </row>
    <row r="3447" spans="1:6" x14ac:dyDescent="0.25">
      <c r="A3447" s="1">
        <f>'Trading Days'!A3447</f>
        <v>41530</v>
      </c>
      <c r="B3447">
        <f>'Trading Days'!B3447</f>
        <v>5003</v>
      </c>
      <c r="C3447">
        <f t="shared" si="126"/>
        <v>25030009</v>
      </c>
      <c r="D3447">
        <f t="shared" si="127"/>
        <v>125225135027</v>
      </c>
      <c r="E3447">
        <f>'Trading Days'!C3447</f>
        <v>1687.989990234375</v>
      </c>
      <c r="F3447">
        <f>'Trading Days'!D3447</f>
        <v>2.7146797411017332E-3</v>
      </c>
    </row>
    <row r="3448" spans="1:6" x14ac:dyDescent="0.25">
      <c r="A3448" s="1">
        <f>'Trading Days'!A3448</f>
        <v>41533</v>
      </c>
      <c r="B3448">
        <f>'Trading Days'!B3448</f>
        <v>5006</v>
      </c>
      <c r="C3448">
        <f t="shared" si="126"/>
        <v>25060036</v>
      </c>
      <c r="D3448">
        <f t="shared" si="127"/>
        <v>125450540216</v>
      </c>
      <c r="E3448">
        <f>'Trading Days'!C3448</f>
        <v>1697.599975585938</v>
      </c>
      <c r="F3448">
        <f>'Trading Days'!D3448</f>
        <v>5.6931530442478886E-3</v>
      </c>
    </row>
    <row r="3449" spans="1:6" x14ac:dyDescent="0.25">
      <c r="A3449" s="1">
        <f>'Trading Days'!A3449</f>
        <v>41534</v>
      </c>
      <c r="B3449">
        <f>'Trading Days'!B3449</f>
        <v>5007</v>
      </c>
      <c r="C3449">
        <f t="shared" si="126"/>
        <v>25070049</v>
      </c>
      <c r="D3449">
        <f t="shared" si="127"/>
        <v>125525735343</v>
      </c>
      <c r="E3449">
        <f>'Trading Days'!C3449</f>
        <v>1704.760009765625</v>
      </c>
      <c r="F3449">
        <f>'Trading Days'!D3449</f>
        <v>4.2177393276738862E-3</v>
      </c>
    </row>
    <row r="3450" spans="1:6" x14ac:dyDescent="0.25">
      <c r="A3450" s="1">
        <f>'Trading Days'!A3450</f>
        <v>41535</v>
      </c>
      <c r="B3450">
        <f>'Trading Days'!B3450</f>
        <v>5008</v>
      </c>
      <c r="C3450">
        <f t="shared" si="126"/>
        <v>25080064</v>
      </c>
      <c r="D3450">
        <f t="shared" si="127"/>
        <v>125600960512</v>
      </c>
      <c r="E3450">
        <f>'Trading Days'!C3450</f>
        <v>1725.52001953125</v>
      </c>
      <c r="F3450">
        <f>'Trading Days'!D3450</f>
        <v>1.217767289630345E-2</v>
      </c>
    </row>
    <row r="3451" spans="1:6" x14ac:dyDescent="0.25">
      <c r="A3451" s="1">
        <f>'Trading Days'!A3451</f>
        <v>41536</v>
      </c>
      <c r="B3451">
        <f>'Trading Days'!B3451</f>
        <v>5009</v>
      </c>
      <c r="C3451">
        <f t="shared" si="126"/>
        <v>25090081</v>
      </c>
      <c r="D3451">
        <f t="shared" si="127"/>
        <v>125676215729</v>
      </c>
      <c r="E3451">
        <f>'Trading Days'!C3451</f>
        <v>1722.339965820312</v>
      </c>
      <c r="F3451">
        <f>'Trading Days'!D3451</f>
        <v>-1.842953819684912E-3</v>
      </c>
    </row>
    <row r="3452" spans="1:6" x14ac:dyDescent="0.25">
      <c r="A3452" s="1">
        <f>'Trading Days'!A3452</f>
        <v>41537</v>
      </c>
      <c r="B3452">
        <f>'Trading Days'!B3452</f>
        <v>5010</v>
      </c>
      <c r="C3452">
        <f t="shared" si="126"/>
        <v>25100100</v>
      </c>
      <c r="D3452">
        <f t="shared" si="127"/>
        <v>125751501000</v>
      </c>
      <c r="E3452">
        <f>'Trading Days'!C3452</f>
        <v>1709.910034179688</v>
      </c>
      <c r="F3452">
        <f>'Trading Days'!D3452</f>
        <v>-7.2168862636268214E-3</v>
      </c>
    </row>
    <row r="3453" spans="1:6" x14ac:dyDescent="0.25">
      <c r="A3453" s="1">
        <f>'Trading Days'!A3453</f>
        <v>41540</v>
      </c>
      <c r="B3453">
        <f>'Trading Days'!B3453</f>
        <v>5013</v>
      </c>
      <c r="C3453">
        <f t="shared" si="126"/>
        <v>25130169</v>
      </c>
      <c r="D3453">
        <f t="shared" si="127"/>
        <v>125977537197</v>
      </c>
      <c r="E3453">
        <f>'Trading Days'!C3453</f>
        <v>1701.839965820312</v>
      </c>
      <c r="F3453">
        <f>'Trading Days'!D3453</f>
        <v>-4.7195865268124804E-3</v>
      </c>
    </row>
    <row r="3454" spans="1:6" x14ac:dyDescent="0.25">
      <c r="A3454" s="1">
        <f>'Trading Days'!A3454</f>
        <v>41541</v>
      </c>
      <c r="B3454">
        <f>'Trading Days'!B3454</f>
        <v>5014</v>
      </c>
      <c r="C3454">
        <f t="shared" si="126"/>
        <v>25140196</v>
      </c>
      <c r="D3454">
        <f t="shared" si="127"/>
        <v>126052942744</v>
      </c>
      <c r="E3454">
        <f>'Trading Days'!C3454</f>
        <v>1697.420043945312</v>
      </c>
      <c r="F3454">
        <f>'Trading Days'!D3454</f>
        <v>-2.5971430708935368E-3</v>
      </c>
    </row>
    <row r="3455" spans="1:6" x14ac:dyDescent="0.25">
      <c r="A3455" s="1">
        <f>'Trading Days'!A3455</f>
        <v>41542</v>
      </c>
      <c r="B3455">
        <f>'Trading Days'!B3455</f>
        <v>5015</v>
      </c>
      <c r="C3455">
        <f t="shared" si="126"/>
        <v>25150225</v>
      </c>
      <c r="D3455">
        <f t="shared" si="127"/>
        <v>126128378375</v>
      </c>
      <c r="E3455">
        <f>'Trading Days'!C3455</f>
        <v>1692.77001953125</v>
      </c>
      <c r="F3455">
        <f>'Trading Days'!D3455</f>
        <v>-2.7394659504867969E-3</v>
      </c>
    </row>
    <row r="3456" spans="1:6" x14ac:dyDescent="0.25">
      <c r="A3456" s="1">
        <f>'Trading Days'!A3456</f>
        <v>41543</v>
      </c>
      <c r="B3456">
        <f>'Trading Days'!B3456</f>
        <v>5016</v>
      </c>
      <c r="C3456">
        <f t="shared" si="126"/>
        <v>25160256</v>
      </c>
      <c r="D3456">
        <f t="shared" si="127"/>
        <v>126203844096</v>
      </c>
      <c r="E3456">
        <f>'Trading Days'!C3456</f>
        <v>1698.670043945312</v>
      </c>
      <c r="F3456">
        <f>'Trading Days'!D3456</f>
        <v>3.485425867653102E-3</v>
      </c>
    </row>
    <row r="3457" spans="1:6" x14ac:dyDescent="0.25">
      <c r="A3457" s="1">
        <f>'Trading Days'!A3457</f>
        <v>41544</v>
      </c>
      <c r="B3457">
        <f>'Trading Days'!B3457</f>
        <v>5017</v>
      </c>
      <c r="C3457">
        <f t="shared" si="126"/>
        <v>25170289</v>
      </c>
      <c r="D3457">
        <f t="shared" si="127"/>
        <v>126279339913</v>
      </c>
      <c r="E3457">
        <f>'Trading Days'!C3457</f>
        <v>1691.75</v>
      </c>
      <c r="F3457">
        <f>'Trading Days'!D3457</f>
        <v>-4.0738011304654043E-3</v>
      </c>
    </row>
    <row r="3458" spans="1:6" x14ac:dyDescent="0.25">
      <c r="A3458" s="1">
        <f>'Trading Days'!A3458</f>
        <v>41547</v>
      </c>
      <c r="B3458">
        <f>'Trading Days'!B3458</f>
        <v>5020</v>
      </c>
      <c r="C3458">
        <f t="shared" ref="C3458:C3521" si="128">B3458^2</f>
        <v>25200400</v>
      </c>
      <c r="D3458">
        <f t="shared" ref="D3458:D3521" si="129">B3458^3</f>
        <v>126506008000</v>
      </c>
      <c r="E3458">
        <f>'Trading Days'!C3458</f>
        <v>1681.550048828125</v>
      </c>
      <c r="F3458">
        <f>'Trading Days'!D3458</f>
        <v>-6.0292307798877074E-3</v>
      </c>
    </row>
    <row r="3459" spans="1:6" x14ac:dyDescent="0.25">
      <c r="A3459" s="1">
        <f>'Trading Days'!A3459</f>
        <v>41548</v>
      </c>
      <c r="B3459">
        <f>'Trading Days'!B3459</f>
        <v>5021</v>
      </c>
      <c r="C3459">
        <f t="shared" si="128"/>
        <v>25210441</v>
      </c>
      <c r="D3459">
        <f t="shared" si="129"/>
        <v>126581624261</v>
      </c>
      <c r="E3459">
        <f>'Trading Days'!C3459</f>
        <v>1695</v>
      </c>
      <c r="F3459">
        <f>'Trading Days'!D3459</f>
        <v>7.9985434755560636E-3</v>
      </c>
    </row>
    <row r="3460" spans="1:6" x14ac:dyDescent="0.25">
      <c r="A3460" s="1">
        <f>'Trading Days'!A3460</f>
        <v>41549</v>
      </c>
      <c r="B3460">
        <f>'Trading Days'!B3460</f>
        <v>5022</v>
      </c>
      <c r="C3460">
        <f t="shared" si="128"/>
        <v>25220484</v>
      </c>
      <c r="D3460">
        <f t="shared" si="129"/>
        <v>126657270648</v>
      </c>
      <c r="E3460">
        <f>'Trading Days'!C3460</f>
        <v>1693.869995117188</v>
      </c>
      <c r="F3460">
        <f>'Trading Days'!D3460</f>
        <v>-6.6666954738170414E-4</v>
      </c>
    </row>
    <row r="3461" spans="1:6" x14ac:dyDescent="0.25">
      <c r="A3461" s="1">
        <f>'Trading Days'!A3461</f>
        <v>41550</v>
      </c>
      <c r="B3461">
        <f>'Trading Days'!B3461</f>
        <v>5023</v>
      </c>
      <c r="C3461">
        <f t="shared" si="128"/>
        <v>25230529</v>
      </c>
      <c r="D3461">
        <f t="shared" si="129"/>
        <v>126732947167</v>
      </c>
      <c r="E3461">
        <f>'Trading Days'!C3461</f>
        <v>1678.660034179688</v>
      </c>
      <c r="F3461">
        <f>'Trading Days'!D3461</f>
        <v>-8.9794145839673378E-3</v>
      </c>
    </row>
    <row r="3462" spans="1:6" x14ac:dyDescent="0.25">
      <c r="A3462" s="1">
        <f>'Trading Days'!A3462</f>
        <v>41551</v>
      </c>
      <c r="B3462">
        <f>'Trading Days'!B3462</f>
        <v>5024</v>
      </c>
      <c r="C3462">
        <f t="shared" si="128"/>
        <v>25240576</v>
      </c>
      <c r="D3462">
        <f t="shared" si="129"/>
        <v>126808653824</v>
      </c>
      <c r="E3462">
        <f>'Trading Days'!C3462</f>
        <v>1690.5</v>
      </c>
      <c r="F3462">
        <f>'Trading Days'!D3462</f>
        <v>7.0532243451533194E-3</v>
      </c>
    </row>
    <row r="3463" spans="1:6" x14ac:dyDescent="0.25">
      <c r="A3463" s="1">
        <f>'Trading Days'!A3463</f>
        <v>41554</v>
      </c>
      <c r="B3463">
        <f>'Trading Days'!B3463</f>
        <v>5027</v>
      </c>
      <c r="C3463">
        <f t="shared" si="128"/>
        <v>25270729</v>
      </c>
      <c r="D3463">
        <f t="shared" si="129"/>
        <v>127035954683</v>
      </c>
      <c r="E3463">
        <f>'Trading Days'!C3463</f>
        <v>1676.119995117188</v>
      </c>
      <c r="F3463">
        <f>'Trading Days'!D3463</f>
        <v>-8.5063619537486534E-3</v>
      </c>
    </row>
    <row r="3464" spans="1:6" x14ac:dyDescent="0.25">
      <c r="A3464" s="1">
        <f>'Trading Days'!A3464</f>
        <v>41555</v>
      </c>
      <c r="B3464">
        <f>'Trading Days'!B3464</f>
        <v>5028</v>
      </c>
      <c r="C3464">
        <f t="shared" si="128"/>
        <v>25280784</v>
      </c>
      <c r="D3464">
        <f t="shared" si="129"/>
        <v>127111781952</v>
      </c>
      <c r="E3464">
        <f>'Trading Days'!C3464</f>
        <v>1655.449951171875</v>
      </c>
      <c r="F3464">
        <f>'Trading Days'!D3464</f>
        <v>-1.2332078852067999E-2</v>
      </c>
    </row>
    <row r="3465" spans="1:6" x14ac:dyDescent="0.25">
      <c r="A3465" s="1">
        <f>'Trading Days'!A3465</f>
        <v>41556</v>
      </c>
      <c r="B3465">
        <f>'Trading Days'!B3465</f>
        <v>5029</v>
      </c>
      <c r="C3465">
        <f t="shared" si="128"/>
        <v>25290841</v>
      </c>
      <c r="D3465">
        <f t="shared" si="129"/>
        <v>127187639389</v>
      </c>
      <c r="E3465">
        <f>'Trading Days'!C3465</f>
        <v>1656.400024414062</v>
      </c>
      <c r="F3465">
        <f>'Trading Days'!D3465</f>
        <v>5.739063518739318E-4</v>
      </c>
    </row>
    <row r="3466" spans="1:6" x14ac:dyDescent="0.25">
      <c r="A3466" s="1">
        <f>'Trading Days'!A3466</f>
        <v>41557</v>
      </c>
      <c r="B3466">
        <f>'Trading Days'!B3466</f>
        <v>5030</v>
      </c>
      <c r="C3466">
        <f t="shared" si="128"/>
        <v>25300900</v>
      </c>
      <c r="D3466">
        <f t="shared" si="129"/>
        <v>127263527000</v>
      </c>
      <c r="E3466">
        <f>'Trading Days'!C3466</f>
        <v>1692.56005859375</v>
      </c>
      <c r="F3466">
        <f>'Trading Days'!D3466</f>
        <v>2.183049604365905E-2</v>
      </c>
    </row>
    <row r="3467" spans="1:6" x14ac:dyDescent="0.25">
      <c r="A3467" s="1">
        <f>'Trading Days'!A3467</f>
        <v>41558</v>
      </c>
      <c r="B3467">
        <f>'Trading Days'!B3467</f>
        <v>5031</v>
      </c>
      <c r="C3467">
        <f t="shared" si="128"/>
        <v>25310961</v>
      </c>
      <c r="D3467">
        <f t="shared" si="129"/>
        <v>127339444791</v>
      </c>
      <c r="E3467">
        <f>'Trading Days'!C3467</f>
        <v>1703.199951171875</v>
      </c>
      <c r="F3467">
        <f>'Trading Days'!D3467</f>
        <v>6.286271807078414E-3</v>
      </c>
    </row>
    <row r="3468" spans="1:6" x14ac:dyDescent="0.25">
      <c r="A3468" s="1">
        <f>'Trading Days'!A3468</f>
        <v>41561</v>
      </c>
      <c r="B3468">
        <f>'Trading Days'!B3468</f>
        <v>5034</v>
      </c>
      <c r="C3468">
        <f t="shared" si="128"/>
        <v>25341156</v>
      </c>
      <c r="D3468">
        <f t="shared" si="129"/>
        <v>127567379304</v>
      </c>
      <c r="E3468">
        <f>'Trading Days'!C3468</f>
        <v>1710.140014648438</v>
      </c>
      <c r="F3468">
        <f>'Trading Days'!D3468</f>
        <v>4.0747203355588901E-3</v>
      </c>
    </row>
    <row r="3469" spans="1:6" x14ac:dyDescent="0.25">
      <c r="A3469" s="1">
        <f>'Trading Days'!A3469</f>
        <v>41562</v>
      </c>
      <c r="B3469">
        <f>'Trading Days'!B3469</f>
        <v>5035</v>
      </c>
      <c r="C3469">
        <f t="shared" si="128"/>
        <v>25351225</v>
      </c>
      <c r="D3469">
        <f t="shared" si="129"/>
        <v>127643417875</v>
      </c>
      <c r="E3469">
        <f>'Trading Days'!C3469</f>
        <v>1698.06005859375</v>
      </c>
      <c r="F3469">
        <f>'Trading Days'!D3469</f>
        <v>-7.0637234093205992E-3</v>
      </c>
    </row>
    <row r="3470" spans="1:6" x14ac:dyDescent="0.25">
      <c r="A3470" s="1">
        <f>'Trading Days'!A3470</f>
        <v>41563</v>
      </c>
      <c r="B3470">
        <f>'Trading Days'!B3470</f>
        <v>5036</v>
      </c>
      <c r="C3470">
        <f t="shared" si="128"/>
        <v>25361296</v>
      </c>
      <c r="D3470">
        <f t="shared" si="129"/>
        <v>127719486656</v>
      </c>
      <c r="E3470">
        <f>'Trading Days'!C3470</f>
        <v>1721.5400390625</v>
      </c>
      <c r="F3470">
        <f>'Trading Days'!D3470</f>
        <v>1.382753239493484E-2</v>
      </c>
    </row>
    <row r="3471" spans="1:6" x14ac:dyDescent="0.25">
      <c r="A3471" s="1">
        <f>'Trading Days'!A3471</f>
        <v>41564</v>
      </c>
      <c r="B3471">
        <f>'Trading Days'!B3471</f>
        <v>5037</v>
      </c>
      <c r="C3471">
        <f t="shared" si="128"/>
        <v>25371369</v>
      </c>
      <c r="D3471">
        <f t="shared" si="129"/>
        <v>127795585653</v>
      </c>
      <c r="E3471">
        <f>'Trading Days'!C3471</f>
        <v>1733.150024414062</v>
      </c>
      <c r="F3471">
        <f>'Trading Days'!D3471</f>
        <v>6.7439531397042174E-3</v>
      </c>
    </row>
    <row r="3472" spans="1:6" x14ac:dyDescent="0.25">
      <c r="A3472" s="1">
        <f>'Trading Days'!A3472</f>
        <v>41565</v>
      </c>
      <c r="B3472">
        <f>'Trading Days'!B3472</f>
        <v>5038</v>
      </c>
      <c r="C3472">
        <f t="shared" si="128"/>
        <v>25381444</v>
      </c>
      <c r="D3472">
        <f t="shared" si="129"/>
        <v>127871714872</v>
      </c>
      <c r="E3472">
        <f>'Trading Days'!C3472</f>
        <v>1744.5</v>
      </c>
      <c r="F3472">
        <f>'Trading Days'!D3472</f>
        <v>6.5487554026231187E-3</v>
      </c>
    </row>
    <row r="3473" spans="1:6" x14ac:dyDescent="0.25">
      <c r="A3473" s="1">
        <f>'Trading Days'!A3473</f>
        <v>41568</v>
      </c>
      <c r="B3473">
        <f>'Trading Days'!B3473</f>
        <v>5041</v>
      </c>
      <c r="C3473">
        <f t="shared" si="128"/>
        <v>25411681</v>
      </c>
      <c r="D3473">
        <f t="shared" si="129"/>
        <v>128100283921</v>
      </c>
      <c r="E3473">
        <f>'Trading Days'!C3473</f>
        <v>1744.660034179688</v>
      </c>
      <c r="F3473">
        <f>'Trading Days'!D3473</f>
        <v>9.1736417132670667E-5</v>
      </c>
    </row>
    <row r="3474" spans="1:6" x14ac:dyDescent="0.25">
      <c r="A3474" s="1">
        <f>'Trading Days'!A3474</f>
        <v>41569</v>
      </c>
      <c r="B3474">
        <f>'Trading Days'!B3474</f>
        <v>5042</v>
      </c>
      <c r="C3474">
        <f t="shared" si="128"/>
        <v>25421764</v>
      </c>
      <c r="D3474">
        <f t="shared" si="129"/>
        <v>128176534088</v>
      </c>
      <c r="E3474">
        <f>'Trading Days'!C3474</f>
        <v>1754.670043945312</v>
      </c>
      <c r="F3474">
        <f>'Trading Days'!D3474</f>
        <v>5.7375130796359919E-3</v>
      </c>
    </row>
    <row r="3475" spans="1:6" x14ac:dyDescent="0.25">
      <c r="A3475" s="1">
        <f>'Trading Days'!A3475</f>
        <v>41570</v>
      </c>
      <c r="B3475">
        <f>'Trading Days'!B3475</f>
        <v>5043</v>
      </c>
      <c r="C3475">
        <f t="shared" si="128"/>
        <v>25431849</v>
      </c>
      <c r="D3475">
        <f t="shared" si="129"/>
        <v>128252814507</v>
      </c>
      <c r="E3475">
        <f>'Trading Days'!C3475</f>
        <v>1746.380004882812</v>
      </c>
      <c r="F3475">
        <f>'Trading Days'!D3475</f>
        <v>-4.7245572414630344E-3</v>
      </c>
    </row>
    <row r="3476" spans="1:6" x14ac:dyDescent="0.25">
      <c r="A3476" s="1">
        <f>'Trading Days'!A3476</f>
        <v>41571</v>
      </c>
      <c r="B3476">
        <f>'Trading Days'!B3476</f>
        <v>5044</v>
      </c>
      <c r="C3476">
        <f t="shared" si="128"/>
        <v>25441936</v>
      </c>
      <c r="D3476">
        <f t="shared" si="129"/>
        <v>128329125184</v>
      </c>
      <c r="E3476">
        <f>'Trading Days'!C3476</f>
        <v>1752.069946289062</v>
      </c>
      <c r="F3476">
        <f>'Trading Days'!D3476</f>
        <v>3.258134764679621E-3</v>
      </c>
    </row>
    <row r="3477" spans="1:6" x14ac:dyDescent="0.25">
      <c r="A3477" s="1">
        <f>'Trading Days'!A3477</f>
        <v>41572</v>
      </c>
      <c r="B3477">
        <f>'Trading Days'!B3477</f>
        <v>5045</v>
      </c>
      <c r="C3477">
        <f t="shared" si="128"/>
        <v>25452025</v>
      </c>
      <c r="D3477">
        <f t="shared" si="129"/>
        <v>128405466125</v>
      </c>
      <c r="E3477">
        <f>'Trading Days'!C3477</f>
        <v>1759.77001953125</v>
      </c>
      <c r="F3477">
        <f>'Trading Days'!D3477</f>
        <v>4.3948435155212176E-3</v>
      </c>
    </row>
    <row r="3478" spans="1:6" x14ac:dyDescent="0.25">
      <c r="A3478" s="1">
        <f>'Trading Days'!A3478</f>
        <v>41575</v>
      </c>
      <c r="B3478">
        <f>'Trading Days'!B3478</f>
        <v>5048</v>
      </c>
      <c r="C3478">
        <f t="shared" si="128"/>
        <v>25482304</v>
      </c>
      <c r="D3478">
        <f t="shared" si="129"/>
        <v>128634670592</v>
      </c>
      <c r="E3478">
        <f>'Trading Days'!C3478</f>
        <v>1762.109985351562</v>
      </c>
      <c r="F3478">
        <f>'Trading Days'!D3478</f>
        <v>1.3296997870979601E-3</v>
      </c>
    </row>
    <row r="3479" spans="1:6" x14ac:dyDescent="0.25">
      <c r="A3479" s="1">
        <f>'Trading Days'!A3479</f>
        <v>41576</v>
      </c>
      <c r="B3479">
        <f>'Trading Days'!B3479</f>
        <v>5049</v>
      </c>
      <c r="C3479">
        <f t="shared" si="128"/>
        <v>25492401</v>
      </c>
      <c r="D3479">
        <f t="shared" si="129"/>
        <v>128711132649</v>
      </c>
      <c r="E3479">
        <f>'Trading Days'!C3479</f>
        <v>1771.949951171875</v>
      </c>
      <c r="F3479">
        <f>'Trading Days'!D3479</f>
        <v>5.5841950287511821E-3</v>
      </c>
    </row>
    <row r="3480" spans="1:6" x14ac:dyDescent="0.25">
      <c r="A3480" s="1">
        <f>'Trading Days'!A3480</f>
        <v>41577</v>
      </c>
      <c r="B3480">
        <f>'Trading Days'!B3480</f>
        <v>5050</v>
      </c>
      <c r="C3480">
        <f t="shared" si="128"/>
        <v>25502500</v>
      </c>
      <c r="D3480">
        <f t="shared" si="129"/>
        <v>128787625000</v>
      </c>
      <c r="E3480">
        <f>'Trading Days'!C3480</f>
        <v>1763.31005859375</v>
      </c>
      <c r="F3480">
        <f>'Trading Days'!D3480</f>
        <v>-4.875923596155185E-3</v>
      </c>
    </row>
    <row r="3481" spans="1:6" x14ac:dyDescent="0.25">
      <c r="A3481" s="1">
        <f>'Trading Days'!A3481</f>
        <v>41578</v>
      </c>
      <c r="B3481">
        <f>'Trading Days'!B3481</f>
        <v>5051</v>
      </c>
      <c r="C3481">
        <f t="shared" si="128"/>
        <v>25512601</v>
      </c>
      <c r="D3481">
        <f t="shared" si="129"/>
        <v>128864147651</v>
      </c>
      <c r="E3481">
        <f>'Trading Days'!C3481</f>
        <v>1756.5400390625</v>
      </c>
      <c r="F3481">
        <f>'Trading Days'!D3481</f>
        <v>-3.8393812241105389E-3</v>
      </c>
    </row>
    <row r="3482" spans="1:6" x14ac:dyDescent="0.25">
      <c r="A3482" s="1">
        <f>'Trading Days'!A3482</f>
        <v>41579</v>
      </c>
      <c r="B3482">
        <f>'Trading Days'!B3482</f>
        <v>5052</v>
      </c>
      <c r="C3482">
        <f t="shared" si="128"/>
        <v>25522704</v>
      </c>
      <c r="D3482">
        <f t="shared" si="129"/>
        <v>128940700608</v>
      </c>
      <c r="E3482">
        <f>'Trading Days'!C3482</f>
        <v>1761.640014648438</v>
      </c>
      <c r="F3482">
        <f>'Trading Days'!D3482</f>
        <v>2.9034211987901681E-3</v>
      </c>
    </row>
    <row r="3483" spans="1:6" x14ac:dyDescent="0.25">
      <c r="A3483" s="1">
        <f>'Trading Days'!A3483</f>
        <v>41582</v>
      </c>
      <c r="B3483">
        <f>'Trading Days'!B3483</f>
        <v>5055</v>
      </c>
      <c r="C3483">
        <f t="shared" si="128"/>
        <v>25553025</v>
      </c>
      <c r="D3483">
        <f t="shared" si="129"/>
        <v>129170541375</v>
      </c>
      <c r="E3483">
        <f>'Trading Days'!C3483</f>
        <v>1767.930053710938</v>
      </c>
      <c r="F3483">
        <f>'Trading Days'!D3483</f>
        <v>3.5705586897418762E-3</v>
      </c>
    </row>
    <row r="3484" spans="1:6" x14ac:dyDescent="0.25">
      <c r="A3484" s="1">
        <f>'Trading Days'!A3484</f>
        <v>41583</v>
      </c>
      <c r="B3484">
        <f>'Trading Days'!B3484</f>
        <v>5056</v>
      </c>
      <c r="C3484">
        <f t="shared" si="128"/>
        <v>25563136</v>
      </c>
      <c r="D3484">
        <f t="shared" si="129"/>
        <v>129247215616</v>
      </c>
      <c r="E3484">
        <f>'Trading Days'!C3484</f>
        <v>1762.969970703125</v>
      </c>
      <c r="F3484">
        <f>'Trading Days'!D3484</f>
        <v>-2.8055878101068692E-3</v>
      </c>
    </row>
    <row r="3485" spans="1:6" x14ac:dyDescent="0.25">
      <c r="A3485" s="1">
        <f>'Trading Days'!A3485</f>
        <v>41584</v>
      </c>
      <c r="B3485">
        <f>'Trading Days'!B3485</f>
        <v>5057</v>
      </c>
      <c r="C3485">
        <f t="shared" si="128"/>
        <v>25573249</v>
      </c>
      <c r="D3485">
        <f t="shared" si="129"/>
        <v>129323920193</v>
      </c>
      <c r="E3485">
        <f>'Trading Days'!C3485</f>
        <v>1770.489990234375</v>
      </c>
      <c r="F3485">
        <f>'Trading Days'!D3485</f>
        <v>4.2655403417057869E-3</v>
      </c>
    </row>
    <row r="3486" spans="1:6" x14ac:dyDescent="0.25">
      <c r="A3486" s="1">
        <f>'Trading Days'!A3486</f>
        <v>41585</v>
      </c>
      <c r="B3486">
        <f>'Trading Days'!B3486</f>
        <v>5058</v>
      </c>
      <c r="C3486">
        <f t="shared" si="128"/>
        <v>25583364</v>
      </c>
      <c r="D3486">
        <f t="shared" si="129"/>
        <v>129400655112</v>
      </c>
      <c r="E3486">
        <f>'Trading Days'!C3486</f>
        <v>1747.150024414062</v>
      </c>
      <c r="F3486">
        <f>'Trading Days'!D3486</f>
        <v>-1.318277197219464E-2</v>
      </c>
    </row>
    <row r="3487" spans="1:6" x14ac:dyDescent="0.25">
      <c r="A3487" s="1">
        <f>'Trading Days'!A3487</f>
        <v>41586</v>
      </c>
      <c r="B3487">
        <f>'Trading Days'!B3487</f>
        <v>5059</v>
      </c>
      <c r="C3487">
        <f t="shared" si="128"/>
        <v>25593481</v>
      </c>
      <c r="D3487">
        <f t="shared" si="129"/>
        <v>129477420379</v>
      </c>
      <c r="E3487">
        <f>'Trading Days'!C3487</f>
        <v>1770.609985351562</v>
      </c>
      <c r="F3487">
        <f>'Trading Days'!D3487</f>
        <v>1.3427559516743679E-2</v>
      </c>
    </row>
    <row r="3488" spans="1:6" x14ac:dyDescent="0.25">
      <c r="A3488" s="1">
        <f>'Trading Days'!A3488</f>
        <v>41589</v>
      </c>
      <c r="B3488">
        <f>'Trading Days'!B3488</f>
        <v>5062</v>
      </c>
      <c r="C3488">
        <f t="shared" si="128"/>
        <v>25623844</v>
      </c>
      <c r="D3488">
        <f t="shared" si="129"/>
        <v>129707898328</v>
      </c>
      <c r="E3488">
        <f>'Trading Days'!C3488</f>
        <v>1771.890014648438</v>
      </c>
      <c r="F3488">
        <f>'Trading Days'!D3488</f>
        <v>7.2293125389877311E-4</v>
      </c>
    </row>
    <row r="3489" spans="1:6" x14ac:dyDescent="0.25">
      <c r="A3489" s="1">
        <f>'Trading Days'!A3489</f>
        <v>41590</v>
      </c>
      <c r="B3489">
        <f>'Trading Days'!B3489</f>
        <v>5063</v>
      </c>
      <c r="C3489">
        <f t="shared" si="128"/>
        <v>25633969</v>
      </c>
      <c r="D3489">
        <f t="shared" si="129"/>
        <v>129784785047</v>
      </c>
      <c r="E3489">
        <f>'Trading Days'!C3489</f>
        <v>1767.68994140625</v>
      </c>
      <c r="F3489">
        <f>'Trading Days'!D3489</f>
        <v>-2.370391619945567E-3</v>
      </c>
    </row>
    <row r="3490" spans="1:6" x14ac:dyDescent="0.25">
      <c r="A3490" s="1">
        <f>'Trading Days'!A3490</f>
        <v>41591</v>
      </c>
      <c r="B3490">
        <f>'Trading Days'!B3490</f>
        <v>5064</v>
      </c>
      <c r="C3490">
        <f t="shared" si="128"/>
        <v>25644096</v>
      </c>
      <c r="D3490">
        <f t="shared" si="129"/>
        <v>129861702144</v>
      </c>
      <c r="E3490">
        <f>'Trading Days'!C3490</f>
        <v>1782</v>
      </c>
      <c r="F3490">
        <f>'Trading Days'!D3490</f>
        <v>8.095344244797742E-3</v>
      </c>
    </row>
    <row r="3491" spans="1:6" x14ac:dyDescent="0.25">
      <c r="A3491" s="1">
        <f>'Trading Days'!A3491</f>
        <v>41592</v>
      </c>
      <c r="B3491">
        <f>'Trading Days'!B3491</f>
        <v>5065</v>
      </c>
      <c r="C3491">
        <f t="shared" si="128"/>
        <v>25654225</v>
      </c>
      <c r="D3491">
        <f t="shared" si="129"/>
        <v>129938649625</v>
      </c>
      <c r="E3491">
        <f>'Trading Days'!C3491</f>
        <v>1790.619995117188</v>
      </c>
      <c r="F3491">
        <f>'Trading Days'!D3491</f>
        <v>4.837258763854102E-3</v>
      </c>
    </row>
    <row r="3492" spans="1:6" x14ac:dyDescent="0.25">
      <c r="A3492" s="1">
        <f>'Trading Days'!A3492</f>
        <v>41593</v>
      </c>
      <c r="B3492">
        <f>'Trading Days'!B3492</f>
        <v>5066</v>
      </c>
      <c r="C3492">
        <f t="shared" si="128"/>
        <v>25664356</v>
      </c>
      <c r="D3492">
        <f t="shared" si="129"/>
        <v>130015627496</v>
      </c>
      <c r="E3492">
        <f>'Trading Days'!C3492</f>
        <v>1798.180053710938</v>
      </c>
      <c r="F3492">
        <f>'Trading Days'!D3492</f>
        <v>4.222034052096646E-3</v>
      </c>
    </row>
    <row r="3493" spans="1:6" x14ac:dyDescent="0.25">
      <c r="A3493" s="1">
        <f>'Trading Days'!A3493</f>
        <v>41596</v>
      </c>
      <c r="B3493">
        <f>'Trading Days'!B3493</f>
        <v>5069</v>
      </c>
      <c r="C3493">
        <f t="shared" si="128"/>
        <v>25694761</v>
      </c>
      <c r="D3493">
        <f t="shared" si="129"/>
        <v>130246743509</v>
      </c>
      <c r="E3493">
        <f>'Trading Days'!C3493</f>
        <v>1791.530029296875</v>
      </c>
      <c r="F3493">
        <f>'Trading Days'!D3493</f>
        <v>-3.6981971857262819E-3</v>
      </c>
    </row>
    <row r="3494" spans="1:6" x14ac:dyDescent="0.25">
      <c r="A3494" s="1">
        <f>'Trading Days'!A3494</f>
        <v>41597</v>
      </c>
      <c r="B3494">
        <f>'Trading Days'!B3494</f>
        <v>5070</v>
      </c>
      <c r="C3494">
        <f t="shared" si="128"/>
        <v>25704900</v>
      </c>
      <c r="D3494">
        <f t="shared" si="129"/>
        <v>130323843000</v>
      </c>
      <c r="E3494">
        <f>'Trading Days'!C3494</f>
        <v>1787.869995117188</v>
      </c>
      <c r="F3494">
        <f>'Trading Days'!D3494</f>
        <v>-2.0429655768167132E-3</v>
      </c>
    </row>
    <row r="3495" spans="1:6" x14ac:dyDescent="0.25">
      <c r="A3495" s="1">
        <f>'Trading Days'!A3495</f>
        <v>41598</v>
      </c>
      <c r="B3495">
        <f>'Trading Days'!B3495</f>
        <v>5071</v>
      </c>
      <c r="C3495">
        <f t="shared" si="128"/>
        <v>25715041</v>
      </c>
      <c r="D3495">
        <f t="shared" si="129"/>
        <v>130400972911</v>
      </c>
      <c r="E3495">
        <f>'Trading Days'!C3495</f>
        <v>1781.369995117188</v>
      </c>
      <c r="F3495">
        <f>'Trading Days'!D3495</f>
        <v>-3.6356111002209261E-3</v>
      </c>
    </row>
    <row r="3496" spans="1:6" x14ac:dyDescent="0.25">
      <c r="A3496" s="1">
        <f>'Trading Days'!A3496</f>
        <v>41599</v>
      </c>
      <c r="B3496">
        <f>'Trading Days'!B3496</f>
        <v>5072</v>
      </c>
      <c r="C3496">
        <f t="shared" si="128"/>
        <v>25725184</v>
      </c>
      <c r="D3496">
        <f t="shared" si="129"/>
        <v>130478133248</v>
      </c>
      <c r="E3496">
        <f>'Trading Days'!C3496</f>
        <v>1795.849975585938</v>
      </c>
      <c r="F3496">
        <f>'Trading Days'!D3496</f>
        <v>8.1285642558481808E-3</v>
      </c>
    </row>
    <row r="3497" spans="1:6" x14ac:dyDescent="0.25">
      <c r="A3497" s="1">
        <f>'Trading Days'!A3497</f>
        <v>41600</v>
      </c>
      <c r="B3497">
        <f>'Trading Days'!B3497</f>
        <v>5073</v>
      </c>
      <c r="C3497">
        <f t="shared" si="128"/>
        <v>25735329</v>
      </c>
      <c r="D3497">
        <f t="shared" si="129"/>
        <v>130555324017</v>
      </c>
      <c r="E3497">
        <f>'Trading Days'!C3497</f>
        <v>1804.760009765625</v>
      </c>
      <c r="F3497">
        <f>'Trading Days'!D3497</f>
        <v>4.9614579730024033E-3</v>
      </c>
    </row>
    <row r="3498" spans="1:6" x14ac:dyDescent="0.25">
      <c r="A3498" s="1">
        <f>'Trading Days'!A3498</f>
        <v>41603</v>
      </c>
      <c r="B3498">
        <f>'Trading Days'!B3498</f>
        <v>5076</v>
      </c>
      <c r="C3498">
        <f t="shared" si="128"/>
        <v>25765776</v>
      </c>
      <c r="D3498">
        <f t="shared" si="129"/>
        <v>130787078976</v>
      </c>
      <c r="E3498">
        <f>'Trading Days'!C3498</f>
        <v>1802.47998046875</v>
      </c>
      <c r="F3498">
        <f>'Trading Days'!D3498</f>
        <v>-1.263342097862163E-3</v>
      </c>
    </row>
    <row r="3499" spans="1:6" x14ac:dyDescent="0.25">
      <c r="A3499" s="1">
        <f>'Trading Days'!A3499</f>
        <v>41604</v>
      </c>
      <c r="B3499">
        <f>'Trading Days'!B3499</f>
        <v>5077</v>
      </c>
      <c r="C3499">
        <f t="shared" si="128"/>
        <v>25775929</v>
      </c>
      <c r="D3499">
        <f t="shared" si="129"/>
        <v>130864391533</v>
      </c>
      <c r="E3499">
        <f>'Trading Days'!C3499</f>
        <v>1802.75</v>
      </c>
      <c r="F3499">
        <f>'Trading Days'!D3499</f>
        <v>1.498044550707345E-4</v>
      </c>
    </row>
    <row r="3500" spans="1:6" x14ac:dyDescent="0.25">
      <c r="A3500" s="1">
        <f>'Trading Days'!A3500</f>
        <v>41605</v>
      </c>
      <c r="B3500">
        <f>'Trading Days'!B3500</f>
        <v>5078</v>
      </c>
      <c r="C3500">
        <f t="shared" si="128"/>
        <v>25786084</v>
      </c>
      <c r="D3500">
        <f t="shared" si="129"/>
        <v>130941734552</v>
      </c>
      <c r="E3500">
        <f>'Trading Days'!C3500</f>
        <v>1807.22998046875</v>
      </c>
      <c r="F3500">
        <f>'Trading Days'!D3500</f>
        <v>2.4850813860768368E-3</v>
      </c>
    </row>
    <row r="3501" spans="1:6" x14ac:dyDescent="0.25">
      <c r="A3501" s="1">
        <f>'Trading Days'!A3501</f>
        <v>41607</v>
      </c>
      <c r="B3501">
        <f>'Trading Days'!B3501</f>
        <v>5080</v>
      </c>
      <c r="C3501">
        <f t="shared" si="128"/>
        <v>25806400</v>
      </c>
      <c r="D3501">
        <f t="shared" si="129"/>
        <v>131096512000</v>
      </c>
      <c r="E3501">
        <f>'Trading Days'!C3501</f>
        <v>1805.81005859375</v>
      </c>
      <c r="F3501">
        <f>'Trading Days'!D3501</f>
        <v>-7.8568964124403617E-4</v>
      </c>
    </row>
    <row r="3502" spans="1:6" x14ac:dyDescent="0.25">
      <c r="A3502" s="1">
        <f>'Trading Days'!A3502</f>
        <v>41610</v>
      </c>
      <c r="B3502">
        <f>'Trading Days'!B3502</f>
        <v>5083</v>
      </c>
      <c r="C3502">
        <f t="shared" si="128"/>
        <v>25836889</v>
      </c>
      <c r="D3502">
        <f t="shared" si="129"/>
        <v>131328906787</v>
      </c>
      <c r="E3502">
        <f>'Trading Days'!C3502</f>
        <v>1800.900024414062</v>
      </c>
      <c r="F3502">
        <f>'Trading Days'!D3502</f>
        <v>-2.719020284731144E-3</v>
      </c>
    </row>
    <row r="3503" spans="1:6" x14ac:dyDescent="0.25">
      <c r="A3503" s="1">
        <f>'Trading Days'!A3503</f>
        <v>41611</v>
      </c>
      <c r="B3503">
        <f>'Trading Days'!B3503</f>
        <v>5084</v>
      </c>
      <c r="C3503">
        <f t="shared" si="128"/>
        <v>25847056</v>
      </c>
      <c r="D3503">
        <f t="shared" si="129"/>
        <v>131406432704</v>
      </c>
      <c r="E3503">
        <f>'Trading Days'!C3503</f>
        <v>1795.150024414062</v>
      </c>
      <c r="F3503">
        <f>'Trading Days'!D3503</f>
        <v>-3.1928479771501368E-3</v>
      </c>
    </row>
    <row r="3504" spans="1:6" x14ac:dyDescent="0.25">
      <c r="A3504" s="1">
        <f>'Trading Days'!A3504</f>
        <v>41612</v>
      </c>
      <c r="B3504">
        <f>'Trading Days'!B3504</f>
        <v>5085</v>
      </c>
      <c r="C3504">
        <f t="shared" si="128"/>
        <v>25857225</v>
      </c>
      <c r="D3504">
        <f t="shared" si="129"/>
        <v>131483989125</v>
      </c>
      <c r="E3504">
        <f>'Trading Days'!C3504</f>
        <v>1792.81005859375</v>
      </c>
      <c r="F3504">
        <f>'Trading Days'!D3504</f>
        <v>-1.3034931835715911E-3</v>
      </c>
    </row>
    <row r="3505" spans="1:6" x14ac:dyDescent="0.25">
      <c r="A3505" s="1">
        <f>'Trading Days'!A3505</f>
        <v>41613</v>
      </c>
      <c r="B3505">
        <f>'Trading Days'!B3505</f>
        <v>5086</v>
      </c>
      <c r="C3505">
        <f t="shared" si="128"/>
        <v>25867396</v>
      </c>
      <c r="D3505">
        <f t="shared" si="129"/>
        <v>131561576056</v>
      </c>
      <c r="E3505">
        <f>'Trading Days'!C3505</f>
        <v>1785.030029296875</v>
      </c>
      <c r="F3505">
        <f>'Trading Days'!D3505</f>
        <v>-4.3395725384191008E-3</v>
      </c>
    </row>
    <row r="3506" spans="1:6" x14ac:dyDescent="0.25">
      <c r="A3506" s="1">
        <f>'Trading Days'!A3506</f>
        <v>41614</v>
      </c>
      <c r="B3506">
        <f>'Trading Days'!B3506</f>
        <v>5087</v>
      </c>
      <c r="C3506">
        <f t="shared" si="128"/>
        <v>25877569</v>
      </c>
      <c r="D3506">
        <f t="shared" si="129"/>
        <v>131639193503</v>
      </c>
      <c r="E3506">
        <f>'Trading Days'!C3506</f>
        <v>1805.089965820312</v>
      </c>
      <c r="F3506">
        <f>'Trading Days'!D3506</f>
        <v>1.1237870620775411E-2</v>
      </c>
    </row>
    <row r="3507" spans="1:6" x14ac:dyDescent="0.25">
      <c r="A3507" s="1">
        <f>'Trading Days'!A3507</f>
        <v>41617</v>
      </c>
      <c r="B3507">
        <f>'Trading Days'!B3507</f>
        <v>5090</v>
      </c>
      <c r="C3507">
        <f t="shared" si="128"/>
        <v>25908100</v>
      </c>
      <c r="D3507">
        <f t="shared" si="129"/>
        <v>131872229000</v>
      </c>
      <c r="E3507">
        <f>'Trading Days'!C3507</f>
        <v>1808.369995117188</v>
      </c>
      <c r="F3507">
        <f>'Trading Days'!D3507</f>
        <v>1.8171001772675499E-3</v>
      </c>
    </row>
    <row r="3508" spans="1:6" x14ac:dyDescent="0.25">
      <c r="A3508" s="1">
        <f>'Trading Days'!A3508</f>
        <v>41618</v>
      </c>
      <c r="B3508">
        <f>'Trading Days'!B3508</f>
        <v>5091</v>
      </c>
      <c r="C3508">
        <f t="shared" si="128"/>
        <v>25918281</v>
      </c>
      <c r="D3508">
        <f t="shared" si="129"/>
        <v>131949968571</v>
      </c>
      <c r="E3508">
        <f>'Trading Days'!C3508</f>
        <v>1802.619995117188</v>
      </c>
      <c r="F3508">
        <f>'Trading Days'!D3508</f>
        <v>-3.179659038540561E-3</v>
      </c>
    </row>
    <row r="3509" spans="1:6" x14ac:dyDescent="0.25">
      <c r="A3509" s="1">
        <f>'Trading Days'!A3509</f>
        <v>41619</v>
      </c>
      <c r="B3509">
        <f>'Trading Days'!B3509</f>
        <v>5092</v>
      </c>
      <c r="C3509">
        <f t="shared" si="128"/>
        <v>25928464</v>
      </c>
      <c r="D3509">
        <f t="shared" si="129"/>
        <v>132027738688</v>
      </c>
      <c r="E3509">
        <f>'Trading Days'!C3509</f>
        <v>1782.219970703125</v>
      </c>
      <c r="F3509">
        <f>'Trading Days'!D3509</f>
        <v>-1.1316874587722899E-2</v>
      </c>
    </row>
    <row r="3510" spans="1:6" x14ac:dyDescent="0.25">
      <c r="A3510" s="1">
        <f>'Trading Days'!A3510</f>
        <v>41620</v>
      </c>
      <c r="B3510">
        <f>'Trading Days'!B3510</f>
        <v>5093</v>
      </c>
      <c r="C3510">
        <f t="shared" si="128"/>
        <v>25938649</v>
      </c>
      <c r="D3510">
        <f t="shared" si="129"/>
        <v>132105539357</v>
      </c>
      <c r="E3510">
        <f>'Trading Days'!C3510</f>
        <v>1775.5</v>
      </c>
      <c r="F3510">
        <f>'Trading Days'!D3510</f>
        <v>-3.770561891119351E-3</v>
      </c>
    </row>
    <row r="3511" spans="1:6" x14ac:dyDescent="0.25">
      <c r="A3511" s="1">
        <f>'Trading Days'!A3511</f>
        <v>41621</v>
      </c>
      <c r="B3511">
        <f>'Trading Days'!B3511</f>
        <v>5094</v>
      </c>
      <c r="C3511">
        <f t="shared" si="128"/>
        <v>25948836</v>
      </c>
      <c r="D3511">
        <f t="shared" si="129"/>
        <v>132183370584</v>
      </c>
      <c r="E3511">
        <f>'Trading Days'!C3511</f>
        <v>1775.319946289062</v>
      </c>
      <c r="F3511">
        <f>'Trading Days'!D3511</f>
        <v>-1.014101441497717E-4</v>
      </c>
    </row>
    <row r="3512" spans="1:6" x14ac:dyDescent="0.25">
      <c r="A3512" s="1">
        <f>'Trading Days'!A3512</f>
        <v>41624</v>
      </c>
      <c r="B3512">
        <f>'Trading Days'!B3512</f>
        <v>5097</v>
      </c>
      <c r="C3512">
        <f t="shared" si="128"/>
        <v>25979409</v>
      </c>
      <c r="D3512">
        <f t="shared" si="129"/>
        <v>132417047673</v>
      </c>
      <c r="E3512">
        <f>'Trading Days'!C3512</f>
        <v>1786.5400390625</v>
      </c>
      <c r="F3512">
        <f>'Trading Days'!D3512</f>
        <v>6.3200398310689909E-3</v>
      </c>
    </row>
    <row r="3513" spans="1:6" x14ac:dyDescent="0.25">
      <c r="A3513" s="1">
        <f>'Trading Days'!A3513</f>
        <v>41625</v>
      </c>
      <c r="B3513">
        <f>'Trading Days'!B3513</f>
        <v>5098</v>
      </c>
      <c r="C3513">
        <f t="shared" si="128"/>
        <v>25989604</v>
      </c>
      <c r="D3513">
        <f t="shared" si="129"/>
        <v>132495001192</v>
      </c>
      <c r="E3513">
        <f>'Trading Days'!C3513</f>
        <v>1781</v>
      </c>
      <c r="F3513">
        <f>'Trading Days'!D3513</f>
        <v>-3.1009879103561788E-3</v>
      </c>
    </row>
    <row r="3514" spans="1:6" x14ac:dyDescent="0.25">
      <c r="A3514" s="1">
        <f>'Trading Days'!A3514</f>
        <v>41626</v>
      </c>
      <c r="B3514">
        <f>'Trading Days'!B3514</f>
        <v>5099</v>
      </c>
      <c r="C3514">
        <f t="shared" si="128"/>
        <v>25999801</v>
      </c>
      <c r="D3514">
        <f t="shared" si="129"/>
        <v>132572985299</v>
      </c>
      <c r="E3514">
        <f>'Trading Days'!C3514</f>
        <v>1810.650024414062</v>
      </c>
      <c r="F3514">
        <f>'Trading Days'!D3514</f>
        <v>1.6647964297620499E-2</v>
      </c>
    </row>
    <row r="3515" spans="1:6" x14ac:dyDescent="0.25">
      <c r="A3515" s="1">
        <f>'Trading Days'!A3515</f>
        <v>41627</v>
      </c>
      <c r="B3515">
        <f>'Trading Days'!B3515</f>
        <v>5100</v>
      </c>
      <c r="C3515">
        <f t="shared" si="128"/>
        <v>26010000</v>
      </c>
      <c r="D3515">
        <f t="shared" si="129"/>
        <v>132651000000</v>
      </c>
      <c r="E3515">
        <f>'Trading Days'!C3515</f>
        <v>1809.599975585938</v>
      </c>
      <c r="F3515">
        <f>'Trading Days'!D3515</f>
        <v>-5.7992920441041207E-4</v>
      </c>
    </row>
    <row r="3516" spans="1:6" x14ac:dyDescent="0.25">
      <c r="A3516" s="1">
        <f>'Trading Days'!A3516</f>
        <v>41628</v>
      </c>
      <c r="B3516">
        <f>'Trading Days'!B3516</f>
        <v>5101</v>
      </c>
      <c r="C3516">
        <f t="shared" si="128"/>
        <v>26020201</v>
      </c>
      <c r="D3516">
        <f t="shared" si="129"/>
        <v>132729045301</v>
      </c>
      <c r="E3516">
        <f>'Trading Days'!C3516</f>
        <v>1818.319946289062</v>
      </c>
      <c r="F3516">
        <f>'Trading Days'!D3516</f>
        <v>4.8187283492311384E-3</v>
      </c>
    </row>
    <row r="3517" spans="1:6" x14ac:dyDescent="0.25">
      <c r="A3517" s="1">
        <f>'Trading Days'!A3517</f>
        <v>41631</v>
      </c>
      <c r="B3517">
        <f>'Trading Days'!B3517</f>
        <v>5104</v>
      </c>
      <c r="C3517">
        <f t="shared" si="128"/>
        <v>26050816</v>
      </c>
      <c r="D3517">
        <f t="shared" si="129"/>
        <v>132963364864</v>
      </c>
      <c r="E3517">
        <f>'Trading Days'!C3517</f>
        <v>1827.989990234375</v>
      </c>
      <c r="F3517">
        <f>'Trading Days'!D3517</f>
        <v>5.3181201498933017E-3</v>
      </c>
    </row>
    <row r="3518" spans="1:6" x14ac:dyDescent="0.25">
      <c r="A3518" s="1">
        <f>'Trading Days'!A3518</f>
        <v>41632</v>
      </c>
      <c r="B3518">
        <f>'Trading Days'!B3518</f>
        <v>5105</v>
      </c>
      <c r="C3518">
        <f t="shared" si="128"/>
        <v>26061025</v>
      </c>
      <c r="D3518">
        <f t="shared" si="129"/>
        <v>133041532625</v>
      </c>
      <c r="E3518">
        <f>'Trading Days'!C3518</f>
        <v>1833.319946289062</v>
      </c>
      <c r="F3518">
        <f>'Trading Days'!D3518</f>
        <v>2.915746849359691E-3</v>
      </c>
    </row>
    <row r="3519" spans="1:6" x14ac:dyDescent="0.25">
      <c r="A3519" s="1">
        <f>'Trading Days'!A3519</f>
        <v>41634</v>
      </c>
      <c r="B3519">
        <f>'Trading Days'!B3519</f>
        <v>5107</v>
      </c>
      <c r="C3519">
        <f t="shared" si="128"/>
        <v>26081449</v>
      </c>
      <c r="D3519">
        <f t="shared" si="129"/>
        <v>133197960043</v>
      </c>
      <c r="E3519">
        <f>'Trading Days'!C3519</f>
        <v>1842.02001953125</v>
      </c>
      <c r="F3519">
        <f>'Trading Days'!D3519</f>
        <v>4.7455291477072059E-3</v>
      </c>
    </row>
    <row r="3520" spans="1:6" x14ac:dyDescent="0.25">
      <c r="A3520" s="1">
        <f>'Trading Days'!A3520</f>
        <v>41635</v>
      </c>
      <c r="B3520">
        <f>'Trading Days'!B3520</f>
        <v>5108</v>
      </c>
      <c r="C3520">
        <f t="shared" si="128"/>
        <v>26091664</v>
      </c>
      <c r="D3520">
        <f t="shared" si="129"/>
        <v>133276219712</v>
      </c>
      <c r="E3520">
        <f>'Trading Days'!C3520</f>
        <v>1841.400024414062</v>
      </c>
      <c r="F3520">
        <f>'Trading Days'!D3520</f>
        <v>-3.3658435338057568E-4</v>
      </c>
    </row>
    <row r="3521" spans="1:6" x14ac:dyDescent="0.25">
      <c r="A3521" s="1">
        <f>'Trading Days'!A3521</f>
        <v>41638</v>
      </c>
      <c r="B3521">
        <f>'Trading Days'!B3521</f>
        <v>5111</v>
      </c>
      <c r="C3521">
        <f t="shared" si="128"/>
        <v>26122321</v>
      </c>
      <c r="D3521">
        <f t="shared" si="129"/>
        <v>133511182631</v>
      </c>
      <c r="E3521">
        <f>'Trading Days'!C3521</f>
        <v>1841.069946289062</v>
      </c>
      <c r="F3521">
        <f>'Trading Days'!D3521</f>
        <v>-1.7925389411521661E-4</v>
      </c>
    </row>
    <row r="3522" spans="1:6" x14ac:dyDescent="0.25">
      <c r="A3522" s="1">
        <f>'Trading Days'!A3522</f>
        <v>41639</v>
      </c>
      <c r="B3522">
        <f>'Trading Days'!B3522</f>
        <v>5112</v>
      </c>
      <c r="C3522">
        <f t="shared" ref="C3522:C3585" si="130">B3522^2</f>
        <v>26132544</v>
      </c>
      <c r="D3522">
        <f t="shared" ref="D3522:D3585" si="131">B3522^3</f>
        <v>133589564928</v>
      </c>
      <c r="E3522">
        <f>'Trading Days'!C3522</f>
        <v>1848.359985351562</v>
      </c>
      <c r="F3522">
        <f>'Trading Days'!D3522</f>
        <v>3.9596752297184068E-3</v>
      </c>
    </row>
    <row r="3523" spans="1:6" x14ac:dyDescent="0.25">
      <c r="A3523" s="1">
        <f>'Trading Days'!A3523</f>
        <v>41641</v>
      </c>
      <c r="B3523">
        <f>'Trading Days'!B3523</f>
        <v>5114</v>
      </c>
      <c r="C3523">
        <f t="shared" si="130"/>
        <v>26152996</v>
      </c>
      <c r="D3523">
        <f t="shared" si="131"/>
        <v>133746421544</v>
      </c>
      <c r="E3523">
        <f>'Trading Days'!C3523</f>
        <v>1831.97998046875</v>
      </c>
      <c r="F3523">
        <f>'Trading Days'!D3523</f>
        <v>-8.8619127294602418E-3</v>
      </c>
    </row>
    <row r="3524" spans="1:6" x14ac:dyDescent="0.25">
      <c r="A3524" s="1">
        <f>'Trading Days'!A3524</f>
        <v>41642</v>
      </c>
      <c r="B3524">
        <f>'Trading Days'!B3524</f>
        <v>5115</v>
      </c>
      <c r="C3524">
        <f t="shared" si="130"/>
        <v>26163225</v>
      </c>
      <c r="D3524">
        <f t="shared" si="131"/>
        <v>133824895875</v>
      </c>
      <c r="E3524">
        <f>'Trading Days'!C3524</f>
        <v>1831.369995117188</v>
      </c>
      <c r="F3524">
        <f>'Trading Days'!D3524</f>
        <v>-3.3296507498181688E-4</v>
      </c>
    </row>
    <row r="3525" spans="1:6" x14ac:dyDescent="0.25">
      <c r="A3525" s="1">
        <f>'Trading Days'!A3525</f>
        <v>41645</v>
      </c>
      <c r="B3525">
        <f>'Trading Days'!B3525</f>
        <v>5118</v>
      </c>
      <c r="C3525">
        <f t="shared" si="130"/>
        <v>26193924</v>
      </c>
      <c r="D3525">
        <f t="shared" si="131"/>
        <v>134060503032</v>
      </c>
      <c r="E3525">
        <f>'Trading Days'!C3525</f>
        <v>1826.77001953125</v>
      </c>
      <c r="F3525">
        <f>'Trading Days'!D3525</f>
        <v>-2.511767473641235E-3</v>
      </c>
    </row>
    <row r="3526" spans="1:6" x14ac:dyDescent="0.25">
      <c r="A3526" s="1">
        <f>'Trading Days'!A3526</f>
        <v>41646</v>
      </c>
      <c r="B3526">
        <f>'Trading Days'!B3526</f>
        <v>5119</v>
      </c>
      <c r="C3526">
        <f t="shared" si="130"/>
        <v>26204161</v>
      </c>
      <c r="D3526">
        <f t="shared" si="131"/>
        <v>134139100159</v>
      </c>
      <c r="E3526">
        <f>'Trading Days'!C3526</f>
        <v>1837.880004882812</v>
      </c>
      <c r="F3526">
        <f>'Trading Days'!D3526</f>
        <v>6.0817646626436517E-3</v>
      </c>
    </row>
    <row r="3527" spans="1:6" x14ac:dyDescent="0.25">
      <c r="A3527" s="1">
        <f>'Trading Days'!A3527</f>
        <v>41647</v>
      </c>
      <c r="B3527">
        <f>'Trading Days'!B3527</f>
        <v>5120</v>
      </c>
      <c r="C3527">
        <f t="shared" si="130"/>
        <v>26214400</v>
      </c>
      <c r="D3527">
        <f t="shared" si="131"/>
        <v>134217728000</v>
      </c>
      <c r="E3527">
        <f>'Trading Days'!C3527</f>
        <v>1837.489990234375</v>
      </c>
      <c r="F3527">
        <f>'Trading Days'!D3527</f>
        <v>-2.1220898393847781E-4</v>
      </c>
    </row>
    <row r="3528" spans="1:6" x14ac:dyDescent="0.25">
      <c r="A3528" s="1">
        <f>'Trading Days'!A3528</f>
        <v>41648</v>
      </c>
      <c r="B3528">
        <f>'Trading Days'!B3528</f>
        <v>5121</v>
      </c>
      <c r="C3528">
        <f t="shared" si="130"/>
        <v>26224641</v>
      </c>
      <c r="D3528">
        <f t="shared" si="131"/>
        <v>134296386561</v>
      </c>
      <c r="E3528">
        <f>'Trading Days'!C3528</f>
        <v>1838.130004882812</v>
      </c>
      <c r="F3528">
        <f>'Trading Days'!D3528</f>
        <v>3.4830918907768899E-4</v>
      </c>
    </row>
    <row r="3529" spans="1:6" x14ac:dyDescent="0.25">
      <c r="A3529" s="1">
        <f>'Trading Days'!A3529</f>
        <v>41649</v>
      </c>
      <c r="B3529">
        <f>'Trading Days'!B3529</f>
        <v>5122</v>
      </c>
      <c r="C3529">
        <f t="shared" si="130"/>
        <v>26234884</v>
      </c>
      <c r="D3529">
        <f t="shared" si="131"/>
        <v>134375075848</v>
      </c>
      <c r="E3529">
        <f>'Trading Days'!C3529</f>
        <v>1842.369995117188</v>
      </c>
      <c r="F3529">
        <f>'Trading Days'!D3529</f>
        <v>2.3066868083938541E-3</v>
      </c>
    </row>
    <row r="3530" spans="1:6" x14ac:dyDescent="0.25">
      <c r="A3530" s="1">
        <f>'Trading Days'!A3530</f>
        <v>41652</v>
      </c>
      <c r="B3530">
        <f>'Trading Days'!B3530</f>
        <v>5125</v>
      </c>
      <c r="C3530">
        <f t="shared" si="130"/>
        <v>26265625</v>
      </c>
      <c r="D3530">
        <f t="shared" si="131"/>
        <v>134611328125</v>
      </c>
      <c r="E3530">
        <f>'Trading Days'!C3530</f>
        <v>1819.199951171875</v>
      </c>
      <c r="F3530">
        <f>'Trading Days'!D3530</f>
        <v>-1.257621650739005E-2</v>
      </c>
    </row>
    <row r="3531" spans="1:6" x14ac:dyDescent="0.25">
      <c r="A3531" s="1">
        <f>'Trading Days'!A3531</f>
        <v>41653</v>
      </c>
      <c r="B3531">
        <f>'Trading Days'!B3531</f>
        <v>5126</v>
      </c>
      <c r="C3531">
        <f t="shared" si="130"/>
        <v>26275876</v>
      </c>
      <c r="D3531">
        <f t="shared" si="131"/>
        <v>134690140376</v>
      </c>
      <c r="E3531">
        <f>'Trading Days'!C3531</f>
        <v>1838.880004882812</v>
      </c>
      <c r="F3531">
        <f>'Trading Days'!D3531</f>
        <v>1.0817971767347331E-2</v>
      </c>
    </row>
    <row r="3532" spans="1:6" x14ac:dyDescent="0.25">
      <c r="A3532" s="1">
        <f>'Trading Days'!A3532</f>
        <v>41654</v>
      </c>
      <c r="B3532">
        <f>'Trading Days'!B3532</f>
        <v>5127</v>
      </c>
      <c r="C3532">
        <f t="shared" si="130"/>
        <v>26286129</v>
      </c>
      <c r="D3532">
        <f t="shared" si="131"/>
        <v>134768983383</v>
      </c>
      <c r="E3532">
        <f>'Trading Days'!C3532</f>
        <v>1848.380004882812</v>
      </c>
      <c r="F3532">
        <f>'Trading Days'!D3532</f>
        <v>5.1661881007865063E-3</v>
      </c>
    </row>
    <row r="3533" spans="1:6" x14ac:dyDescent="0.25">
      <c r="A3533" s="1">
        <f>'Trading Days'!A3533</f>
        <v>41655</v>
      </c>
      <c r="B3533">
        <f>'Trading Days'!B3533</f>
        <v>5128</v>
      </c>
      <c r="C3533">
        <f t="shared" si="130"/>
        <v>26296384</v>
      </c>
      <c r="D3533">
        <f t="shared" si="131"/>
        <v>134847857152</v>
      </c>
      <c r="E3533">
        <f>'Trading Days'!C3533</f>
        <v>1845.890014648438</v>
      </c>
      <c r="F3533">
        <f>'Trading Days'!D3533</f>
        <v>-1.3471203041562909E-3</v>
      </c>
    </row>
    <row r="3534" spans="1:6" x14ac:dyDescent="0.25">
      <c r="A3534" s="1">
        <f>'Trading Days'!A3534</f>
        <v>41656</v>
      </c>
      <c r="B3534">
        <f>'Trading Days'!B3534</f>
        <v>5129</v>
      </c>
      <c r="C3534">
        <f t="shared" si="130"/>
        <v>26306641</v>
      </c>
      <c r="D3534">
        <f t="shared" si="131"/>
        <v>134926761689</v>
      </c>
      <c r="E3534">
        <f>'Trading Days'!C3534</f>
        <v>1838.699951171875</v>
      </c>
      <c r="F3534">
        <f>'Trading Days'!D3534</f>
        <v>-3.895174370902255E-3</v>
      </c>
    </row>
    <row r="3535" spans="1:6" x14ac:dyDescent="0.25">
      <c r="A3535" s="1">
        <f>'Trading Days'!A3535</f>
        <v>41660</v>
      </c>
      <c r="B3535">
        <f>'Trading Days'!B3535</f>
        <v>5133</v>
      </c>
      <c r="C3535">
        <f t="shared" si="130"/>
        <v>26347689</v>
      </c>
      <c r="D3535">
        <f t="shared" si="131"/>
        <v>135242687637</v>
      </c>
      <c r="E3535">
        <f>'Trading Days'!C3535</f>
        <v>1843.800048828125</v>
      </c>
      <c r="F3535">
        <f>'Trading Days'!D3535</f>
        <v>2.7737519941737339E-3</v>
      </c>
    </row>
    <row r="3536" spans="1:6" x14ac:dyDescent="0.25">
      <c r="A3536" s="1">
        <f>'Trading Days'!A3536</f>
        <v>41661</v>
      </c>
      <c r="B3536">
        <f>'Trading Days'!B3536</f>
        <v>5134</v>
      </c>
      <c r="C3536">
        <f t="shared" si="130"/>
        <v>26357956</v>
      </c>
      <c r="D3536">
        <f t="shared" si="131"/>
        <v>135321746104</v>
      </c>
      <c r="E3536">
        <f>'Trading Days'!C3536</f>
        <v>1844.859985351562</v>
      </c>
      <c r="F3536">
        <f>'Trading Days'!D3536</f>
        <v>5.7486522148142427E-4</v>
      </c>
    </row>
    <row r="3537" spans="1:6" x14ac:dyDescent="0.25">
      <c r="A3537" s="1">
        <f>'Trading Days'!A3537</f>
        <v>41662</v>
      </c>
      <c r="B3537">
        <f>'Trading Days'!B3537</f>
        <v>5135</v>
      </c>
      <c r="C3537">
        <f t="shared" si="130"/>
        <v>26368225</v>
      </c>
      <c r="D3537">
        <f t="shared" si="131"/>
        <v>135400835375</v>
      </c>
      <c r="E3537">
        <f>'Trading Days'!C3537</f>
        <v>1828.4599609375</v>
      </c>
      <c r="F3537">
        <f>'Trading Days'!D3537</f>
        <v>-8.8895767398504688E-3</v>
      </c>
    </row>
    <row r="3538" spans="1:6" x14ac:dyDescent="0.25">
      <c r="A3538" s="1">
        <f>'Trading Days'!A3538</f>
        <v>41663</v>
      </c>
      <c r="B3538">
        <f>'Trading Days'!B3538</f>
        <v>5136</v>
      </c>
      <c r="C3538">
        <f t="shared" si="130"/>
        <v>26378496</v>
      </c>
      <c r="D3538">
        <f t="shared" si="131"/>
        <v>135479955456</v>
      </c>
      <c r="E3538">
        <f>'Trading Days'!C3538</f>
        <v>1790.2900390625</v>
      </c>
      <c r="F3538">
        <f>'Trading Days'!D3538</f>
        <v>-2.0875448568985489E-2</v>
      </c>
    </row>
    <row r="3539" spans="1:6" x14ac:dyDescent="0.25">
      <c r="A3539" s="1">
        <f>'Trading Days'!A3539</f>
        <v>41666</v>
      </c>
      <c r="B3539">
        <f>'Trading Days'!B3539</f>
        <v>5139</v>
      </c>
      <c r="C3539">
        <f t="shared" si="130"/>
        <v>26409321</v>
      </c>
      <c r="D3539">
        <f t="shared" si="131"/>
        <v>135717500619</v>
      </c>
      <c r="E3539">
        <f>'Trading Days'!C3539</f>
        <v>1781.56005859375</v>
      </c>
      <c r="F3539">
        <f>'Trading Days'!D3539</f>
        <v>-4.8762939402385852E-3</v>
      </c>
    </row>
    <row r="3540" spans="1:6" x14ac:dyDescent="0.25">
      <c r="A3540" s="1">
        <f>'Trading Days'!A3540</f>
        <v>41667</v>
      </c>
      <c r="B3540">
        <f>'Trading Days'!B3540</f>
        <v>5140</v>
      </c>
      <c r="C3540">
        <f t="shared" si="130"/>
        <v>26419600</v>
      </c>
      <c r="D3540">
        <f t="shared" si="131"/>
        <v>135796744000</v>
      </c>
      <c r="E3540">
        <f>'Trading Days'!C3540</f>
        <v>1792.5</v>
      </c>
      <c r="F3540">
        <f>'Trading Days'!D3540</f>
        <v>6.1406526002190098E-3</v>
      </c>
    </row>
    <row r="3541" spans="1:6" x14ac:dyDescent="0.25">
      <c r="A3541" s="1">
        <f>'Trading Days'!A3541</f>
        <v>41668</v>
      </c>
      <c r="B3541">
        <f>'Trading Days'!B3541</f>
        <v>5141</v>
      </c>
      <c r="C3541">
        <f t="shared" si="130"/>
        <v>26429881</v>
      </c>
      <c r="D3541">
        <f t="shared" si="131"/>
        <v>135876018221</v>
      </c>
      <c r="E3541">
        <f>'Trading Days'!C3541</f>
        <v>1774.199951171875</v>
      </c>
      <c r="F3541">
        <f>'Trading Days'!D3541</f>
        <v>-1.0209232261157551E-2</v>
      </c>
    </row>
    <row r="3542" spans="1:6" x14ac:dyDescent="0.25">
      <c r="A3542" s="1">
        <f>'Trading Days'!A3542</f>
        <v>41669</v>
      </c>
      <c r="B3542">
        <f>'Trading Days'!B3542</f>
        <v>5142</v>
      </c>
      <c r="C3542">
        <f t="shared" si="130"/>
        <v>26440164</v>
      </c>
      <c r="D3542">
        <f t="shared" si="131"/>
        <v>135955323288</v>
      </c>
      <c r="E3542">
        <f>'Trading Days'!C3542</f>
        <v>1794.18994140625</v>
      </c>
      <c r="F3542">
        <f>'Trading Days'!D3542</f>
        <v>1.126704474384144E-2</v>
      </c>
    </row>
    <row r="3543" spans="1:6" x14ac:dyDescent="0.25">
      <c r="A3543" s="1">
        <f>'Trading Days'!A3543</f>
        <v>41670</v>
      </c>
      <c r="B3543">
        <f>'Trading Days'!B3543</f>
        <v>5143</v>
      </c>
      <c r="C3543">
        <f t="shared" si="130"/>
        <v>26450449</v>
      </c>
      <c r="D3543">
        <f t="shared" si="131"/>
        <v>136034659207</v>
      </c>
      <c r="E3543">
        <f>'Trading Days'!C3543</f>
        <v>1782.589965820312</v>
      </c>
      <c r="F3543">
        <f>'Trading Days'!D3543</f>
        <v>-6.4652996420468964E-3</v>
      </c>
    </row>
    <row r="3544" spans="1:6" x14ac:dyDescent="0.25">
      <c r="A3544" s="1">
        <f>'Trading Days'!A3544</f>
        <v>41673</v>
      </c>
      <c r="B3544">
        <f>'Trading Days'!B3544</f>
        <v>5146</v>
      </c>
      <c r="C3544">
        <f t="shared" si="130"/>
        <v>26481316</v>
      </c>
      <c r="D3544">
        <f t="shared" si="131"/>
        <v>136272852136</v>
      </c>
      <c r="E3544">
        <f>'Trading Days'!C3544</f>
        <v>1741.890014648438</v>
      </c>
      <c r="F3544">
        <f>'Trading Days'!D3544</f>
        <v>-2.2831919820184069E-2</v>
      </c>
    </row>
    <row r="3545" spans="1:6" x14ac:dyDescent="0.25">
      <c r="A3545" s="1">
        <f>'Trading Days'!A3545</f>
        <v>41674</v>
      </c>
      <c r="B3545">
        <f>'Trading Days'!B3545</f>
        <v>5147</v>
      </c>
      <c r="C3545">
        <f t="shared" si="130"/>
        <v>26491609</v>
      </c>
      <c r="D3545">
        <f t="shared" si="131"/>
        <v>136352311523</v>
      </c>
      <c r="E3545">
        <f>'Trading Days'!C3545</f>
        <v>1755.199951171875</v>
      </c>
      <c r="F3545">
        <f>'Trading Days'!D3545</f>
        <v>7.6410889387430458E-3</v>
      </c>
    </row>
    <row r="3546" spans="1:6" x14ac:dyDescent="0.25">
      <c r="A3546" s="1">
        <f>'Trading Days'!A3546</f>
        <v>41675</v>
      </c>
      <c r="B3546">
        <f>'Trading Days'!B3546</f>
        <v>5148</v>
      </c>
      <c r="C3546">
        <f t="shared" si="130"/>
        <v>26501904</v>
      </c>
      <c r="D3546">
        <f t="shared" si="131"/>
        <v>136431801792</v>
      </c>
      <c r="E3546">
        <f>'Trading Days'!C3546</f>
        <v>1751.640014648438</v>
      </c>
      <c r="F3546">
        <f>'Trading Days'!D3546</f>
        <v>-2.0282227794390368E-3</v>
      </c>
    </row>
    <row r="3547" spans="1:6" x14ac:dyDescent="0.25">
      <c r="A3547" s="1">
        <f>'Trading Days'!A3547</f>
        <v>41676</v>
      </c>
      <c r="B3547">
        <f>'Trading Days'!B3547</f>
        <v>5149</v>
      </c>
      <c r="C3547">
        <f t="shared" si="130"/>
        <v>26512201</v>
      </c>
      <c r="D3547">
        <f t="shared" si="131"/>
        <v>136511322949</v>
      </c>
      <c r="E3547">
        <f>'Trading Days'!C3547</f>
        <v>1773.430053710938</v>
      </c>
      <c r="F3547">
        <f>'Trading Days'!D3547</f>
        <v>1.243979292564479E-2</v>
      </c>
    </row>
    <row r="3548" spans="1:6" x14ac:dyDescent="0.25">
      <c r="A3548" s="1">
        <f>'Trading Days'!A3548</f>
        <v>41677</v>
      </c>
      <c r="B3548">
        <f>'Trading Days'!B3548</f>
        <v>5150</v>
      </c>
      <c r="C3548">
        <f t="shared" si="130"/>
        <v>26522500</v>
      </c>
      <c r="D3548">
        <f t="shared" si="131"/>
        <v>136590875000</v>
      </c>
      <c r="E3548">
        <f>'Trading Days'!C3548</f>
        <v>1797.02001953125</v>
      </c>
      <c r="F3548">
        <f>'Trading Days'!D3548</f>
        <v>1.330188679894628E-2</v>
      </c>
    </row>
    <row r="3549" spans="1:6" x14ac:dyDescent="0.25">
      <c r="A3549" s="1">
        <f>'Trading Days'!A3549</f>
        <v>41680</v>
      </c>
      <c r="B3549">
        <f>'Trading Days'!B3549</f>
        <v>5153</v>
      </c>
      <c r="C3549">
        <f t="shared" si="130"/>
        <v>26553409</v>
      </c>
      <c r="D3549">
        <f t="shared" si="131"/>
        <v>136829716577</v>
      </c>
      <c r="E3549">
        <f>'Trading Days'!C3549</f>
        <v>1799.839965820312</v>
      </c>
      <c r="F3549">
        <f>'Trading Days'!D3549</f>
        <v>1.569234765563587E-3</v>
      </c>
    </row>
    <row r="3550" spans="1:6" x14ac:dyDescent="0.25">
      <c r="A3550" s="1">
        <f>'Trading Days'!A3550</f>
        <v>41681</v>
      </c>
      <c r="B3550">
        <f>'Trading Days'!B3550</f>
        <v>5154</v>
      </c>
      <c r="C3550">
        <f t="shared" si="130"/>
        <v>26563716</v>
      </c>
      <c r="D3550">
        <f t="shared" si="131"/>
        <v>136909392264</v>
      </c>
      <c r="E3550">
        <f>'Trading Days'!C3550</f>
        <v>1819.75</v>
      </c>
      <c r="F3550">
        <f>'Trading Days'!D3550</f>
        <v>1.106211360886933E-2</v>
      </c>
    </row>
    <row r="3551" spans="1:6" x14ac:dyDescent="0.25">
      <c r="A3551" s="1">
        <f>'Trading Days'!A3551</f>
        <v>41682</v>
      </c>
      <c r="B3551">
        <f>'Trading Days'!B3551</f>
        <v>5155</v>
      </c>
      <c r="C3551">
        <f t="shared" si="130"/>
        <v>26574025</v>
      </c>
      <c r="D3551">
        <f t="shared" si="131"/>
        <v>136989098875</v>
      </c>
      <c r="E3551">
        <f>'Trading Days'!C3551</f>
        <v>1819.260009765625</v>
      </c>
      <c r="F3551">
        <f>'Trading Days'!D3551</f>
        <v>-2.6926239009483771E-4</v>
      </c>
    </row>
    <row r="3552" spans="1:6" x14ac:dyDescent="0.25">
      <c r="A3552" s="1">
        <f>'Trading Days'!A3552</f>
        <v>41683</v>
      </c>
      <c r="B3552">
        <f>'Trading Days'!B3552</f>
        <v>5156</v>
      </c>
      <c r="C3552">
        <f t="shared" si="130"/>
        <v>26584336</v>
      </c>
      <c r="D3552">
        <f t="shared" si="131"/>
        <v>137068836416</v>
      </c>
      <c r="E3552">
        <f>'Trading Days'!C3552</f>
        <v>1829.829956054688</v>
      </c>
      <c r="F3552">
        <f>'Trading Days'!D3552</f>
        <v>5.810025082904291E-3</v>
      </c>
    </row>
    <row r="3553" spans="1:6" x14ac:dyDescent="0.25">
      <c r="A3553" s="1">
        <f>'Trading Days'!A3553</f>
        <v>41684</v>
      </c>
      <c r="B3553">
        <f>'Trading Days'!B3553</f>
        <v>5157</v>
      </c>
      <c r="C3553">
        <f t="shared" si="130"/>
        <v>26594649</v>
      </c>
      <c r="D3553">
        <f t="shared" si="131"/>
        <v>137148604893</v>
      </c>
      <c r="E3553">
        <f>'Trading Days'!C3553</f>
        <v>1838.630004882812</v>
      </c>
      <c r="F3553">
        <f>'Trading Days'!D3553</f>
        <v>4.8092167247595352E-3</v>
      </c>
    </row>
    <row r="3554" spans="1:6" x14ac:dyDescent="0.25">
      <c r="A3554" s="1">
        <f>'Trading Days'!A3554</f>
        <v>41688</v>
      </c>
      <c r="B3554">
        <f>'Trading Days'!B3554</f>
        <v>5161</v>
      </c>
      <c r="C3554">
        <f t="shared" si="130"/>
        <v>26635921</v>
      </c>
      <c r="D3554">
        <f t="shared" si="131"/>
        <v>137467988281</v>
      </c>
      <c r="E3554">
        <f>'Trading Days'!C3554</f>
        <v>1840.760009765625</v>
      </c>
      <c r="F3554">
        <f>'Trading Days'!D3554</f>
        <v>1.1584739056560429E-3</v>
      </c>
    </row>
    <row r="3555" spans="1:6" x14ac:dyDescent="0.25">
      <c r="A3555" s="1">
        <f>'Trading Days'!A3555</f>
        <v>41689</v>
      </c>
      <c r="B3555">
        <f>'Trading Days'!B3555</f>
        <v>5162</v>
      </c>
      <c r="C3555">
        <f t="shared" si="130"/>
        <v>26646244</v>
      </c>
      <c r="D3555">
        <f t="shared" si="131"/>
        <v>137547911528</v>
      </c>
      <c r="E3555">
        <f>'Trading Days'!C3555</f>
        <v>1828.75</v>
      </c>
      <c r="F3555">
        <f>'Trading Days'!D3555</f>
        <v>-6.5244842901351907E-3</v>
      </c>
    </row>
    <row r="3556" spans="1:6" x14ac:dyDescent="0.25">
      <c r="A3556" s="1">
        <f>'Trading Days'!A3556</f>
        <v>41690</v>
      </c>
      <c r="B3556">
        <f>'Trading Days'!B3556</f>
        <v>5163</v>
      </c>
      <c r="C3556">
        <f t="shared" si="130"/>
        <v>26656569</v>
      </c>
      <c r="D3556">
        <f t="shared" si="131"/>
        <v>137627865747</v>
      </c>
      <c r="E3556">
        <f>'Trading Days'!C3556</f>
        <v>1839.780029296875</v>
      </c>
      <c r="F3556">
        <f>'Trading Days'!D3556</f>
        <v>6.031458262132583E-3</v>
      </c>
    </row>
    <row r="3557" spans="1:6" x14ac:dyDescent="0.25">
      <c r="A3557" s="1">
        <f>'Trading Days'!A3557</f>
        <v>41691</v>
      </c>
      <c r="B3557">
        <f>'Trading Days'!B3557</f>
        <v>5164</v>
      </c>
      <c r="C3557">
        <f t="shared" si="130"/>
        <v>26666896</v>
      </c>
      <c r="D3557">
        <f t="shared" si="131"/>
        <v>137707850944</v>
      </c>
      <c r="E3557">
        <f>'Trading Days'!C3557</f>
        <v>1836.25</v>
      </c>
      <c r="F3557">
        <f>'Trading Days'!D3557</f>
        <v>-1.918723565134117E-3</v>
      </c>
    </row>
    <row r="3558" spans="1:6" x14ac:dyDescent="0.25">
      <c r="A3558" s="1">
        <f>'Trading Days'!A3558</f>
        <v>41694</v>
      </c>
      <c r="B3558">
        <f>'Trading Days'!B3558</f>
        <v>5167</v>
      </c>
      <c r="C3558">
        <f t="shared" si="130"/>
        <v>26697889</v>
      </c>
      <c r="D3558">
        <f t="shared" si="131"/>
        <v>137947992463</v>
      </c>
      <c r="E3558">
        <f>'Trading Days'!C3558</f>
        <v>1847.609985351562</v>
      </c>
      <c r="F3558">
        <f>'Trading Days'!D3558</f>
        <v>6.1865134657927978E-3</v>
      </c>
    </row>
    <row r="3559" spans="1:6" x14ac:dyDescent="0.25">
      <c r="A3559" s="1">
        <f>'Trading Days'!A3559</f>
        <v>41695</v>
      </c>
      <c r="B3559">
        <f>'Trading Days'!B3559</f>
        <v>5168</v>
      </c>
      <c r="C3559">
        <f t="shared" si="130"/>
        <v>26708224</v>
      </c>
      <c r="D3559">
        <f t="shared" si="131"/>
        <v>138028101632</v>
      </c>
      <c r="E3559">
        <f>'Trading Days'!C3559</f>
        <v>1845.119995117188</v>
      </c>
      <c r="F3559">
        <f>'Trading Days'!D3559</f>
        <v>-1.3476817370091649E-3</v>
      </c>
    </row>
    <row r="3560" spans="1:6" x14ac:dyDescent="0.25">
      <c r="A3560" s="1">
        <f>'Trading Days'!A3560</f>
        <v>41696</v>
      </c>
      <c r="B3560">
        <f>'Trading Days'!B3560</f>
        <v>5169</v>
      </c>
      <c r="C3560">
        <f t="shared" si="130"/>
        <v>26718561</v>
      </c>
      <c r="D3560">
        <f t="shared" si="131"/>
        <v>138108241809</v>
      </c>
      <c r="E3560">
        <f>'Trading Days'!C3560</f>
        <v>1845.160034179688</v>
      </c>
      <c r="F3560">
        <f>'Trading Days'!D3560</f>
        <v>2.169997756573672E-5</v>
      </c>
    </row>
    <row r="3561" spans="1:6" x14ac:dyDescent="0.25">
      <c r="A3561" s="1">
        <f>'Trading Days'!A3561</f>
        <v>41697</v>
      </c>
      <c r="B3561">
        <f>'Trading Days'!B3561</f>
        <v>5170</v>
      </c>
      <c r="C3561">
        <f t="shared" si="130"/>
        <v>26728900</v>
      </c>
      <c r="D3561">
        <f t="shared" si="131"/>
        <v>138188413000</v>
      </c>
      <c r="E3561">
        <f>'Trading Days'!C3561</f>
        <v>1854.2900390625</v>
      </c>
      <c r="F3561">
        <f>'Trading Days'!D3561</f>
        <v>4.9480829378960589E-3</v>
      </c>
    </row>
    <row r="3562" spans="1:6" x14ac:dyDescent="0.25">
      <c r="A3562" s="1">
        <f>'Trading Days'!A3562</f>
        <v>41698</v>
      </c>
      <c r="B3562">
        <f>'Trading Days'!B3562</f>
        <v>5171</v>
      </c>
      <c r="C3562">
        <f t="shared" si="130"/>
        <v>26739241</v>
      </c>
      <c r="D3562">
        <f t="shared" si="131"/>
        <v>138268615211</v>
      </c>
      <c r="E3562">
        <f>'Trading Days'!C3562</f>
        <v>1859.449951171875</v>
      </c>
      <c r="F3562">
        <f>'Trading Days'!D3562</f>
        <v>2.7826887923012582E-3</v>
      </c>
    </row>
    <row r="3563" spans="1:6" x14ac:dyDescent="0.25">
      <c r="A3563" s="1">
        <f>'Trading Days'!A3563</f>
        <v>41701</v>
      </c>
      <c r="B3563">
        <f>'Trading Days'!B3563</f>
        <v>5174</v>
      </c>
      <c r="C3563">
        <f t="shared" si="130"/>
        <v>26770276</v>
      </c>
      <c r="D3563">
        <f t="shared" si="131"/>
        <v>138509408024</v>
      </c>
      <c r="E3563">
        <f>'Trading Days'!C3563</f>
        <v>1845.72998046875</v>
      </c>
      <c r="F3563">
        <f>'Trading Days'!D3563</f>
        <v>-7.3785103462872259E-3</v>
      </c>
    </row>
    <row r="3564" spans="1:6" x14ac:dyDescent="0.25">
      <c r="A3564" s="1">
        <f>'Trading Days'!A3564</f>
        <v>41702</v>
      </c>
      <c r="B3564">
        <f>'Trading Days'!B3564</f>
        <v>5175</v>
      </c>
      <c r="C3564">
        <f t="shared" si="130"/>
        <v>26780625</v>
      </c>
      <c r="D3564">
        <f t="shared" si="131"/>
        <v>138589734375</v>
      </c>
      <c r="E3564">
        <f>'Trading Days'!C3564</f>
        <v>1873.910034179688</v>
      </c>
      <c r="F3564">
        <f>'Trading Days'!D3564</f>
        <v>1.526770113133291E-2</v>
      </c>
    </row>
    <row r="3565" spans="1:6" x14ac:dyDescent="0.25">
      <c r="A3565" s="1">
        <f>'Trading Days'!A3565</f>
        <v>41703</v>
      </c>
      <c r="B3565">
        <f>'Trading Days'!B3565</f>
        <v>5176</v>
      </c>
      <c r="C3565">
        <f t="shared" si="130"/>
        <v>26790976</v>
      </c>
      <c r="D3565">
        <f t="shared" si="131"/>
        <v>138670091776</v>
      </c>
      <c r="E3565">
        <f>'Trading Days'!C3565</f>
        <v>1873.81005859375</v>
      </c>
      <c r="F3565">
        <f>'Trading Days'!D3565</f>
        <v>-5.3351326432138357E-5</v>
      </c>
    </row>
    <row r="3566" spans="1:6" x14ac:dyDescent="0.25">
      <c r="A3566" s="1">
        <f>'Trading Days'!A3566</f>
        <v>41704</v>
      </c>
      <c r="B3566">
        <f>'Trading Days'!B3566</f>
        <v>5177</v>
      </c>
      <c r="C3566">
        <f t="shared" si="130"/>
        <v>26801329</v>
      </c>
      <c r="D3566">
        <f t="shared" si="131"/>
        <v>138750480233</v>
      </c>
      <c r="E3566">
        <f>'Trading Days'!C3566</f>
        <v>1877.030029296875</v>
      </c>
      <c r="F3566">
        <f>'Trading Days'!D3566</f>
        <v>1.7184082710823829E-3</v>
      </c>
    </row>
    <row r="3567" spans="1:6" x14ac:dyDescent="0.25">
      <c r="A3567" s="1">
        <f>'Trading Days'!A3567</f>
        <v>41705</v>
      </c>
      <c r="B3567">
        <f>'Trading Days'!B3567</f>
        <v>5178</v>
      </c>
      <c r="C3567">
        <f t="shared" si="130"/>
        <v>26811684</v>
      </c>
      <c r="D3567">
        <f t="shared" si="131"/>
        <v>138830899752</v>
      </c>
      <c r="E3567">
        <f>'Trading Days'!C3567</f>
        <v>1878.0400390625</v>
      </c>
      <c r="F3567">
        <f>'Trading Days'!D3567</f>
        <v>5.3808929524867821E-4</v>
      </c>
    </row>
    <row r="3568" spans="1:6" x14ac:dyDescent="0.25">
      <c r="A3568" s="1">
        <f>'Trading Days'!A3568</f>
        <v>41708</v>
      </c>
      <c r="B3568">
        <f>'Trading Days'!B3568</f>
        <v>5181</v>
      </c>
      <c r="C3568">
        <f t="shared" si="130"/>
        <v>26842761</v>
      </c>
      <c r="D3568">
        <f t="shared" si="131"/>
        <v>139072344741</v>
      </c>
      <c r="E3568">
        <f>'Trading Days'!C3568</f>
        <v>1877.170043945312</v>
      </c>
      <c r="F3568">
        <f>'Trading Days'!D3568</f>
        <v>-4.6324630949945428E-4</v>
      </c>
    </row>
    <row r="3569" spans="1:6" x14ac:dyDescent="0.25">
      <c r="A3569" s="1">
        <f>'Trading Days'!A3569</f>
        <v>41709</v>
      </c>
      <c r="B3569">
        <f>'Trading Days'!B3569</f>
        <v>5182</v>
      </c>
      <c r="C3569">
        <f t="shared" si="130"/>
        <v>26853124</v>
      </c>
      <c r="D3569">
        <f t="shared" si="131"/>
        <v>139152888568</v>
      </c>
      <c r="E3569">
        <f>'Trading Days'!C3569</f>
        <v>1867.630004882812</v>
      </c>
      <c r="F3569">
        <f>'Trading Days'!D3569</f>
        <v>-5.0821389853683563E-3</v>
      </c>
    </row>
    <row r="3570" spans="1:6" x14ac:dyDescent="0.25">
      <c r="A3570" s="1">
        <f>'Trading Days'!A3570</f>
        <v>41710</v>
      </c>
      <c r="B3570">
        <f>'Trading Days'!B3570</f>
        <v>5183</v>
      </c>
      <c r="C3570">
        <f t="shared" si="130"/>
        <v>26863489</v>
      </c>
      <c r="D3570">
        <f t="shared" si="131"/>
        <v>139233463487</v>
      </c>
      <c r="E3570">
        <f>'Trading Days'!C3570</f>
        <v>1868.199951171875</v>
      </c>
      <c r="F3570">
        <f>'Trading Days'!D3570</f>
        <v>3.051708783714524E-4</v>
      </c>
    </row>
    <row r="3571" spans="1:6" x14ac:dyDescent="0.25">
      <c r="A3571" s="1">
        <f>'Trading Days'!A3571</f>
        <v>41711</v>
      </c>
      <c r="B3571">
        <f>'Trading Days'!B3571</f>
        <v>5184</v>
      </c>
      <c r="C3571">
        <f t="shared" si="130"/>
        <v>26873856</v>
      </c>
      <c r="D3571">
        <f t="shared" si="131"/>
        <v>139314069504</v>
      </c>
      <c r="E3571">
        <f>'Trading Days'!C3571</f>
        <v>1846.339965820312</v>
      </c>
      <c r="F3571">
        <f>'Trading Days'!D3571</f>
        <v>-1.170109513055639E-2</v>
      </c>
    </row>
    <row r="3572" spans="1:6" x14ac:dyDescent="0.25">
      <c r="A3572" s="1">
        <f>'Trading Days'!A3572</f>
        <v>41712</v>
      </c>
      <c r="B3572">
        <f>'Trading Days'!B3572</f>
        <v>5185</v>
      </c>
      <c r="C3572">
        <f t="shared" si="130"/>
        <v>26884225</v>
      </c>
      <c r="D3572">
        <f t="shared" si="131"/>
        <v>139394706625</v>
      </c>
      <c r="E3572">
        <f>'Trading Days'!C3572</f>
        <v>1841.130004882812</v>
      </c>
      <c r="F3572">
        <f>'Trading Days'!D3572</f>
        <v>-2.821777697470385E-3</v>
      </c>
    </row>
    <row r="3573" spans="1:6" x14ac:dyDescent="0.25">
      <c r="A3573" s="1">
        <f>'Trading Days'!A3573</f>
        <v>41715</v>
      </c>
      <c r="B3573">
        <f>'Trading Days'!B3573</f>
        <v>5188</v>
      </c>
      <c r="C3573">
        <f t="shared" si="130"/>
        <v>26915344</v>
      </c>
      <c r="D3573">
        <f t="shared" si="131"/>
        <v>139636804672</v>
      </c>
      <c r="E3573">
        <f>'Trading Days'!C3573</f>
        <v>1858.829956054688</v>
      </c>
      <c r="F3573">
        <f>'Trading Days'!D3573</f>
        <v>9.6136346292410302E-3</v>
      </c>
    </row>
    <row r="3574" spans="1:6" x14ac:dyDescent="0.25">
      <c r="A3574" s="1">
        <f>'Trading Days'!A3574</f>
        <v>41716</v>
      </c>
      <c r="B3574">
        <f>'Trading Days'!B3574</f>
        <v>5189</v>
      </c>
      <c r="C3574">
        <f t="shared" si="130"/>
        <v>26925721</v>
      </c>
      <c r="D3574">
        <f t="shared" si="131"/>
        <v>139717566269</v>
      </c>
      <c r="E3574">
        <f>'Trading Days'!C3574</f>
        <v>1872.25</v>
      </c>
      <c r="F3574">
        <f>'Trading Days'!D3574</f>
        <v>7.2196189337274666E-3</v>
      </c>
    </row>
    <row r="3575" spans="1:6" x14ac:dyDescent="0.25">
      <c r="A3575" s="1">
        <f>'Trading Days'!A3575</f>
        <v>41717</v>
      </c>
      <c r="B3575">
        <f>'Trading Days'!B3575</f>
        <v>5190</v>
      </c>
      <c r="C3575">
        <f t="shared" si="130"/>
        <v>26936100</v>
      </c>
      <c r="D3575">
        <f t="shared" si="131"/>
        <v>139798359000</v>
      </c>
      <c r="E3575">
        <f>'Trading Days'!C3575</f>
        <v>1860.77001953125</v>
      </c>
      <c r="F3575">
        <f>'Trading Days'!D3575</f>
        <v>-6.1316493356923241E-3</v>
      </c>
    </row>
    <row r="3576" spans="1:6" x14ac:dyDescent="0.25">
      <c r="A3576" s="1">
        <f>'Trading Days'!A3576</f>
        <v>41718</v>
      </c>
      <c r="B3576">
        <f>'Trading Days'!B3576</f>
        <v>5191</v>
      </c>
      <c r="C3576">
        <f t="shared" si="130"/>
        <v>26946481</v>
      </c>
      <c r="D3576">
        <f t="shared" si="131"/>
        <v>139879182871</v>
      </c>
      <c r="E3576">
        <f>'Trading Days'!C3576</f>
        <v>1872.010009765625</v>
      </c>
      <c r="F3576">
        <f>'Trading Days'!D3576</f>
        <v>6.0405047998390859E-3</v>
      </c>
    </row>
    <row r="3577" spans="1:6" x14ac:dyDescent="0.25">
      <c r="A3577" s="1">
        <f>'Trading Days'!A3577</f>
        <v>41719</v>
      </c>
      <c r="B3577">
        <f>'Trading Days'!B3577</f>
        <v>5192</v>
      </c>
      <c r="C3577">
        <f t="shared" si="130"/>
        <v>26956864</v>
      </c>
      <c r="D3577">
        <f t="shared" si="131"/>
        <v>139960037888</v>
      </c>
      <c r="E3577">
        <f>'Trading Days'!C3577</f>
        <v>1866.52001953125</v>
      </c>
      <c r="F3577">
        <f>'Trading Days'!D3577</f>
        <v>-2.9326714097337452E-3</v>
      </c>
    </row>
    <row r="3578" spans="1:6" x14ac:dyDescent="0.25">
      <c r="A3578" s="1">
        <f>'Trading Days'!A3578</f>
        <v>41722</v>
      </c>
      <c r="B3578">
        <f>'Trading Days'!B3578</f>
        <v>5195</v>
      </c>
      <c r="C3578">
        <f t="shared" si="130"/>
        <v>26988025</v>
      </c>
      <c r="D3578">
        <f t="shared" si="131"/>
        <v>140202789875</v>
      </c>
      <c r="E3578">
        <f>'Trading Days'!C3578</f>
        <v>1857.43994140625</v>
      </c>
      <c r="F3578">
        <f>'Trading Days'!D3578</f>
        <v>-4.8647097432581443E-3</v>
      </c>
    </row>
    <row r="3579" spans="1:6" x14ac:dyDescent="0.25">
      <c r="A3579" s="1">
        <f>'Trading Days'!A3579</f>
        <v>41723</v>
      </c>
      <c r="B3579">
        <f>'Trading Days'!B3579</f>
        <v>5196</v>
      </c>
      <c r="C3579">
        <f t="shared" si="130"/>
        <v>26998416</v>
      </c>
      <c r="D3579">
        <f t="shared" si="131"/>
        <v>140283769536</v>
      </c>
      <c r="E3579">
        <f>'Trading Days'!C3579</f>
        <v>1865.619995117188</v>
      </c>
      <c r="F3579">
        <f>'Trading Days'!D3579</f>
        <v>4.4039398144657396E-3</v>
      </c>
    </row>
    <row r="3580" spans="1:6" x14ac:dyDescent="0.25">
      <c r="A3580" s="1">
        <f>'Trading Days'!A3580</f>
        <v>41724</v>
      </c>
      <c r="B3580">
        <f>'Trading Days'!B3580</f>
        <v>5197</v>
      </c>
      <c r="C3580">
        <f t="shared" si="130"/>
        <v>27008809</v>
      </c>
      <c r="D3580">
        <f t="shared" si="131"/>
        <v>140364780373</v>
      </c>
      <c r="E3580">
        <f>'Trading Days'!C3580</f>
        <v>1852.56005859375</v>
      </c>
      <c r="F3580">
        <f>'Trading Days'!D3580</f>
        <v>-7.0003197637349412E-3</v>
      </c>
    </row>
    <row r="3581" spans="1:6" x14ac:dyDescent="0.25">
      <c r="A3581" s="1">
        <f>'Trading Days'!A3581</f>
        <v>41725</v>
      </c>
      <c r="B3581">
        <f>'Trading Days'!B3581</f>
        <v>5198</v>
      </c>
      <c r="C3581">
        <f t="shared" si="130"/>
        <v>27019204</v>
      </c>
      <c r="D3581">
        <f t="shared" si="131"/>
        <v>140445822392</v>
      </c>
      <c r="E3581">
        <f>'Trading Days'!C3581</f>
        <v>1849.0400390625</v>
      </c>
      <c r="F3581">
        <f>'Trading Days'!D3581</f>
        <v>-1.900083894673887E-3</v>
      </c>
    </row>
    <row r="3582" spans="1:6" x14ac:dyDescent="0.25">
      <c r="A3582" s="1">
        <f>'Trading Days'!A3582</f>
        <v>41726</v>
      </c>
      <c r="B3582">
        <f>'Trading Days'!B3582</f>
        <v>5199</v>
      </c>
      <c r="C3582">
        <f t="shared" si="130"/>
        <v>27029601</v>
      </c>
      <c r="D3582">
        <f t="shared" si="131"/>
        <v>140526895599</v>
      </c>
      <c r="E3582">
        <f>'Trading Days'!C3582</f>
        <v>1857.619995117188</v>
      </c>
      <c r="F3582">
        <f>'Trading Days'!D3582</f>
        <v>4.6402218845613694E-3</v>
      </c>
    </row>
    <row r="3583" spans="1:6" x14ac:dyDescent="0.25">
      <c r="A3583" s="1">
        <f>'Trading Days'!A3583</f>
        <v>41729</v>
      </c>
      <c r="B3583">
        <f>'Trading Days'!B3583</f>
        <v>5202</v>
      </c>
      <c r="C3583">
        <f t="shared" si="130"/>
        <v>27060804</v>
      </c>
      <c r="D3583">
        <f t="shared" si="131"/>
        <v>140770302408</v>
      </c>
      <c r="E3583">
        <f>'Trading Days'!C3583</f>
        <v>1872.339965820312</v>
      </c>
      <c r="F3583">
        <f>'Trading Days'!D3583</f>
        <v>7.9241022070262179E-3</v>
      </c>
    </row>
    <row r="3584" spans="1:6" x14ac:dyDescent="0.25">
      <c r="A3584" s="1">
        <f>'Trading Days'!A3584</f>
        <v>41730</v>
      </c>
      <c r="B3584">
        <f>'Trading Days'!B3584</f>
        <v>5203</v>
      </c>
      <c r="C3584">
        <f t="shared" si="130"/>
        <v>27071209</v>
      </c>
      <c r="D3584">
        <f t="shared" si="131"/>
        <v>140851500427</v>
      </c>
      <c r="E3584">
        <f>'Trading Days'!C3584</f>
        <v>1885.52001953125</v>
      </c>
      <c r="F3584">
        <f>'Trading Days'!D3584</f>
        <v>7.0393485966975264E-3</v>
      </c>
    </row>
    <row r="3585" spans="1:6" x14ac:dyDescent="0.25">
      <c r="A3585" s="1">
        <f>'Trading Days'!A3585</f>
        <v>41731</v>
      </c>
      <c r="B3585">
        <f>'Trading Days'!B3585</f>
        <v>5204</v>
      </c>
      <c r="C3585">
        <f t="shared" si="130"/>
        <v>27081616</v>
      </c>
      <c r="D3585">
        <f t="shared" si="131"/>
        <v>140932729664</v>
      </c>
      <c r="E3585">
        <f>'Trading Days'!C3585</f>
        <v>1890.900024414062</v>
      </c>
      <c r="F3585">
        <f>'Trading Days'!D3585</f>
        <v>2.8533268419761448E-3</v>
      </c>
    </row>
    <row r="3586" spans="1:6" x14ac:dyDescent="0.25">
      <c r="A3586" s="1">
        <f>'Trading Days'!A3586</f>
        <v>41732</v>
      </c>
      <c r="B3586">
        <f>'Trading Days'!B3586</f>
        <v>5205</v>
      </c>
      <c r="C3586">
        <f t="shared" ref="C3586:C3649" si="132">B3586^2</f>
        <v>27092025</v>
      </c>
      <c r="D3586">
        <f t="shared" ref="D3586:D3649" si="133">B3586^3</f>
        <v>141013990125</v>
      </c>
      <c r="E3586">
        <f>'Trading Days'!C3586</f>
        <v>1888.77001953125</v>
      </c>
      <c r="F3586">
        <f>'Trading Days'!D3586</f>
        <v>-1.1264502910312E-3</v>
      </c>
    </row>
    <row r="3587" spans="1:6" x14ac:dyDescent="0.25">
      <c r="A3587" s="1">
        <f>'Trading Days'!A3587</f>
        <v>41733</v>
      </c>
      <c r="B3587">
        <f>'Trading Days'!B3587</f>
        <v>5206</v>
      </c>
      <c r="C3587">
        <f t="shared" si="132"/>
        <v>27102436</v>
      </c>
      <c r="D3587">
        <f t="shared" si="133"/>
        <v>141095281816</v>
      </c>
      <c r="E3587">
        <f>'Trading Days'!C3587</f>
        <v>1865.089965820312</v>
      </c>
      <c r="F3587">
        <f>'Trading Days'!D3587</f>
        <v>-1.253728800545806E-2</v>
      </c>
    </row>
    <row r="3588" spans="1:6" x14ac:dyDescent="0.25">
      <c r="A3588" s="1">
        <f>'Trading Days'!A3588</f>
        <v>41736</v>
      </c>
      <c r="B3588">
        <f>'Trading Days'!B3588</f>
        <v>5209</v>
      </c>
      <c r="C3588">
        <f t="shared" si="132"/>
        <v>27133681</v>
      </c>
      <c r="D3588">
        <f t="shared" si="133"/>
        <v>141339344329</v>
      </c>
      <c r="E3588">
        <f>'Trading Days'!C3588</f>
        <v>1845.0400390625</v>
      </c>
      <c r="F3588">
        <f>'Trading Days'!D3588</f>
        <v>-1.0750112394172669E-2</v>
      </c>
    </row>
    <row r="3589" spans="1:6" x14ac:dyDescent="0.25">
      <c r="A3589" s="1">
        <f>'Trading Days'!A3589</f>
        <v>41737</v>
      </c>
      <c r="B3589">
        <f>'Trading Days'!B3589</f>
        <v>5210</v>
      </c>
      <c r="C3589">
        <f t="shared" si="132"/>
        <v>27144100</v>
      </c>
      <c r="D3589">
        <f t="shared" si="133"/>
        <v>141420761000</v>
      </c>
      <c r="E3589">
        <f>'Trading Days'!C3589</f>
        <v>1851.9599609375</v>
      </c>
      <c r="F3589">
        <f>'Trading Days'!D3589</f>
        <v>3.750553770375697E-3</v>
      </c>
    </row>
    <row r="3590" spans="1:6" x14ac:dyDescent="0.25">
      <c r="A3590" s="1">
        <f>'Trading Days'!A3590</f>
        <v>41738</v>
      </c>
      <c r="B3590">
        <f>'Trading Days'!B3590</f>
        <v>5211</v>
      </c>
      <c r="C3590">
        <f t="shared" si="132"/>
        <v>27154521</v>
      </c>
      <c r="D3590">
        <f t="shared" si="133"/>
        <v>141502208931</v>
      </c>
      <c r="E3590">
        <f>'Trading Days'!C3590</f>
        <v>1872.180053710938</v>
      </c>
      <c r="F3590">
        <f>'Trading Days'!D3590</f>
        <v>1.091821270434057E-2</v>
      </c>
    </row>
    <row r="3591" spans="1:6" x14ac:dyDescent="0.25">
      <c r="A3591" s="1">
        <f>'Trading Days'!A3591</f>
        <v>41739</v>
      </c>
      <c r="B3591">
        <f>'Trading Days'!B3591</f>
        <v>5212</v>
      </c>
      <c r="C3591">
        <f t="shared" si="132"/>
        <v>27164944</v>
      </c>
      <c r="D3591">
        <f t="shared" si="133"/>
        <v>141583688128</v>
      </c>
      <c r="E3591">
        <f>'Trading Days'!C3591</f>
        <v>1833.079956054688</v>
      </c>
      <c r="F3591">
        <f>'Trading Days'!D3591</f>
        <v>-2.088479555091283E-2</v>
      </c>
    </row>
    <row r="3592" spans="1:6" x14ac:dyDescent="0.25">
      <c r="A3592" s="1">
        <f>'Trading Days'!A3592</f>
        <v>41740</v>
      </c>
      <c r="B3592">
        <f>'Trading Days'!B3592</f>
        <v>5213</v>
      </c>
      <c r="C3592">
        <f t="shared" si="132"/>
        <v>27175369</v>
      </c>
      <c r="D3592">
        <f t="shared" si="133"/>
        <v>141665198597</v>
      </c>
      <c r="E3592">
        <f>'Trading Days'!C3592</f>
        <v>1815.68994140625</v>
      </c>
      <c r="F3592">
        <f>'Trading Days'!D3592</f>
        <v>-9.4867736625445787E-3</v>
      </c>
    </row>
    <row r="3593" spans="1:6" x14ac:dyDescent="0.25">
      <c r="A3593" s="1">
        <f>'Trading Days'!A3593</f>
        <v>41743</v>
      </c>
      <c r="B3593">
        <f>'Trading Days'!B3593</f>
        <v>5216</v>
      </c>
      <c r="C3593">
        <f t="shared" si="132"/>
        <v>27206656</v>
      </c>
      <c r="D3593">
        <f t="shared" si="133"/>
        <v>141909917696</v>
      </c>
      <c r="E3593">
        <f>'Trading Days'!C3593</f>
        <v>1830.609985351562</v>
      </c>
      <c r="F3593">
        <f>'Trading Days'!D3593</f>
        <v>8.2172862255085466E-3</v>
      </c>
    </row>
    <row r="3594" spans="1:6" x14ac:dyDescent="0.25">
      <c r="A3594" s="1">
        <f>'Trading Days'!A3594</f>
        <v>41744</v>
      </c>
      <c r="B3594">
        <f>'Trading Days'!B3594</f>
        <v>5217</v>
      </c>
      <c r="C3594">
        <f t="shared" si="132"/>
        <v>27217089</v>
      </c>
      <c r="D3594">
        <f t="shared" si="133"/>
        <v>141991553313</v>
      </c>
      <c r="E3594">
        <f>'Trading Days'!C3594</f>
        <v>1842.97998046875</v>
      </c>
      <c r="F3594">
        <f>'Trading Days'!D3594</f>
        <v>6.757307791485978E-3</v>
      </c>
    </row>
    <row r="3595" spans="1:6" x14ac:dyDescent="0.25">
      <c r="A3595" s="1">
        <f>'Trading Days'!A3595</f>
        <v>41745</v>
      </c>
      <c r="B3595">
        <f>'Trading Days'!B3595</f>
        <v>5218</v>
      </c>
      <c r="C3595">
        <f t="shared" si="132"/>
        <v>27227524</v>
      </c>
      <c r="D3595">
        <f t="shared" si="133"/>
        <v>142073220232</v>
      </c>
      <c r="E3595">
        <f>'Trading Days'!C3595</f>
        <v>1862.31005859375</v>
      </c>
      <c r="F3595">
        <f>'Trading Days'!D3595</f>
        <v>1.048849055868928E-2</v>
      </c>
    </row>
    <row r="3596" spans="1:6" x14ac:dyDescent="0.25">
      <c r="A3596" s="1">
        <f>'Trading Days'!A3596</f>
        <v>41746</v>
      </c>
      <c r="B3596">
        <f>'Trading Days'!B3596</f>
        <v>5219</v>
      </c>
      <c r="C3596">
        <f t="shared" si="132"/>
        <v>27237961</v>
      </c>
      <c r="D3596">
        <f t="shared" si="133"/>
        <v>142154918459</v>
      </c>
      <c r="E3596">
        <f>'Trading Days'!C3596</f>
        <v>1864.849975585938</v>
      </c>
      <c r="F3596">
        <f>'Trading Days'!D3596</f>
        <v>1.3638529097059759E-3</v>
      </c>
    </row>
    <row r="3597" spans="1:6" x14ac:dyDescent="0.25">
      <c r="A3597" s="1">
        <f>'Trading Days'!A3597</f>
        <v>41750</v>
      </c>
      <c r="B3597">
        <f>'Trading Days'!B3597</f>
        <v>5223</v>
      </c>
      <c r="C3597">
        <f t="shared" si="132"/>
        <v>27279729</v>
      </c>
      <c r="D3597">
        <f t="shared" si="133"/>
        <v>142482024567</v>
      </c>
      <c r="E3597">
        <f>'Trading Days'!C3597</f>
        <v>1871.890014648438</v>
      </c>
      <c r="F3597">
        <f>'Trading Days'!D3597</f>
        <v>3.7751235513130421E-3</v>
      </c>
    </row>
    <row r="3598" spans="1:6" x14ac:dyDescent="0.25">
      <c r="A3598" s="1">
        <f>'Trading Days'!A3598</f>
        <v>41751</v>
      </c>
      <c r="B3598">
        <f>'Trading Days'!B3598</f>
        <v>5224</v>
      </c>
      <c r="C3598">
        <f t="shared" si="132"/>
        <v>27290176</v>
      </c>
      <c r="D3598">
        <f t="shared" si="133"/>
        <v>142563879424</v>
      </c>
      <c r="E3598">
        <f>'Trading Days'!C3598</f>
        <v>1879.550048828125</v>
      </c>
      <c r="F3598">
        <f>'Trading Days'!D3598</f>
        <v>4.0921390251262846E-3</v>
      </c>
    </row>
    <row r="3599" spans="1:6" x14ac:dyDescent="0.25">
      <c r="A3599" s="1">
        <f>'Trading Days'!A3599</f>
        <v>41752</v>
      </c>
      <c r="B3599">
        <f>'Trading Days'!B3599</f>
        <v>5225</v>
      </c>
      <c r="C3599">
        <f t="shared" si="132"/>
        <v>27300625</v>
      </c>
      <c r="D3599">
        <f t="shared" si="133"/>
        <v>142645765625</v>
      </c>
      <c r="E3599">
        <f>'Trading Days'!C3599</f>
        <v>1875.390014648438</v>
      </c>
      <c r="F3599">
        <f>'Trading Days'!D3599</f>
        <v>-2.21331386321999E-3</v>
      </c>
    </row>
    <row r="3600" spans="1:6" x14ac:dyDescent="0.25">
      <c r="A3600" s="1">
        <f>'Trading Days'!A3600</f>
        <v>41753</v>
      </c>
      <c r="B3600">
        <f>'Trading Days'!B3600</f>
        <v>5226</v>
      </c>
      <c r="C3600">
        <f t="shared" si="132"/>
        <v>27311076</v>
      </c>
      <c r="D3600">
        <f t="shared" si="133"/>
        <v>142727683176</v>
      </c>
      <c r="E3600">
        <f>'Trading Days'!C3600</f>
        <v>1878.609985351562</v>
      </c>
      <c r="F3600">
        <f>'Trading Days'!D3600</f>
        <v>1.716960567121228E-3</v>
      </c>
    </row>
    <row r="3601" spans="1:6" x14ac:dyDescent="0.25">
      <c r="A3601" s="1">
        <f>'Trading Days'!A3601</f>
        <v>41754</v>
      </c>
      <c r="B3601">
        <f>'Trading Days'!B3601</f>
        <v>5227</v>
      </c>
      <c r="C3601">
        <f t="shared" si="132"/>
        <v>27321529</v>
      </c>
      <c r="D3601">
        <f t="shared" si="133"/>
        <v>142809632083</v>
      </c>
      <c r="E3601">
        <f>'Trading Days'!C3601</f>
        <v>1863.400024414062</v>
      </c>
      <c r="F3601">
        <f>'Trading Days'!D3601</f>
        <v>-8.0963909784891319E-3</v>
      </c>
    </row>
    <row r="3602" spans="1:6" x14ac:dyDescent="0.25">
      <c r="A3602" s="1">
        <f>'Trading Days'!A3602</f>
        <v>41757</v>
      </c>
      <c r="B3602">
        <f>'Trading Days'!B3602</f>
        <v>5230</v>
      </c>
      <c r="C3602">
        <f t="shared" si="132"/>
        <v>27352900</v>
      </c>
      <c r="D3602">
        <f t="shared" si="133"/>
        <v>143055667000</v>
      </c>
      <c r="E3602">
        <f>'Trading Days'!C3602</f>
        <v>1869.430053710938</v>
      </c>
      <c r="F3602">
        <f>'Trading Days'!D3602</f>
        <v>3.2360358580396649E-3</v>
      </c>
    </row>
    <row r="3603" spans="1:6" x14ac:dyDescent="0.25">
      <c r="A3603" s="1">
        <f>'Trading Days'!A3603</f>
        <v>41758</v>
      </c>
      <c r="B3603">
        <f>'Trading Days'!B3603</f>
        <v>5231</v>
      </c>
      <c r="C3603">
        <f t="shared" si="132"/>
        <v>27363361</v>
      </c>
      <c r="D3603">
        <f t="shared" si="133"/>
        <v>143137741391</v>
      </c>
      <c r="E3603">
        <f>'Trading Days'!C3603</f>
        <v>1878.329956054688</v>
      </c>
      <c r="F3603">
        <f>'Trading Days'!D3603</f>
        <v>4.7607570692913548E-3</v>
      </c>
    </row>
    <row r="3604" spans="1:6" x14ac:dyDescent="0.25">
      <c r="A3604" s="1">
        <f>'Trading Days'!A3604</f>
        <v>41759</v>
      </c>
      <c r="B3604">
        <f>'Trading Days'!B3604</f>
        <v>5232</v>
      </c>
      <c r="C3604">
        <f t="shared" si="132"/>
        <v>27373824</v>
      </c>
      <c r="D3604">
        <f t="shared" si="133"/>
        <v>143219847168</v>
      </c>
      <c r="E3604">
        <f>'Trading Days'!C3604</f>
        <v>1883.949951171875</v>
      </c>
      <c r="F3604">
        <f>'Trading Days'!D3604</f>
        <v>2.9920169771404659E-3</v>
      </c>
    </row>
    <row r="3605" spans="1:6" x14ac:dyDescent="0.25">
      <c r="A3605" s="1">
        <f>'Trading Days'!A3605</f>
        <v>41760</v>
      </c>
      <c r="B3605">
        <f>'Trading Days'!B3605</f>
        <v>5233</v>
      </c>
      <c r="C3605">
        <f t="shared" si="132"/>
        <v>27384289</v>
      </c>
      <c r="D3605">
        <f t="shared" si="133"/>
        <v>143301984337</v>
      </c>
      <c r="E3605">
        <f>'Trading Days'!C3605</f>
        <v>1883.680053710938</v>
      </c>
      <c r="F3605">
        <f>'Trading Days'!D3605</f>
        <v>-1.432614814258493E-4</v>
      </c>
    </row>
    <row r="3606" spans="1:6" x14ac:dyDescent="0.25">
      <c r="A3606" s="1">
        <f>'Trading Days'!A3606</f>
        <v>41761</v>
      </c>
      <c r="B3606">
        <f>'Trading Days'!B3606</f>
        <v>5234</v>
      </c>
      <c r="C3606">
        <f t="shared" si="132"/>
        <v>27394756</v>
      </c>
      <c r="D3606">
        <f t="shared" si="133"/>
        <v>143384152904</v>
      </c>
      <c r="E3606">
        <f>'Trading Days'!C3606</f>
        <v>1881.140014648438</v>
      </c>
      <c r="F3606">
        <f>'Trading Days'!D3606</f>
        <v>-1.348445059709547E-3</v>
      </c>
    </row>
    <row r="3607" spans="1:6" x14ac:dyDescent="0.25">
      <c r="A3607" s="1">
        <f>'Trading Days'!A3607</f>
        <v>41764</v>
      </c>
      <c r="B3607">
        <f>'Trading Days'!B3607</f>
        <v>5237</v>
      </c>
      <c r="C3607">
        <f t="shared" si="132"/>
        <v>27426169</v>
      </c>
      <c r="D3607">
        <f t="shared" si="133"/>
        <v>143630847053</v>
      </c>
      <c r="E3607">
        <f>'Trading Days'!C3607</f>
        <v>1884.660034179688</v>
      </c>
      <c r="F3607">
        <f>'Trading Days'!D3607</f>
        <v>1.8712161263061411E-3</v>
      </c>
    </row>
    <row r="3608" spans="1:6" x14ac:dyDescent="0.25">
      <c r="A3608" s="1">
        <f>'Trading Days'!A3608</f>
        <v>41765</v>
      </c>
      <c r="B3608">
        <f>'Trading Days'!B3608</f>
        <v>5238</v>
      </c>
      <c r="C3608">
        <f t="shared" si="132"/>
        <v>27436644</v>
      </c>
      <c r="D3608">
        <f t="shared" si="133"/>
        <v>143713141272</v>
      </c>
      <c r="E3608">
        <f>'Trading Days'!C3608</f>
        <v>1867.719970703125</v>
      </c>
      <c r="F3608">
        <f>'Trading Days'!D3608</f>
        <v>-8.9883921605714567E-3</v>
      </c>
    </row>
    <row r="3609" spans="1:6" x14ac:dyDescent="0.25">
      <c r="A3609" s="1">
        <f>'Trading Days'!A3609</f>
        <v>41766</v>
      </c>
      <c r="B3609">
        <f>'Trading Days'!B3609</f>
        <v>5239</v>
      </c>
      <c r="C3609">
        <f t="shared" si="132"/>
        <v>27447121</v>
      </c>
      <c r="D3609">
        <f t="shared" si="133"/>
        <v>143795466919</v>
      </c>
      <c r="E3609">
        <f>'Trading Days'!C3609</f>
        <v>1878.2099609375</v>
      </c>
      <c r="F3609">
        <f>'Trading Days'!D3609</f>
        <v>5.616468420812426E-3</v>
      </c>
    </row>
    <row r="3610" spans="1:6" x14ac:dyDescent="0.25">
      <c r="A3610" s="1">
        <f>'Trading Days'!A3610</f>
        <v>41767</v>
      </c>
      <c r="B3610">
        <f>'Trading Days'!B3610</f>
        <v>5240</v>
      </c>
      <c r="C3610">
        <f t="shared" si="132"/>
        <v>27457600</v>
      </c>
      <c r="D3610">
        <f t="shared" si="133"/>
        <v>143877824000</v>
      </c>
      <c r="E3610">
        <f>'Trading Days'!C3610</f>
        <v>1875.630004882812</v>
      </c>
      <c r="F3610">
        <f>'Trading Days'!D3610</f>
        <v>-1.373624945211205E-3</v>
      </c>
    </row>
    <row r="3611" spans="1:6" x14ac:dyDescent="0.25">
      <c r="A3611" s="1">
        <f>'Trading Days'!A3611</f>
        <v>41768</v>
      </c>
      <c r="B3611">
        <f>'Trading Days'!B3611</f>
        <v>5241</v>
      </c>
      <c r="C3611">
        <f t="shared" si="132"/>
        <v>27468081</v>
      </c>
      <c r="D3611">
        <f t="shared" si="133"/>
        <v>143960212521</v>
      </c>
      <c r="E3611">
        <f>'Trading Days'!C3611</f>
        <v>1878.47998046875</v>
      </c>
      <c r="F3611">
        <f>'Trading Days'!D3611</f>
        <v>1.519476431129041E-3</v>
      </c>
    </row>
    <row r="3612" spans="1:6" x14ac:dyDescent="0.25">
      <c r="A3612" s="1">
        <f>'Trading Days'!A3612</f>
        <v>41771</v>
      </c>
      <c r="B3612">
        <f>'Trading Days'!B3612</f>
        <v>5244</v>
      </c>
      <c r="C3612">
        <f t="shared" si="132"/>
        <v>27499536</v>
      </c>
      <c r="D3612">
        <f t="shared" si="133"/>
        <v>144207566784</v>
      </c>
      <c r="E3612">
        <f>'Trading Days'!C3612</f>
        <v>1896.650024414062</v>
      </c>
      <c r="F3612">
        <f>'Trading Days'!D3612</f>
        <v>9.6727376039311697E-3</v>
      </c>
    </row>
    <row r="3613" spans="1:6" x14ac:dyDescent="0.25">
      <c r="A3613" s="1">
        <f>'Trading Days'!A3613</f>
        <v>41772</v>
      </c>
      <c r="B3613">
        <f>'Trading Days'!B3613</f>
        <v>5245</v>
      </c>
      <c r="C3613">
        <f t="shared" si="132"/>
        <v>27510025</v>
      </c>
      <c r="D3613">
        <f t="shared" si="133"/>
        <v>144290081125</v>
      </c>
      <c r="E3613">
        <f>'Trading Days'!C3613</f>
        <v>1897.449951171875</v>
      </c>
      <c r="F3613">
        <f>'Trading Days'!D3613</f>
        <v>4.2175770306385202E-4</v>
      </c>
    </row>
    <row r="3614" spans="1:6" x14ac:dyDescent="0.25">
      <c r="A3614" s="1">
        <f>'Trading Days'!A3614</f>
        <v>41773</v>
      </c>
      <c r="B3614">
        <f>'Trading Days'!B3614</f>
        <v>5246</v>
      </c>
      <c r="C3614">
        <f t="shared" si="132"/>
        <v>27520516</v>
      </c>
      <c r="D3614">
        <f t="shared" si="133"/>
        <v>144372626936</v>
      </c>
      <c r="E3614">
        <f>'Trading Days'!C3614</f>
        <v>1888.530029296875</v>
      </c>
      <c r="F3614">
        <f>'Trading Days'!D3614</f>
        <v>-4.7010050881663989E-3</v>
      </c>
    </row>
    <row r="3615" spans="1:6" x14ac:dyDescent="0.25">
      <c r="A3615" s="1">
        <f>'Trading Days'!A3615</f>
        <v>41774</v>
      </c>
      <c r="B3615">
        <f>'Trading Days'!B3615</f>
        <v>5247</v>
      </c>
      <c r="C3615">
        <f t="shared" si="132"/>
        <v>27531009</v>
      </c>
      <c r="D3615">
        <f t="shared" si="133"/>
        <v>144455204223</v>
      </c>
      <c r="E3615">
        <f>'Trading Days'!C3615</f>
        <v>1870.849975585938</v>
      </c>
      <c r="F3615">
        <f>'Trading Days'!D3615</f>
        <v>-9.3618070333356673E-3</v>
      </c>
    </row>
    <row r="3616" spans="1:6" x14ac:dyDescent="0.25">
      <c r="A3616" s="1">
        <f>'Trading Days'!A3616</f>
        <v>41775</v>
      </c>
      <c r="B3616">
        <f>'Trading Days'!B3616</f>
        <v>5248</v>
      </c>
      <c r="C3616">
        <f t="shared" si="132"/>
        <v>27541504</v>
      </c>
      <c r="D3616">
        <f t="shared" si="133"/>
        <v>144537812992</v>
      </c>
      <c r="E3616">
        <f>'Trading Days'!C3616</f>
        <v>1877.859985351562</v>
      </c>
      <c r="F3616">
        <f>'Trading Days'!D3616</f>
        <v>3.7469652067791959E-3</v>
      </c>
    </row>
    <row r="3617" spans="1:6" x14ac:dyDescent="0.25">
      <c r="A3617" s="1">
        <f>'Trading Days'!A3617</f>
        <v>41778</v>
      </c>
      <c r="B3617">
        <f>'Trading Days'!B3617</f>
        <v>5251</v>
      </c>
      <c r="C3617">
        <f t="shared" si="132"/>
        <v>27573001</v>
      </c>
      <c r="D3617">
        <f t="shared" si="133"/>
        <v>144785828251</v>
      </c>
      <c r="E3617">
        <f>'Trading Days'!C3617</f>
        <v>1885.079956054688</v>
      </c>
      <c r="F3617">
        <f>'Trading Days'!D3617</f>
        <v>3.8447864907107392E-3</v>
      </c>
    </row>
    <row r="3618" spans="1:6" x14ac:dyDescent="0.25">
      <c r="A3618" s="1">
        <f>'Trading Days'!A3618</f>
        <v>41779</v>
      </c>
      <c r="B3618">
        <f>'Trading Days'!B3618</f>
        <v>5252</v>
      </c>
      <c r="C3618">
        <f t="shared" si="132"/>
        <v>27583504</v>
      </c>
      <c r="D3618">
        <f t="shared" si="133"/>
        <v>144868563008</v>
      </c>
      <c r="E3618">
        <f>'Trading Days'!C3618</f>
        <v>1872.829956054688</v>
      </c>
      <c r="F3618">
        <f>'Trading Days'!D3618</f>
        <v>-6.4983980974675504E-3</v>
      </c>
    </row>
    <row r="3619" spans="1:6" x14ac:dyDescent="0.25">
      <c r="A3619" s="1">
        <f>'Trading Days'!A3619</f>
        <v>41780</v>
      </c>
      <c r="B3619">
        <f>'Trading Days'!B3619</f>
        <v>5253</v>
      </c>
      <c r="C3619">
        <f t="shared" si="132"/>
        <v>27594009</v>
      </c>
      <c r="D3619">
        <f t="shared" si="133"/>
        <v>144951329277</v>
      </c>
      <c r="E3619">
        <f>'Trading Days'!C3619</f>
        <v>1888.030029296875</v>
      </c>
      <c r="F3619">
        <f>'Trading Days'!D3619</f>
        <v>8.1160989512403248E-3</v>
      </c>
    </row>
    <row r="3620" spans="1:6" x14ac:dyDescent="0.25">
      <c r="A3620" s="1">
        <f>'Trading Days'!A3620</f>
        <v>41781</v>
      </c>
      <c r="B3620">
        <f>'Trading Days'!B3620</f>
        <v>5254</v>
      </c>
      <c r="C3620">
        <f t="shared" si="132"/>
        <v>27604516</v>
      </c>
      <c r="D3620">
        <f t="shared" si="133"/>
        <v>145034127064</v>
      </c>
      <c r="E3620">
        <f>'Trading Days'!C3620</f>
        <v>1892.489990234375</v>
      </c>
      <c r="F3620">
        <f>'Trading Days'!D3620</f>
        <v>2.362229873621668E-3</v>
      </c>
    </row>
    <row r="3621" spans="1:6" x14ac:dyDescent="0.25">
      <c r="A3621" s="1">
        <f>'Trading Days'!A3621</f>
        <v>41782</v>
      </c>
      <c r="B3621">
        <f>'Trading Days'!B3621</f>
        <v>5255</v>
      </c>
      <c r="C3621">
        <f t="shared" si="132"/>
        <v>27615025</v>
      </c>
      <c r="D3621">
        <f t="shared" si="133"/>
        <v>145116956375</v>
      </c>
      <c r="E3621">
        <f>'Trading Days'!C3621</f>
        <v>1900.530029296875</v>
      </c>
      <c r="F3621">
        <f>'Trading Days'!D3621</f>
        <v>4.2483918562254974E-3</v>
      </c>
    </row>
    <row r="3622" spans="1:6" x14ac:dyDescent="0.25">
      <c r="A3622" s="1">
        <f>'Trading Days'!A3622</f>
        <v>41786</v>
      </c>
      <c r="B3622">
        <f>'Trading Days'!B3622</f>
        <v>5259</v>
      </c>
      <c r="C3622">
        <f t="shared" si="132"/>
        <v>27657081</v>
      </c>
      <c r="D3622">
        <f t="shared" si="133"/>
        <v>145448588979</v>
      </c>
      <c r="E3622">
        <f>'Trading Days'!C3622</f>
        <v>1911.910034179688</v>
      </c>
      <c r="F3622">
        <f>'Trading Days'!D3622</f>
        <v>5.9878058790909794E-3</v>
      </c>
    </row>
    <row r="3623" spans="1:6" x14ac:dyDescent="0.25">
      <c r="A3623" s="1">
        <f>'Trading Days'!A3623</f>
        <v>41787</v>
      </c>
      <c r="B3623">
        <f>'Trading Days'!B3623</f>
        <v>5260</v>
      </c>
      <c r="C3623">
        <f t="shared" si="132"/>
        <v>27667600</v>
      </c>
      <c r="D3623">
        <f t="shared" si="133"/>
        <v>145531576000</v>
      </c>
      <c r="E3623">
        <f>'Trading Days'!C3623</f>
        <v>1909.780029296875</v>
      </c>
      <c r="F3623">
        <f>'Trading Days'!D3623</f>
        <v>-1.114071710872522E-3</v>
      </c>
    </row>
    <row r="3624" spans="1:6" x14ac:dyDescent="0.25">
      <c r="A3624" s="1">
        <f>'Trading Days'!A3624</f>
        <v>41788</v>
      </c>
      <c r="B3624">
        <f>'Trading Days'!B3624</f>
        <v>5261</v>
      </c>
      <c r="C3624">
        <f t="shared" si="132"/>
        <v>27678121</v>
      </c>
      <c r="D3624">
        <f t="shared" si="133"/>
        <v>145614594581</v>
      </c>
      <c r="E3624">
        <f>'Trading Days'!C3624</f>
        <v>1920.030029296875</v>
      </c>
      <c r="F3624">
        <f>'Trading Days'!D3624</f>
        <v>5.3671102654548894E-3</v>
      </c>
    </row>
    <row r="3625" spans="1:6" x14ac:dyDescent="0.25">
      <c r="A3625" s="1">
        <f>'Trading Days'!A3625</f>
        <v>41789</v>
      </c>
      <c r="B3625">
        <f>'Trading Days'!B3625</f>
        <v>5262</v>
      </c>
      <c r="C3625">
        <f t="shared" si="132"/>
        <v>27688644</v>
      </c>
      <c r="D3625">
        <f t="shared" si="133"/>
        <v>145697644728</v>
      </c>
      <c r="E3625">
        <f>'Trading Days'!C3625</f>
        <v>1923.569946289062</v>
      </c>
      <c r="F3625">
        <f>'Trading Days'!D3625</f>
        <v>1.843677931164134E-3</v>
      </c>
    </row>
    <row r="3626" spans="1:6" x14ac:dyDescent="0.25">
      <c r="A3626" s="1">
        <f>'Trading Days'!A3626</f>
        <v>41792</v>
      </c>
      <c r="B3626">
        <f>'Trading Days'!B3626</f>
        <v>5265</v>
      </c>
      <c r="C3626">
        <f t="shared" si="132"/>
        <v>27720225</v>
      </c>
      <c r="D3626">
        <f t="shared" si="133"/>
        <v>145946984625</v>
      </c>
      <c r="E3626">
        <f>'Trading Days'!C3626</f>
        <v>1924.969970703125</v>
      </c>
      <c r="F3626">
        <f>'Trading Days'!D3626</f>
        <v>7.2782610102839485E-4</v>
      </c>
    </row>
    <row r="3627" spans="1:6" x14ac:dyDescent="0.25">
      <c r="A3627" s="1">
        <f>'Trading Days'!A3627</f>
        <v>41793</v>
      </c>
      <c r="B3627">
        <f>'Trading Days'!B3627</f>
        <v>5266</v>
      </c>
      <c r="C3627">
        <f t="shared" si="132"/>
        <v>27730756</v>
      </c>
      <c r="D3627">
        <f t="shared" si="133"/>
        <v>146030161096</v>
      </c>
      <c r="E3627">
        <f>'Trading Days'!C3627</f>
        <v>1924.239990234375</v>
      </c>
      <c r="F3627">
        <f>'Trading Days'!D3627</f>
        <v>-3.7921654875650018E-4</v>
      </c>
    </row>
    <row r="3628" spans="1:6" x14ac:dyDescent="0.25">
      <c r="A3628" s="1">
        <f>'Trading Days'!A3628</f>
        <v>41794</v>
      </c>
      <c r="B3628">
        <f>'Trading Days'!B3628</f>
        <v>5267</v>
      </c>
      <c r="C3628">
        <f t="shared" si="132"/>
        <v>27741289</v>
      </c>
      <c r="D3628">
        <f t="shared" si="133"/>
        <v>146113369163</v>
      </c>
      <c r="E3628">
        <f>'Trading Days'!C3628</f>
        <v>1927.880004882812</v>
      </c>
      <c r="F3628">
        <f>'Trading Days'!D3628</f>
        <v>1.8916635486792011E-3</v>
      </c>
    </row>
    <row r="3629" spans="1:6" x14ac:dyDescent="0.25">
      <c r="A3629" s="1">
        <f>'Trading Days'!A3629</f>
        <v>41795</v>
      </c>
      <c r="B3629">
        <f>'Trading Days'!B3629</f>
        <v>5268</v>
      </c>
      <c r="C3629">
        <f t="shared" si="132"/>
        <v>27751824</v>
      </c>
      <c r="D3629">
        <f t="shared" si="133"/>
        <v>146196608832</v>
      </c>
      <c r="E3629">
        <f>'Trading Days'!C3629</f>
        <v>1940.4599609375</v>
      </c>
      <c r="F3629">
        <f>'Trading Days'!D3629</f>
        <v>6.5252795935568653E-3</v>
      </c>
    </row>
    <row r="3630" spans="1:6" x14ac:dyDescent="0.25">
      <c r="A3630" s="1">
        <f>'Trading Days'!A3630</f>
        <v>41796</v>
      </c>
      <c r="B3630">
        <f>'Trading Days'!B3630</f>
        <v>5269</v>
      </c>
      <c r="C3630">
        <f t="shared" si="132"/>
        <v>27762361</v>
      </c>
      <c r="D3630">
        <f t="shared" si="133"/>
        <v>146279880109</v>
      </c>
      <c r="E3630">
        <f>'Trading Days'!C3630</f>
        <v>1949.43994140625</v>
      </c>
      <c r="F3630">
        <f>'Trading Days'!D3630</f>
        <v>4.6277587012986121E-3</v>
      </c>
    </row>
    <row r="3631" spans="1:6" x14ac:dyDescent="0.25">
      <c r="A3631" s="1">
        <f>'Trading Days'!A3631</f>
        <v>41799</v>
      </c>
      <c r="B3631">
        <f>'Trading Days'!B3631</f>
        <v>5272</v>
      </c>
      <c r="C3631">
        <f t="shared" si="132"/>
        <v>27793984</v>
      </c>
      <c r="D3631">
        <f t="shared" si="133"/>
        <v>146529883648</v>
      </c>
      <c r="E3631">
        <f>'Trading Days'!C3631</f>
        <v>1951.27001953125</v>
      </c>
      <c r="F3631">
        <f>'Trading Days'!D3631</f>
        <v>9.387712266117898E-4</v>
      </c>
    </row>
    <row r="3632" spans="1:6" x14ac:dyDescent="0.25">
      <c r="A3632" s="1">
        <f>'Trading Days'!A3632</f>
        <v>41800</v>
      </c>
      <c r="B3632">
        <f>'Trading Days'!B3632</f>
        <v>5273</v>
      </c>
      <c r="C3632">
        <f t="shared" si="132"/>
        <v>27804529</v>
      </c>
      <c r="D3632">
        <f t="shared" si="133"/>
        <v>146613281417</v>
      </c>
      <c r="E3632">
        <f>'Trading Days'!C3632</f>
        <v>1950.7900390625</v>
      </c>
      <c r="F3632">
        <f>'Trading Days'!D3632</f>
        <v>-2.4598362294592219E-4</v>
      </c>
    </row>
    <row r="3633" spans="1:6" x14ac:dyDescent="0.25">
      <c r="A3633" s="1">
        <f>'Trading Days'!A3633</f>
        <v>41801</v>
      </c>
      <c r="B3633">
        <f>'Trading Days'!B3633</f>
        <v>5274</v>
      </c>
      <c r="C3633">
        <f t="shared" si="132"/>
        <v>27815076</v>
      </c>
      <c r="D3633">
        <f t="shared" si="133"/>
        <v>146696710824</v>
      </c>
      <c r="E3633">
        <f>'Trading Days'!C3633</f>
        <v>1943.890014648438</v>
      </c>
      <c r="F3633">
        <f>'Trading Days'!D3633</f>
        <v>-3.537041032554145E-3</v>
      </c>
    </row>
    <row r="3634" spans="1:6" x14ac:dyDescent="0.25">
      <c r="A3634" s="1">
        <f>'Trading Days'!A3634</f>
        <v>41802</v>
      </c>
      <c r="B3634">
        <f>'Trading Days'!B3634</f>
        <v>5275</v>
      </c>
      <c r="C3634">
        <f t="shared" si="132"/>
        <v>27825625</v>
      </c>
      <c r="D3634">
        <f t="shared" si="133"/>
        <v>146780171875</v>
      </c>
      <c r="E3634">
        <f>'Trading Days'!C3634</f>
        <v>1930.109985351562</v>
      </c>
      <c r="F3634">
        <f>'Trading Days'!D3634</f>
        <v>-7.0888935037655143E-3</v>
      </c>
    </row>
    <row r="3635" spans="1:6" x14ac:dyDescent="0.25">
      <c r="A3635" s="1">
        <f>'Trading Days'!A3635</f>
        <v>41803</v>
      </c>
      <c r="B3635">
        <f>'Trading Days'!B3635</f>
        <v>5276</v>
      </c>
      <c r="C3635">
        <f t="shared" si="132"/>
        <v>27836176</v>
      </c>
      <c r="D3635">
        <f t="shared" si="133"/>
        <v>146863664576</v>
      </c>
      <c r="E3635">
        <f>'Trading Days'!C3635</f>
        <v>1936.160034179688</v>
      </c>
      <c r="F3635">
        <f>'Trading Days'!D3635</f>
        <v>3.13456169546944E-3</v>
      </c>
    </row>
    <row r="3636" spans="1:6" x14ac:dyDescent="0.25">
      <c r="A3636" s="1">
        <f>'Trading Days'!A3636</f>
        <v>41806</v>
      </c>
      <c r="B3636">
        <f>'Trading Days'!B3636</f>
        <v>5279</v>
      </c>
      <c r="C3636">
        <f t="shared" si="132"/>
        <v>27867841</v>
      </c>
      <c r="D3636">
        <f t="shared" si="133"/>
        <v>147114332639</v>
      </c>
      <c r="E3636">
        <f>'Trading Days'!C3636</f>
        <v>1937.780029296875</v>
      </c>
      <c r="F3636">
        <f>'Trading Days'!D3636</f>
        <v>8.3670517343015227E-4</v>
      </c>
    </row>
    <row r="3637" spans="1:6" x14ac:dyDescent="0.25">
      <c r="A3637" s="1">
        <f>'Trading Days'!A3637</f>
        <v>41807</v>
      </c>
      <c r="B3637">
        <f>'Trading Days'!B3637</f>
        <v>5280</v>
      </c>
      <c r="C3637">
        <f t="shared" si="132"/>
        <v>27878400</v>
      </c>
      <c r="D3637">
        <f t="shared" si="133"/>
        <v>147197952000</v>
      </c>
      <c r="E3637">
        <f>'Trading Days'!C3637</f>
        <v>1941.989990234375</v>
      </c>
      <c r="F3637">
        <f>'Trading Days'!D3637</f>
        <v>2.1725690603942032E-3</v>
      </c>
    </row>
    <row r="3638" spans="1:6" x14ac:dyDescent="0.25">
      <c r="A3638" s="1">
        <f>'Trading Days'!A3638</f>
        <v>41808</v>
      </c>
      <c r="B3638">
        <f>'Trading Days'!B3638</f>
        <v>5281</v>
      </c>
      <c r="C3638">
        <f t="shared" si="132"/>
        <v>27888961</v>
      </c>
      <c r="D3638">
        <f t="shared" si="133"/>
        <v>147281603041</v>
      </c>
      <c r="E3638">
        <f>'Trading Days'!C3638</f>
        <v>1956.97998046875</v>
      </c>
      <c r="F3638">
        <f>'Trading Days'!D3638</f>
        <v>7.7188813071924489E-3</v>
      </c>
    </row>
    <row r="3639" spans="1:6" x14ac:dyDescent="0.25">
      <c r="A3639" s="1">
        <f>'Trading Days'!A3639</f>
        <v>41809</v>
      </c>
      <c r="B3639">
        <f>'Trading Days'!B3639</f>
        <v>5282</v>
      </c>
      <c r="C3639">
        <f t="shared" si="132"/>
        <v>27899524</v>
      </c>
      <c r="D3639">
        <f t="shared" si="133"/>
        <v>147365285768</v>
      </c>
      <c r="E3639">
        <f>'Trading Days'!C3639</f>
        <v>1959.47998046875</v>
      </c>
      <c r="F3639">
        <f>'Trading Days'!D3639</f>
        <v>1.277478576659385E-3</v>
      </c>
    </row>
    <row r="3640" spans="1:6" x14ac:dyDescent="0.25">
      <c r="A3640" s="1">
        <f>'Trading Days'!A3640</f>
        <v>41810</v>
      </c>
      <c r="B3640">
        <f>'Trading Days'!B3640</f>
        <v>5283</v>
      </c>
      <c r="C3640">
        <f t="shared" si="132"/>
        <v>27910089</v>
      </c>
      <c r="D3640">
        <f t="shared" si="133"/>
        <v>147449000187</v>
      </c>
      <c r="E3640">
        <f>'Trading Days'!C3640</f>
        <v>1962.869995117188</v>
      </c>
      <c r="F3640">
        <f>'Trading Days'!D3640</f>
        <v>1.7300583227326529E-3</v>
      </c>
    </row>
    <row r="3641" spans="1:6" x14ac:dyDescent="0.25">
      <c r="A3641" s="1">
        <f>'Trading Days'!A3641</f>
        <v>41813</v>
      </c>
      <c r="B3641">
        <f>'Trading Days'!B3641</f>
        <v>5286</v>
      </c>
      <c r="C3641">
        <f t="shared" si="132"/>
        <v>27941796</v>
      </c>
      <c r="D3641">
        <f t="shared" si="133"/>
        <v>147700333656</v>
      </c>
      <c r="E3641">
        <f>'Trading Days'!C3641</f>
        <v>1962.609985351562</v>
      </c>
      <c r="F3641">
        <f>'Trading Days'!D3641</f>
        <v>-1.3246407875855401E-4</v>
      </c>
    </row>
    <row r="3642" spans="1:6" x14ac:dyDescent="0.25">
      <c r="A3642" s="1">
        <f>'Trading Days'!A3642</f>
        <v>41814</v>
      </c>
      <c r="B3642">
        <f>'Trading Days'!B3642</f>
        <v>5287</v>
      </c>
      <c r="C3642">
        <f t="shared" si="132"/>
        <v>27952369</v>
      </c>
      <c r="D3642">
        <f t="shared" si="133"/>
        <v>147784174903</v>
      </c>
      <c r="E3642">
        <f>'Trading Days'!C3642</f>
        <v>1949.97998046875</v>
      </c>
      <c r="F3642">
        <f>'Trading Days'!D3642</f>
        <v>-6.435310620591661E-3</v>
      </c>
    </row>
    <row r="3643" spans="1:6" x14ac:dyDescent="0.25">
      <c r="A3643" s="1">
        <f>'Trading Days'!A3643</f>
        <v>41815</v>
      </c>
      <c r="B3643">
        <f>'Trading Days'!B3643</f>
        <v>5288</v>
      </c>
      <c r="C3643">
        <f t="shared" si="132"/>
        <v>27962944</v>
      </c>
      <c r="D3643">
        <f t="shared" si="133"/>
        <v>147868047872</v>
      </c>
      <c r="E3643">
        <f>'Trading Days'!C3643</f>
        <v>1959.530029296875</v>
      </c>
      <c r="F3643">
        <f>'Trading Days'!D3643</f>
        <v>4.8975112174378674E-3</v>
      </c>
    </row>
    <row r="3644" spans="1:6" x14ac:dyDescent="0.25">
      <c r="A3644" s="1">
        <f>'Trading Days'!A3644</f>
        <v>41816</v>
      </c>
      <c r="B3644">
        <f>'Trading Days'!B3644</f>
        <v>5289</v>
      </c>
      <c r="C3644">
        <f t="shared" si="132"/>
        <v>27973521</v>
      </c>
      <c r="D3644">
        <f t="shared" si="133"/>
        <v>147951952569</v>
      </c>
      <c r="E3644">
        <f>'Trading Days'!C3644</f>
        <v>1957.219970703125</v>
      </c>
      <c r="F3644">
        <f>'Trading Days'!D3644</f>
        <v>-1.17888399729138E-3</v>
      </c>
    </row>
    <row r="3645" spans="1:6" x14ac:dyDescent="0.25">
      <c r="A3645" s="1">
        <f>'Trading Days'!A3645</f>
        <v>41817</v>
      </c>
      <c r="B3645">
        <f>'Trading Days'!B3645</f>
        <v>5290</v>
      </c>
      <c r="C3645">
        <f t="shared" si="132"/>
        <v>27984100</v>
      </c>
      <c r="D3645">
        <f t="shared" si="133"/>
        <v>148035889000</v>
      </c>
      <c r="E3645">
        <f>'Trading Days'!C3645</f>
        <v>1960.9599609375</v>
      </c>
      <c r="F3645">
        <f>'Trading Days'!D3645</f>
        <v>1.9108686250690621E-3</v>
      </c>
    </row>
    <row r="3646" spans="1:6" x14ac:dyDescent="0.25">
      <c r="A3646" s="1">
        <f>'Trading Days'!A3646</f>
        <v>41820</v>
      </c>
      <c r="B3646">
        <f>'Trading Days'!B3646</f>
        <v>5293</v>
      </c>
      <c r="C3646">
        <f t="shared" si="132"/>
        <v>28015849</v>
      </c>
      <c r="D3646">
        <f t="shared" si="133"/>
        <v>148287888757</v>
      </c>
      <c r="E3646">
        <f>'Trading Days'!C3646</f>
        <v>1960.22998046875</v>
      </c>
      <c r="F3646">
        <f>'Trading Days'!D3646</f>
        <v>-3.7225669227891611E-4</v>
      </c>
    </row>
    <row r="3647" spans="1:6" x14ac:dyDescent="0.25">
      <c r="A3647" s="1">
        <f>'Trading Days'!A3647</f>
        <v>41821</v>
      </c>
      <c r="B3647">
        <f>'Trading Days'!B3647</f>
        <v>5294</v>
      </c>
      <c r="C3647">
        <f t="shared" si="132"/>
        <v>28026436</v>
      </c>
      <c r="D3647">
        <f t="shared" si="133"/>
        <v>148371952184</v>
      </c>
      <c r="E3647">
        <f>'Trading Days'!C3647</f>
        <v>1973.319946289062</v>
      </c>
      <c r="F3647">
        <f>'Trading Days'!D3647</f>
        <v>6.6777704405796001E-3</v>
      </c>
    </row>
    <row r="3648" spans="1:6" x14ac:dyDescent="0.25">
      <c r="A3648" s="1">
        <f>'Trading Days'!A3648</f>
        <v>41822</v>
      </c>
      <c r="B3648">
        <f>'Trading Days'!B3648</f>
        <v>5295</v>
      </c>
      <c r="C3648">
        <f t="shared" si="132"/>
        <v>28037025</v>
      </c>
      <c r="D3648">
        <f t="shared" si="133"/>
        <v>148456047375</v>
      </c>
      <c r="E3648">
        <f>'Trading Days'!C3648</f>
        <v>1974.619995117188</v>
      </c>
      <c r="F3648">
        <f>'Trading Days'!D3648</f>
        <v>6.588129971374368E-4</v>
      </c>
    </row>
    <row r="3649" spans="1:6" x14ac:dyDescent="0.25">
      <c r="A3649" s="1">
        <f>'Trading Days'!A3649</f>
        <v>41823</v>
      </c>
      <c r="B3649">
        <f>'Trading Days'!B3649</f>
        <v>5296</v>
      </c>
      <c r="C3649">
        <f t="shared" si="132"/>
        <v>28047616</v>
      </c>
      <c r="D3649">
        <f t="shared" si="133"/>
        <v>148540174336</v>
      </c>
      <c r="E3649">
        <f>'Trading Days'!C3649</f>
        <v>1985.43994140625</v>
      </c>
      <c r="F3649">
        <f>'Trading Days'!D3649</f>
        <v>5.4795081158995904E-3</v>
      </c>
    </row>
    <row r="3650" spans="1:6" x14ac:dyDescent="0.25">
      <c r="A3650" s="1">
        <f>'Trading Days'!A3650</f>
        <v>41827</v>
      </c>
      <c r="B3650">
        <f>'Trading Days'!B3650</f>
        <v>5300</v>
      </c>
      <c r="C3650">
        <f t="shared" ref="C3650:C3713" si="134">B3650^2</f>
        <v>28090000</v>
      </c>
      <c r="D3650">
        <f t="shared" ref="D3650:D3713" si="135">B3650^3</f>
        <v>148877000000</v>
      </c>
      <c r="E3650">
        <f>'Trading Days'!C3650</f>
        <v>1977.650024414062</v>
      </c>
      <c r="F3650">
        <f>'Trading Days'!D3650</f>
        <v>-3.9235218501096902E-3</v>
      </c>
    </row>
    <row r="3651" spans="1:6" x14ac:dyDescent="0.25">
      <c r="A3651" s="1">
        <f>'Trading Days'!A3651</f>
        <v>41828</v>
      </c>
      <c r="B3651">
        <f>'Trading Days'!B3651</f>
        <v>5301</v>
      </c>
      <c r="C3651">
        <f t="shared" si="134"/>
        <v>28100601</v>
      </c>
      <c r="D3651">
        <f t="shared" si="135"/>
        <v>148961285901</v>
      </c>
      <c r="E3651">
        <f>'Trading Days'!C3651</f>
        <v>1963.7099609375</v>
      </c>
      <c r="F3651">
        <f>'Trading Days'!D3651</f>
        <v>-7.0488020147508879E-3</v>
      </c>
    </row>
    <row r="3652" spans="1:6" x14ac:dyDescent="0.25">
      <c r="A3652" s="1">
        <f>'Trading Days'!A3652</f>
        <v>41829</v>
      </c>
      <c r="B3652">
        <f>'Trading Days'!B3652</f>
        <v>5302</v>
      </c>
      <c r="C3652">
        <f t="shared" si="134"/>
        <v>28111204</v>
      </c>
      <c r="D3652">
        <f t="shared" si="135"/>
        <v>149045603608</v>
      </c>
      <c r="E3652">
        <f>'Trading Days'!C3652</f>
        <v>1972.829956054688</v>
      </c>
      <c r="F3652">
        <f>'Trading Days'!D3652</f>
        <v>4.6442678901694734E-3</v>
      </c>
    </row>
    <row r="3653" spans="1:6" x14ac:dyDescent="0.25">
      <c r="A3653" s="1">
        <f>'Trading Days'!A3653</f>
        <v>41830</v>
      </c>
      <c r="B3653">
        <f>'Trading Days'!B3653</f>
        <v>5303</v>
      </c>
      <c r="C3653">
        <f t="shared" si="134"/>
        <v>28121809</v>
      </c>
      <c r="D3653">
        <f t="shared" si="135"/>
        <v>149129953127</v>
      </c>
      <c r="E3653">
        <f>'Trading Days'!C3653</f>
        <v>1964.680053710938</v>
      </c>
      <c r="F3653">
        <f>'Trading Days'!D3653</f>
        <v>-4.1310718740547037E-3</v>
      </c>
    </row>
    <row r="3654" spans="1:6" x14ac:dyDescent="0.25">
      <c r="A3654" s="1">
        <f>'Trading Days'!A3654</f>
        <v>41831</v>
      </c>
      <c r="B3654">
        <f>'Trading Days'!B3654</f>
        <v>5304</v>
      </c>
      <c r="C3654">
        <f t="shared" si="134"/>
        <v>28132416</v>
      </c>
      <c r="D3654">
        <f t="shared" si="135"/>
        <v>149214334464</v>
      </c>
      <c r="E3654">
        <f>'Trading Days'!C3654</f>
        <v>1967.569946289062</v>
      </c>
      <c r="F3654">
        <f>'Trading Days'!D3654</f>
        <v>1.4709227452407441E-3</v>
      </c>
    </row>
    <row r="3655" spans="1:6" x14ac:dyDescent="0.25">
      <c r="A3655" s="1">
        <f>'Trading Days'!A3655</f>
        <v>41834</v>
      </c>
      <c r="B3655">
        <f>'Trading Days'!B3655</f>
        <v>5307</v>
      </c>
      <c r="C3655">
        <f t="shared" si="134"/>
        <v>28164249</v>
      </c>
      <c r="D3655">
        <f t="shared" si="135"/>
        <v>149467669443</v>
      </c>
      <c r="E3655">
        <f>'Trading Days'!C3655</f>
        <v>1977.099975585938</v>
      </c>
      <c r="F3655">
        <f>'Trading Days'!D3655</f>
        <v>4.8435529902508554E-3</v>
      </c>
    </row>
    <row r="3656" spans="1:6" x14ac:dyDescent="0.25">
      <c r="A3656" s="1">
        <f>'Trading Days'!A3656</f>
        <v>41835</v>
      </c>
      <c r="B3656">
        <f>'Trading Days'!B3656</f>
        <v>5308</v>
      </c>
      <c r="C3656">
        <f t="shared" si="134"/>
        <v>28174864</v>
      </c>
      <c r="D3656">
        <f t="shared" si="135"/>
        <v>149552178112</v>
      </c>
      <c r="E3656">
        <f>'Trading Days'!C3656</f>
        <v>1973.280029296875</v>
      </c>
      <c r="F3656">
        <f>'Trading Days'!D3656</f>
        <v>-1.9320956634633071E-3</v>
      </c>
    </row>
    <row r="3657" spans="1:6" x14ac:dyDescent="0.25">
      <c r="A3657" s="1">
        <f>'Trading Days'!A3657</f>
        <v>41836</v>
      </c>
      <c r="B3657">
        <f>'Trading Days'!B3657</f>
        <v>5309</v>
      </c>
      <c r="C3657">
        <f t="shared" si="134"/>
        <v>28185481</v>
      </c>
      <c r="D3657">
        <f t="shared" si="135"/>
        <v>149636718629</v>
      </c>
      <c r="E3657">
        <f>'Trading Days'!C3657</f>
        <v>1981.569946289062</v>
      </c>
      <c r="F3657">
        <f>'Trading Days'!D3657</f>
        <v>4.201084929208454E-3</v>
      </c>
    </row>
    <row r="3658" spans="1:6" x14ac:dyDescent="0.25">
      <c r="A3658" s="1">
        <f>'Trading Days'!A3658</f>
        <v>41837</v>
      </c>
      <c r="B3658">
        <f>'Trading Days'!B3658</f>
        <v>5310</v>
      </c>
      <c r="C3658">
        <f t="shared" si="134"/>
        <v>28196100</v>
      </c>
      <c r="D3658">
        <f t="shared" si="135"/>
        <v>149721291000</v>
      </c>
      <c r="E3658">
        <f>'Trading Days'!C3658</f>
        <v>1958.119995117188</v>
      </c>
      <c r="F3658">
        <f>'Trading Days'!D3658</f>
        <v>-1.183402645755172E-2</v>
      </c>
    </row>
    <row r="3659" spans="1:6" x14ac:dyDescent="0.25">
      <c r="A3659" s="1">
        <f>'Trading Days'!A3659</f>
        <v>41838</v>
      </c>
      <c r="B3659">
        <f>'Trading Days'!B3659</f>
        <v>5311</v>
      </c>
      <c r="C3659">
        <f t="shared" si="134"/>
        <v>28206721</v>
      </c>
      <c r="D3659">
        <f t="shared" si="135"/>
        <v>149805895231</v>
      </c>
      <c r="E3659">
        <f>'Trading Days'!C3659</f>
        <v>1978.219970703125</v>
      </c>
      <c r="F3659">
        <f>'Trading Days'!D3659</f>
        <v>1.026493556884089E-2</v>
      </c>
    </row>
    <row r="3660" spans="1:6" x14ac:dyDescent="0.25">
      <c r="A3660" s="1">
        <f>'Trading Days'!A3660</f>
        <v>41841</v>
      </c>
      <c r="B3660">
        <f>'Trading Days'!B3660</f>
        <v>5314</v>
      </c>
      <c r="C3660">
        <f t="shared" si="134"/>
        <v>28238596</v>
      </c>
      <c r="D3660">
        <f t="shared" si="135"/>
        <v>150059899144</v>
      </c>
      <c r="E3660">
        <f>'Trading Days'!C3660</f>
        <v>1973.630004882812</v>
      </c>
      <c r="F3660">
        <f>'Trading Days'!D3660</f>
        <v>-2.320250471782193E-3</v>
      </c>
    </row>
    <row r="3661" spans="1:6" x14ac:dyDescent="0.25">
      <c r="A3661" s="1">
        <f>'Trading Days'!A3661</f>
        <v>41842</v>
      </c>
      <c r="B3661">
        <f>'Trading Days'!B3661</f>
        <v>5315</v>
      </c>
      <c r="C3661">
        <f t="shared" si="134"/>
        <v>28249225</v>
      </c>
      <c r="D3661">
        <f t="shared" si="135"/>
        <v>150144630875</v>
      </c>
      <c r="E3661">
        <f>'Trading Days'!C3661</f>
        <v>1983.530029296875</v>
      </c>
      <c r="F3661">
        <f>'Trading Days'!D3661</f>
        <v>5.0161501343057857E-3</v>
      </c>
    </row>
    <row r="3662" spans="1:6" x14ac:dyDescent="0.25">
      <c r="A3662" s="1">
        <f>'Trading Days'!A3662</f>
        <v>41843</v>
      </c>
      <c r="B3662">
        <f>'Trading Days'!B3662</f>
        <v>5316</v>
      </c>
      <c r="C3662">
        <f t="shared" si="134"/>
        <v>28259856</v>
      </c>
      <c r="D3662">
        <f t="shared" si="135"/>
        <v>150229394496</v>
      </c>
      <c r="E3662">
        <f>'Trading Days'!C3662</f>
        <v>1987.010009765625</v>
      </c>
      <c r="F3662">
        <f>'Trading Days'!D3662</f>
        <v>1.7544380056517821E-3</v>
      </c>
    </row>
    <row r="3663" spans="1:6" x14ac:dyDescent="0.25">
      <c r="A3663" s="1">
        <f>'Trading Days'!A3663</f>
        <v>41844</v>
      </c>
      <c r="B3663">
        <f>'Trading Days'!B3663</f>
        <v>5317</v>
      </c>
      <c r="C3663">
        <f t="shared" si="134"/>
        <v>28270489</v>
      </c>
      <c r="D3663">
        <f t="shared" si="135"/>
        <v>150314190013</v>
      </c>
      <c r="E3663">
        <f>'Trading Days'!C3663</f>
        <v>1987.97998046875</v>
      </c>
      <c r="F3663">
        <f>'Trading Days'!D3663</f>
        <v>4.8815592189166418E-4</v>
      </c>
    </row>
    <row r="3664" spans="1:6" x14ac:dyDescent="0.25">
      <c r="A3664" s="1">
        <f>'Trading Days'!A3664</f>
        <v>41845</v>
      </c>
      <c r="B3664">
        <f>'Trading Days'!B3664</f>
        <v>5318</v>
      </c>
      <c r="C3664">
        <f t="shared" si="134"/>
        <v>28281124</v>
      </c>
      <c r="D3664">
        <f t="shared" si="135"/>
        <v>150399017432</v>
      </c>
      <c r="E3664">
        <f>'Trading Days'!C3664</f>
        <v>1978.339965820312</v>
      </c>
      <c r="F3664">
        <f>'Trading Days'!D3664</f>
        <v>-4.849150767687771E-3</v>
      </c>
    </row>
    <row r="3665" spans="1:6" x14ac:dyDescent="0.25">
      <c r="A3665" s="1">
        <f>'Trading Days'!A3665</f>
        <v>41848</v>
      </c>
      <c r="B3665">
        <f>'Trading Days'!B3665</f>
        <v>5321</v>
      </c>
      <c r="C3665">
        <f t="shared" si="134"/>
        <v>28313041</v>
      </c>
      <c r="D3665">
        <f t="shared" si="135"/>
        <v>150653691161</v>
      </c>
      <c r="E3665">
        <f>'Trading Days'!C3665</f>
        <v>1978.910034179688</v>
      </c>
      <c r="F3665">
        <f>'Trading Days'!D3665</f>
        <v>2.8815490220335249E-4</v>
      </c>
    </row>
    <row r="3666" spans="1:6" x14ac:dyDescent="0.25">
      <c r="A3666" s="1">
        <f>'Trading Days'!A3666</f>
        <v>41849</v>
      </c>
      <c r="B3666">
        <f>'Trading Days'!B3666</f>
        <v>5322</v>
      </c>
      <c r="C3666">
        <f t="shared" si="134"/>
        <v>28323684</v>
      </c>
      <c r="D3666">
        <f t="shared" si="135"/>
        <v>150738646248</v>
      </c>
      <c r="E3666">
        <f>'Trading Days'!C3666</f>
        <v>1969.949951171875</v>
      </c>
      <c r="F3666">
        <f>'Trading Days'!D3666</f>
        <v>-4.5277869398075987E-3</v>
      </c>
    </row>
    <row r="3667" spans="1:6" x14ac:dyDescent="0.25">
      <c r="A3667" s="1">
        <f>'Trading Days'!A3667</f>
        <v>41850</v>
      </c>
      <c r="B3667">
        <f>'Trading Days'!B3667</f>
        <v>5323</v>
      </c>
      <c r="C3667">
        <f t="shared" si="134"/>
        <v>28334329</v>
      </c>
      <c r="D3667">
        <f t="shared" si="135"/>
        <v>150823633267</v>
      </c>
      <c r="E3667">
        <f>'Trading Days'!C3667</f>
        <v>1970.069946289062</v>
      </c>
      <c r="F3667">
        <f>'Trading Days'!D3667</f>
        <v>6.0912774517696278E-5</v>
      </c>
    </row>
    <row r="3668" spans="1:6" x14ac:dyDescent="0.25">
      <c r="A3668" s="1">
        <f>'Trading Days'!A3668</f>
        <v>41851</v>
      </c>
      <c r="B3668">
        <f>'Trading Days'!B3668</f>
        <v>5324</v>
      </c>
      <c r="C3668">
        <f t="shared" si="134"/>
        <v>28344976</v>
      </c>
      <c r="D3668">
        <f t="shared" si="135"/>
        <v>150908652224</v>
      </c>
      <c r="E3668">
        <f>'Trading Days'!C3668</f>
        <v>1930.670043945312</v>
      </c>
      <c r="F3668">
        <f>'Trading Days'!D3668</f>
        <v>-1.9999240340662031E-2</v>
      </c>
    </row>
    <row r="3669" spans="1:6" x14ac:dyDescent="0.25">
      <c r="A3669" s="1">
        <f>'Trading Days'!A3669</f>
        <v>41852</v>
      </c>
      <c r="B3669">
        <f>'Trading Days'!B3669</f>
        <v>5325</v>
      </c>
      <c r="C3669">
        <f t="shared" si="134"/>
        <v>28355625</v>
      </c>
      <c r="D3669">
        <f t="shared" si="135"/>
        <v>150993703125</v>
      </c>
      <c r="E3669">
        <f>'Trading Days'!C3669</f>
        <v>1925.150024414062</v>
      </c>
      <c r="F3669">
        <f>'Trading Days'!D3669</f>
        <v>-2.8591211370172509E-3</v>
      </c>
    </row>
    <row r="3670" spans="1:6" x14ac:dyDescent="0.25">
      <c r="A3670" s="1">
        <f>'Trading Days'!A3670</f>
        <v>41855</v>
      </c>
      <c r="B3670">
        <f>'Trading Days'!B3670</f>
        <v>5328</v>
      </c>
      <c r="C3670">
        <f t="shared" si="134"/>
        <v>28387584</v>
      </c>
      <c r="D3670">
        <f t="shared" si="135"/>
        <v>151249047552</v>
      </c>
      <c r="E3670">
        <f>'Trading Days'!C3670</f>
        <v>1938.989990234375</v>
      </c>
      <c r="F3670">
        <f>'Trading Days'!D3670</f>
        <v>7.1890323584133942E-3</v>
      </c>
    </row>
    <row r="3671" spans="1:6" x14ac:dyDescent="0.25">
      <c r="A3671" s="1">
        <f>'Trading Days'!A3671</f>
        <v>41856</v>
      </c>
      <c r="B3671">
        <f>'Trading Days'!B3671</f>
        <v>5329</v>
      </c>
      <c r="C3671">
        <f t="shared" si="134"/>
        <v>28398241</v>
      </c>
      <c r="D3671">
        <f t="shared" si="135"/>
        <v>151334226289</v>
      </c>
      <c r="E3671">
        <f>'Trading Days'!C3671</f>
        <v>1920.2099609375</v>
      </c>
      <c r="F3671">
        <f>'Trading Days'!D3671</f>
        <v>-9.6854699567607838E-3</v>
      </c>
    </row>
    <row r="3672" spans="1:6" x14ac:dyDescent="0.25">
      <c r="A3672" s="1">
        <f>'Trading Days'!A3672</f>
        <v>41857</v>
      </c>
      <c r="B3672">
        <f>'Trading Days'!B3672</f>
        <v>5330</v>
      </c>
      <c r="C3672">
        <f t="shared" si="134"/>
        <v>28408900</v>
      </c>
      <c r="D3672">
        <f t="shared" si="135"/>
        <v>151419437000</v>
      </c>
      <c r="E3672">
        <f>'Trading Days'!C3672</f>
        <v>1920.239990234375</v>
      </c>
      <c r="F3672">
        <f>'Trading Days'!D3672</f>
        <v>1.5638548640950489E-5</v>
      </c>
    </row>
    <row r="3673" spans="1:6" x14ac:dyDescent="0.25">
      <c r="A3673" s="1">
        <f>'Trading Days'!A3673</f>
        <v>41858</v>
      </c>
      <c r="B3673">
        <f>'Trading Days'!B3673</f>
        <v>5331</v>
      </c>
      <c r="C3673">
        <f t="shared" si="134"/>
        <v>28419561</v>
      </c>
      <c r="D3673">
        <f t="shared" si="135"/>
        <v>151504679691</v>
      </c>
      <c r="E3673">
        <f>'Trading Days'!C3673</f>
        <v>1909.569946289062</v>
      </c>
      <c r="F3673">
        <f>'Trading Days'!D3673</f>
        <v>-5.5566200056121886E-3</v>
      </c>
    </row>
    <row r="3674" spans="1:6" x14ac:dyDescent="0.25">
      <c r="A3674" s="1">
        <f>'Trading Days'!A3674</f>
        <v>41859</v>
      </c>
      <c r="B3674">
        <f>'Trading Days'!B3674</f>
        <v>5332</v>
      </c>
      <c r="C3674">
        <f t="shared" si="134"/>
        <v>28430224</v>
      </c>
      <c r="D3674">
        <f t="shared" si="135"/>
        <v>151589954368</v>
      </c>
      <c r="E3674">
        <f>'Trading Days'!C3674</f>
        <v>1931.589965820312</v>
      </c>
      <c r="F3674">
        <f>'Trading Days'!D3674</f>
        <v>1.153140243647122E-2</v>
      </c>
    </row>
    <row r="3675" spans="1:6" x14ac:dyDescent="0.25">
      <c r="A3675" s="1">
        <f>'Trading Days'!A3675</f>
        <v>41862</v>
      </c>
      <c r="B3675">
        <f>'Trading Days'!B3675</f>
        <v>5335</v>
      </c>
      <c r="C3675">
        <f t="shared" si="134"/>
        <v>28462225</v>
      </c>
      <c r="D3675">
        <f t="shared" si="135"/>
        <v>151845970375</v>
      </c>
      <c r="E3675">
        <f>'Trading Days'!C3675</f>
        <v>1936.920043945312</v>
      </c>
      <c r="F3675">
        <f>'Trading Days'!D3675</f>
        <v>2.7594252503462262E-3</v>
      </c>
    </row>
    <row r="3676" spans="1:6" x14ac:dyDescent="0.25">
      <c r="A3676" s="1">
        <f>'Trading Days'!A3676</f>
        <v>41863</v>
      </c>
      <c r="B3676">
        <f>'Trading Days'!B3676</f>
        <v>5336</v>
      </c>
      <c r="C3676">
        <f t="shared" si="134"/>
        <v>28472896</v>
      </c>
      <c r="D3676">
        <f t="shared" si="135"/>
        <v>151931373056</v>
      </c>
      <c r="E3676">
        <f>'Trading Days'!C3676</f>
        <v>1933.75</v>
      </c>
      <c r="F3676">
        <f>'Trading Days'!D3676</f>
        <v>-1.6366416131742281E-3</v>
      </c>
    </row>
    <row r="3677" spans="1:6" x14ac:dyDescent="0.25">
      <c r="A3677" s="1">
        <f>'Trading Days'!A3677</f>
        <v>41864</v>
      </c>
      <c r="B3677">
        <f>'Trading Days'!B3677</f>
        <v>5337</v>
      </c>
      <c r="C3677">
        <f t="shared" si="134"/>
        <v>28483569</v>
      </c>
      <c r="D3677">
        <f t="shared" si="135"/>
        <v>152016807753</v>
      </c>
      <c r="E3677">
        <f>'Trading Days'!C3677</f>
        <v>1946.719970703125</v>
      </c>
      <c r="F3677">
        <f>'Trading Days'!D3677</f>
        <v>6.7071600274726251E-3</v>
      </c>
    </row>
    <row r="3678" spans="1:6" x14ac:dyDescent="0.25">
      <c r="A3678" s="1">
        <f>'Trading Days'!A3678</f>
        <v>41865</v>
      </c>
      <c r="B3678">
        <f>'Trading Days'!B3678</f>
        <v>5338</v>
      </c>
      <c r="C3678">
        <f t="shared" si="134"/>
        <v>28494244</v>
      </c>
      <c r="D3678">
        <f t="shared" si="135"/>
        <v>152102274472</v>
      </c>
      <c r="E3678">
        <f>'Trading Days'!C3678</f>
        <v>1955.180053710938</v>
      </c>
      <c r="F3678">
        <f>'Trading Days'!D3678</f>
        <v>4.3458140539633927E-3</v>
      </c>
    </row>
    <row r="3679" spans="1:6" x14ac:dyDescent="0.25">
      <c r="A3679" s="1">
        <f>'Trading Days'!A3679</f>
        <v>41866</v>
      </c>
      <c r="B3679">
        <f>'Trading Days'!B3679</f>
        <v>5339</v>
      </c>
      <c r="C3679">
        <f t="shared" si="134"/>
        <v>28504921</v>
      </c>
      <c r="D3679">
        <f t="shared" si="135"/>
        <v>152187773219</v>
      </c>
      <c r="E3679">
        <f>'Trading Days'!C3679</f>
        <v>1955.06005859375</v>
      </c>
      <c r="F3679">
        <f>'Trading Days'!D3679</f>
        <v>-6.1372924176628096E-5</v>
      </c>
    </row>
    <row r="3680" spans="1:6" x14ac:dyDescent="0.25">
      <c r="A3680" s="1">
        <f>'Trading Days'!A3680</f>
        <v>41869</v>
      </c>
      <c r="B3680">
        <f>'Trading Days'!B3680</f>
        <v>5342</v>
      </c>
      <c r="C3680">
        <f t="shared" si="134"/>
        <v>28536964</v>
      </c>
      <c r="D3680">
        <f t="shared" si="135"/>
        <v>152444461688</v>
      </c>
      <c r="E3680">
        <f>'Trading Days'!C3680</f>
        <v>1971.739990234375</v>
      </c>
      <c r="F3680">
        <f>'Trading Days'!D3680</f>
        <v>8.5316722457224881E-3</v>
      </c>
    </row>
    <row r="3681" spans="1:6" x14ac:dyDescent="0.25">
      <c r="A3681" s="1">
        <f>'Trading Days'!A3681</f>
        <v>41870</v>
      </c>
      <c r="B3681">
        <f>'Trading Days'!B3681</f>
        <v>5343</v>
      </c>
      <c r="C3681">
        <f t="shared" si="134"/>
        <v>28547649</v>
      </c>
      <c r="D3681">
        <f t="shared" si="135"/>
        <v>152530088607</v>
      </c>
      <c r="E3681">
        <f>'Trading Days'!C3681</f>
        <v>1981.599975585938</v>
      </c>
      <c r="F3681">
        <f>'Trading Days'!D3681</f>
        <v>5.0006519117111736E-3</v>
      </c>
    </row>
    <row r="3682" spans="1:6" x14ac:dyDescent="0.25">
      <c r="A3682" s="1">
        <f>'Trading Days'!A3682</f>
        <v>41871</v>
      </c>
      <c r="B3682">
        <f>'Trading Days'!B3682</f>
        <v>5344</v>
      </c>
      <c r="C3682">
        <f t="shared" si="134"/>
        <v>28558336</v>
      </c>
      <c r="D3682">
        <f t="shared" si="135"/>
        <v>152615747584</v>
      </c>
      <c r="E3682">
        <f>'Trading Days'!C3682</f>
        <v>1986.510009765625</v>
      </c>
      <c r="F3682">
        <f>'Trading Days'!D3682</f>
        <v>2.4778129996874121E-3</v>
      </c>
    </row>
    <row r="3683" spans="1:6" x14ac:dyDescent="0.25">
      <c r="A3683" s="1">
        <f>'Trading Days'!A3683</f>
        <v>41872</v>
      </c>
      <c r="B3683">
        <f>'Trading Days'!B3683</f>
        <v>5345</v>
      </c>
      <c r="C3683">
        <f t="shared" si="134"/>
        <v>28569025</v>
      </c>
      <c r="D3683">
        <f t="shared" si="135"/>
        <v>152701438625</v>
      </c>
      <c r="E3683">
        <f>'Trading Days'!C3683</f>
        <v>1992.369995117188</v>
      </c>
      <c r="F3683">
        <f>'Trading Days'!D3683</f>
        <v>2.9498896671829029E-3</v>
      </c>
    </row>
    <row r="3684" spans="1:6" x14ac:dyDescent="0.25">
      <c r="A3684" s="1">
        <f>'Trading Days'!A3684</f>
        <v>41873</v>
      </c>
      <c r="B3684">
        <f>'Trading Days'!B3684</f>
        <v>5346</v>
      </c>
      <c r="C3684">
        <f t="shared" si="134"/>
        <v>28579716</v>
      </c>
      <c r="D3684">
        <f t="shared" si="135"/>
        <v>152787161736</v>
      </c>
      <c r="E3684">
        <f>'Trading Days'!C3684</f>
        <v>1988.400024414062</v>
      </c>
      <c r="F3684">
        <f>'Trading Days'!D3684</f>
        <v>-1.992587076123042E-3</v>
      </c>
    </row>
    <row r="3685" spans="1:6" x14ac:dyDescent="0.25">
      <c r="A3685" s="1">
        <f>'Trading Days'!A3685</f>
        <v>41876</v>
      </c>
      <c r="B3685">
        <f>'Trading Days'!B3685</f>
        <v>5349</v>
      </c>
      <c r="C3685">
        <f t="shared" si="134"/>
        <v>28611801</v>
      </c>
      <c r="D3685">
        <f t="shared" si="135"/>
        <v>153044523549</v>
      </c>
      <c r="E3685">
        <f>'Trading Days'!C3685</f>
        <v>1997.920043945312</v>
      </c>
      <c r="F3685">
        <f>'Trading Days'!D3685</f>
        <v>4.7877788243617658E-3</v>
      </c>
    </row>
    <row r="3686" spans="1:6" x14ac:dyDescent="0.25">
      <c r="A3686" s="1">
        <f>'Trading Days'!A3686</f>
        <v>41877</v>
      </c>
      <c r="B3686">
        <f>'Trading Days'!B3686</f>
        <v>5350</v>
      </c>
      <c r="C3686">
        <f t="shared" si="134"/>
        <v>28622500</v>
      </c>
      <c r="D3686">
        <f t="shared" si="135"/>
        <v>153130375000</v>
      </c>
      <c r="E3686">
        <f>'Trading Days'!C3686</f>
        <v>2000.02001953125</v>
      </c>
      <c r="F3686">
        <f>'Trading Days'!D3686</f>
        <v>1.0510808940036309E-3</v>
      </c>
    </row>
    <row r="3687" spans="1:6" x14ac:dyDescent="0.25">
      <c r="A3687" s="1">
        <f>'Trading Days'!A3687</f>
        <v>41878</v>
      </c>
      <c r="B3687">
        <f>'Trading Days'!B3687</f>
        <v>5351</v>
      </c>
      <c r="C3687">
        <f t="shared" si="134"/>
        <v>28633201</v>
      </c>
      <c r="D3687">
        <f t="shared" si="135"/>
        <v>153216258551</v>
      </c>
      <c r="E3687">
        <f>'Trading Days'!C3687</f>
        <v>2000.119995117188</v>
      </c>
      <c r="F3687">
        <f>'Trading Days'!D3687</f>
        <v>4.9987292607855949E-5</v>
      </c>
    </row>
    <row r="3688" spans="1:6" x14ac:dyDescent="0.25">
      <c r="A3688" s="1">
        <f>'Trading Days'!A3688</f>
        <v>41879</v>
      </c>
      <c r="B3688">
        <f>'Trading Days'!B3688</f>
        <v>5352</v>
      </c>
      <c r="C3688">
        <f t="shared" si="134"/>
        <v>28643904</v>
      </c>
      <c r="D3688">
        <f t="shared" si="135"/>
        <v>153302174208</v>
      </c>
      <c r="E3688">
        <f>'Trading Days'!C3688</f>
        <v>1996.739990234375</v>
      </c>
      <c r="F3688">
        <f>'Trading Days'!D3688</f>
        <v>-1.6899010514691559E-3</v>
      </c>
    </row>
    <row r="3689" spans="1:6" x14ac:dyDescent="0.25">
      <c r="A3689" s="1">
        <f>'Trading Days'!A3689</f>
        <v>41880</v>
      </c>
      <c r="B3689">
        <f>'Trading Days'!B3689</f>
        <v>5353</v>
      </c>
      <c r="C3689">
        <f t="shared" si="134"/>
        <v>28654609</v>
      </c>
      <c r="D3689">
        <f t="shared" si="135"/>
        <v>153388121977</v>
      </c>
      <c r="E3689">
        <f>'Trading Days'!C3689</f>
        <v>2003.369995117188</v>
      </c>
      <c r="F3689">
        <f>'Trading Days'!D3689</f>
        <v>3.3204147336352019E-3</v>
      </c>
    </row>
    <row r="3690" spans="1:6" x14ac:dyDescent="0.25">
      <c r="A3690" s="1">
        <f>'Trading Days'!A3690</f>
        <v>41884</v>
      </c>
      <c r="B3690">
        <f>'Trading Days'!B3690</f>
        <v>5357</v>
      </c>
      <c r="C3690">
        <f t="shared" si="134"/>
        <v>28697449</v>
      </c>
      <c r="D3690">
        <f t="shared" si="135"/>
        <v>153732234293</v>
      </c>
      <c r="E3690">
        <f>'Trading Days'!C3690</f>
        <v>2002.280029296875</v>
      </c>
      <c r="F3690">
        <f>'Trading Days'!D3690</f>
        <v>-5.4406616000512997E-4</v>
      </c>
    </row>
    <row r="3691" spans="1:6" x14ac:dyDescent="0.25">
      <c r="A3691" s="1">
        <f>'Trading Days'!A3691</f>
        <v>41885</v>
      </c>
      <c r="B3691">
        <f>'Trading Days'!B3691</f>
        <v>5358</v>
      </c>
      <c r="C3691">
        <f t="shared" si="134"/>
        <v>28708164</v>
      </c>
      <c r="D3691">
        <f t="shared" si="135"/>
        <v>153818342712</v>
      </c>
      <c r="E3691">
        <f>'Trading Days'!C3691</f>
        <v>2000.719970703125</v>
      </c>
      <c r="F3691">
        <f>'Trading Days'!D3691</f>
        <v>-7.7914106464804789E-4</v>
      </c>
    </row>
    <row r="3692" spans="1:6" x14ac:dyDescent="0.25">
      <c r="A3692" s="1">
        <f>'Trading Days'!A3692</f>
        <v>41886</v>
      </c>
      <c r="B3692">
        <f>'Trading Days'!B3692</f>
        <v>5359</v>
      </c>
      <c r="C3692">
        <f t="shared" si="134"/>
        <v>28718881</v>
      </c>
      <c r="D3692">
        <f t="shared" si="135"/>
        <v>153904483279</v>
      </c>
      <c r="E3692">
        <f>'Trading Days'!C3692</f>
        <v>1997.650024414062</v>
      </c>
      <c r="F3692">
        <f>'Trading Days'!D3692</f>
        <v>-1.5344207755291219E-3</v>
      </c>
    </row>
    <row r="3693" spans="1:6" x14ac:dyDescent="0.25">
      <c r="A3693" s="1">
        <f>'Trading Days'!A3693</f>
        <v>41887</v>
      </c>
      <c r="B3693">
        <f>'Trading Days'!B3693</f>
        <v>5360</v>
      </c>
      <c r="C3693">
        <f t="shared" si="134"/>
        <v>28729600</v>
      </c>
      <c r="D3693">
        <f t="shared" si="135"/>
        <v>153990656000</v>
      </c>
      <c r="E3693">
        <f>'Trading Days'!C3693</f>
        <v>2007.7099609375</v>
      </c>
      <c r="F3693">
        <f>'Trading Days'!D3693</f>
        <v>5.03588536555033E-3</v>
      </c>
    </row>
    <row r="3694" spans="1:6" x14ac:dyDescent="0.25">
      <c r="A3694" s="1">
        <f>'Trading Days'!A3694</f>
        <v>41890</v>
      </c>
      <c r="B3694">
        <f>'Trading Days'!B3694</f>
        <v>5363</v>
      </c>
      <c r="C3694">
        <f t="shared" si="134"/>
        <v>28761769</v>
      </c>
      <c r="D3694">
        <f t="shared" si="135"/>
        <v>154249367147</v>
      </c>
      <c r="E3694">
        <f>'Trading Days'!C3694</f>
        <v>2001.5400390625</v>
      </c>
      <c r="F3694">
        <f>'Trading Days'!D3694</f>
        <v>-3.0731141425024422E-3</v>
      </c>
    </row>
    <row r="3695" spans="1:6" x14ac:dyDescent="0.25">
      <c r="A3695" s="1">
        <f>'Trading Days'!A3695</f>
        <v>41891</v>
      </c>
      <c r="B3695">
        <f>'Trading Days'!B3695</f>
        <v>5364</v>
      </c>
      <c r="C3695">
        <f t="shared" si="134"/>
        <v>28772496</v>
      </c>
      <c r="D3695">
        <f t="shared" si="135"/>
        <v>154335668544</v>
      </c>
      <c r="E3695">
        <f>'Trading Days'!C3695</f>
        <v>1988.43994140625</v>
      </c>
      <c r="F3695">
        <f>'Trading Days'!D3695</f>
        <v>-6.5450090433294417E-3</v>
      </c>
    </row>
    <row r="3696" spans="1:6" x14ac:dyDescent="0.25">
      <c r="A3696" s="1">
        <f>'Trading Days'!A3696</f>
        <v>41892</v>
      </c>
      <c r="B3696">
        <f>'Trading Days'!B3696</f>
        <v>5365</v>
      </c>
      <c r="C3696">
        <f t="shared" si="134"/>
        <v>28783225</v>
      </c>
      <c r="D3696">
        <f t="shared" si="135"/>
        <v>154422002125</v>
      </c>
      <c r="E3696">
        <f>'Trading Days'!C3696</f>
        <v>1995.68994140625</v>
      </c>
      <c r="F3696">
        <f>'Trading Days'!D3696</f>
        <v>3.646074416948641E-3</v>
      </c>
    </row>
    <row r="3697" spans="1:6" x14ac:dyDescent="0.25">
      <c r="A3697" s="1">
        <f>'Trading Days'!A3697</f>
        <v>41893</v>
      </c>
      <c r="B3697">
        <f>'Trading Days'!B3697</f>
        <v>5366</v>
      </c>
      <c r="C3697">
        <f t="shared" si="134"/>
        <v>28793956</v>
      </c>
      <c r="D3697">
        <f t="shared" si="135"/>
        <v>154508367896</v>
      </c>
      <c r="E3697">
        <f>'Trading Days'!C3697</f>
        <v>1997.449951171875</v>
      </c>
      <c r="F3697">
        <f>'Trading Days'!D3697</f>
        <v>8.8190541481858453E-4</v>
      </c>
    </row>
    <row r="3698" spans="1:6" x14ac:dyDescent="0.25">
      <c r="A3698" s="1">
        <f>'Trading Days'!A3698</f>
        <v>41894</v>
      </c>
      <c r="B3698">
        <f>'Trading Days'!B3698</f>
        <v>5367</v>
      </c>
      <c r="C3698">
        <f t="shared" si="134"/>
        <v>28804689</v>
      </c>
      <c r="D3698">
        <f t="shared" si="135"/>
        <v>154594765863</v>
      </c>
      <c r="E3698">
        <f>'Trading Days'!C3698</f>
        <v>1985.5400390625</v>
      </c>
      <c r="F3698">
        <f>'Trading Days'!D3698</f>
        <v>-5.9625584622972072E-3</v>
      </c>
    </row>
    <row r="3699" spans="1:6" x14ac:dyDescent="0.25">
      <c r="A3699" s="1">
        <f>'Trading Days'!A3699</f>
        <v>41897</v>
      </c>
      <c r="B3699">
        <f>'Trading Days'!B3699</f>
        <v>5370</v>
      </c>
      <c r="C3699">
        <f t="shared" si="134"/>
        <v>28836900</v>
      </c>
      <c r="D3699">
        <f t="shared" si="135"/>
        <v>154854153000</v>
      </c>
      <c r="E3699">
        <f>'Trading Days'!C3699</f>
        <v>1984.130004882812</v>
      </c>
      <c r="F3699">
        <f>'Trading Days'!D3699</f>
        <v>-7.1015147110997656E-4</v>
      </c>
    </row>
    <row r="3700" spans="1:6" x14ac:dyDescent="0.25">
      <c r="A3700" s="1">
        <f>'Trading Days'!A3700</f>
        <v>41898</v>
      </c>
      <c r="B3700">
        <f>'Trading Days'!B3700</f>
        <v>5371</v>
      </c>
      <c r="C3700">
        <f t="shared" si="134"/>
        <v>28847641</v>
      </c>
      <c r="D3700">
        <f t="shared" si="135"/>
        <v>154940679811</v>
      </c>
      <c r="E3700">
        <f>'Trading Days'!C3700</f>
        <v>1998.97998046875</v>
      </c>
      <c r="F3700">
        <f>'Trading Days'!D3700</f>
        <v>7.4843763006422481E-3</v>
      </c>
    </row>
    <row r="3701" spans="1:6" x14ac:dyDescent="0.25">
      <c r="A3701" s="1">
        <f>'Trading Days'!A3701</f>
        <v>41899</v>
      </c>
      <c r="B3701">
        <f>'Trading Days'!B3701</f>
        <v>5372</v>
      </c>
      <c r="C3701">
        <f t="shared" si="134"/>
        <v>28858384</v>
      </c>
      <c r="D3701">
        <f t="shared" si="135"/>
        <v>155027238848</v>
      </c>
      <c r="E3701">
        <f>'Trading Days'!C3701</f>
        <v>2001.569946289062</v>
      </c>
      <c r="F3701">
        <f>'Trading Days'!D3701</f>
        <v>1.29564370109625E-3</v>
      </c>
    </row>
    <row r="3702" spans="1:6" x14ac:dyDescent="0.25">
      <c r="A3702" s="1">
        <f>'Trading Days'!A3702</f>
        <v>41900</v>
      </c>
      <c r="B3702">
        <f>'Trading Days'!B3702</f>
        <v>5373</v>
      </c>
      <c r="C3702">
        <f t="shared" si="134"/>
        <v>28869129</v>
      </c>
      <c r="D3702">
        <f t="shared" si="135"/>
        <v>155113830117</v>
      </c>
      <c r="E3702">
        <f>'Trading Days'!C3702</f>
        <v>2011.359985351562</v>
      </c>
      <c r="F3702">
        <f>'Trading Days'!D3702</f>
        <v>4.8911800862372354E-3</v>
      </c>
    </row>
    <row r="3703" spans="1:6" x14ac:dyDescent="0.25">
      <c r="A3703" s="1">
        <f>'Trading Days'!A3703</f>
        <v>41901</v>
      </c>
      <c r="B3703">
        <f>'Trading Days'!B3703</f>
        <v>5374</v>
      </c>
      <c r="C3703">
        <f t="shared" si="134"/>
        <v>28879876</v>
      </c>
      <c r="D3703">
        <f t="shared" si="135"/>
        <v>155200453624</v>
      </c>
      <c r="E3703">
        <f>'Trading Days'!C3703</f>
        <v>2010.400024414062</v>
      </c>
      <c r="F3703">
        <f>'Trading Days'!D3703</f>
        <v>-4.7726958102545241E-4</v>
      </c>
    </row>
    <row r="3704" spans="1:6" x14ac:dyDescent="0.25">
      <c r="A3704" s="1">
        <f>'Trading Days'!A3704</f>
        <v>41904</v>
      </c>
      <c r="B3704">
        <f>'Trading Days'!B3704</f>
        <v>5377</v>
      </c>
      <c r="C3704">
        <f t="shared" si="134"/>
        <v>28912129</v>
      </c>
      <c r="D3704">
        <f t="shared" si="135"/>
        <v>155460517633</v>
      </c>
      <c r="E3704">
        <f>'Trading Days'!C3704</f>
        <v>1994.2900390625</v>
      </c>
      <c r="F3704">
        <f>'Trading Days'!D3704</f>
        <v>-8.0133232968186974E-3</v>
      </c>
    </row>
    <row r="3705" spans="1:6" x14ac:dyDescent="0.25">
      <c r="A3705" s="1">
        <f>'Trading Days'!A3705</f>
        <v>41905</v>
      </c>
      <c r="B3705">
        <f>'Trading Days'!B3705</f>
        <v>5378</v>
      </c>
      <c r="C3705">
        <f t="shared" si="134"/>
        <v>28922884</v>
      </c>
      <c r="D3705">
        <f t="shared" si="135"/>
        <v>155547270152</v>
      </c>
      <c r="E3705">
        <f>'Trading Days'!C3705</f>
        <v>1982.77001953125</v>
      </c>
      <c r="F3705">
        <f>'Trading Days'!D3705</f>
        <v>-5.7765015647701654E-3</v>
      </c>
    </row>
    <row r="3706" spans="1:6" x14ac:dyDescent="0.25">
      <c r="A3706" s="1">
        <f>'Trading Days'!A3706</f>
        <v>41906</v>
      </c>
      <c r="B3706">
        <f>'Trading Days'!B3706</f>
        <v>5379</v>
      </c>
      <c r="C3706">
        <f t="shared" si="134"/>
        <v>28933641</v>
      </c>
      <c r="D3706">
        <f t="shared" si="135"/>
        <v>155634054939</v>
      </c>
      <c r="E3706">
        <f>'Trading Days'!C3706</f>
        <v>1998.300048828125</v>
      </c>
      <c r="F3706">
        <f>'Trading Days'!D3706</f>
        <v>7.8324914861009898E-3</v>
      </c>
    </row>
    <row r="3707" spans="1:6" x14ac:dyDescent="0.25">
      <c r="A3707" s="1">
        <f>'Trading Days'!A3707</f>
        <v>41907</v>
      </c>
      <c r="B3707">
        <f>'Trading Days'!B3707</f>
        <v>5380</v>
      </c>
      <c r="C3707">
        <f t="shared" si="134"/>
        <v>28944400</v>
      </c>
      <c r="D3707">
        <f t="shared" si="135"/>
        <v>155720872000</v>
      </c>
      <c r="E3707">
        <f>'Trading Days'!C3707</f>
        <v>1965.989990234375</v>
      </c>
      <c r="F3707">
        <f>'Trading Days'!D3707</f>
        <v>-1.616877235863445E-2</v>
      </c>
    </row>
    <row r="3708" spans="1:6" x14ac:dyDescent="0.25">
      <c r="A3708" s="1">
        <f>'Trading Days'!A3708</f>
        <v>41908</v>
      </c>
      <c r="B3708">
        <f>'Trading Days'!B3708</f>
        <v>5381</v>
      </c>
      <c r="C3708">
        <f t="shared" si="134"/>
        <v>28955161</v>
      </c>
      <c r="D3708">
        <f t="shared" si="135"/>
        <v>155807721341</v>
      </c>
      <c r="E3708">
        <f>'Trading Days'!C3708</f>
        <v>1982.849975585938</v>
      </c>
      <c r="F3708">
        <f>'Trading Days'!D3708</f>
        <v>8.5758246152376483E-3</v>
      </c>
    </row>
    <row r="3709" spans="1:6" x14ac:dyDescent="0.25">
      <c r="A3709" s="1">
        <f>'Trading Days'!A3709</f>
        <v>41911</v>
      </c>
      <c r="B3709">
        <f>'Trading Days'!B3709</f>
        <v>5384</v>
      </c>
      <c r="C3709">
        <f t="shared" si="134"/>
        <v>28987456</v>
      </c>
      <c r="D3709">
        <f t="shared" si="135"/>
        <v>156068463104</v>
      </c>
      <c r="E3709">
        <f>'Trading Days'!C3709</f>
        <v>1977.800048828125</v>
      </c>
      <c r="F3709">
        <f>'Trading Days'!D3709</f>
        <v>-2.5468022391964551E-3</v>
      </c>
    </row>
    <row r="3710" spans="1:6" x14ac:dyDescent="0.25">
      <c r="A3710" s="1">
        <f>'Trading Days'!A3710</f>
        <v>41912</v>
      </c>
      <c r="B3710">
        <f>'Trading Days'!B3710</f>
        <v>5385</v>
      </c>
      <c r="C3710">
        <f t="shared" si="134"/>
        <v>28998225</v>
      </c>
      <c r="D3710">
        <f t="shared" si="135"/>
        <v>156155441625</v>
      </c>
      <c r="E3710">
        <f>'Trading Days'!C3710</f>
        <v>1972.2900390625</v>
      </c>
      <c r="F3710">
        <f>'Trading Days'!D3710</f>
        <v>-2.7859286225064839E-3</v>
      </c>
    </row>
    <row r="3711" spans="1:6" x14ac:dyDescent="0.25">
      <c r="A3711" s="1">
        <f>'Trading Days'!A3711</f>
        <v>41913</v>
      </c>
      <c r="B3711">
        <f>'Trading Days'!B3711</f>
        <v>5386</v>
      </c>
      <c r="C3711">
        <f t="shared" si="134"/>
        <v>29008996</v>
      </c>
      <c r="D3711">
        <f t="shared" si="135"/>
        <v>156242452456</v>
      </c>
      <c r="E3711">
        <f>'Trading Days'!C3711</f>
        <v>1946.160034179688</v>
      </c>
      <c r="F3711">
        <f>'Trading Days'!D3711</f>
        <v>-1.324856099523408E-2</v>
      </c>
    </row>
    <row r="3712" spans="1:6" x14ac:dyDescent="0.25">
      <c r="A3712" s="1">
        <f>'Trading Days'!A3712</f>
        <v>41914</v>
      </c>
      <c r="B3712">
        <f>'Trading Days'!B3712</f>
        <v>5387</v>
      </c>
      <c r="C3712">
        <f t="shared" si="134"/>
        <v>29019769</v>
      </c>
      <c r="D3712">
        <f t="shared" si="135"/>
        <v>156329495603</v>
      </c>
      <c r="E3712">
        <f>'Trading Days'!C3712</f>
        <v>1946.170043945312</v>
      </c>
      <c r="F3712">
        <f>'Trading Days'!D3712</f>
        <v>5.1433414767210186E-6</v>
      </c>
    </row>
    <row r="3713" spans="1:6" x14ac:dyDescent="0.25">
      <c r="A3713" s="1">
        <f>'Trading Days'!A3713</f>
        <v>41915</v>
      </c>
      <c r="B3713">
        <f>'Trading Days'!B3713</f>
        <v>5388</v>
      </c>
      <c r="C3713">
        <f t="shared" si="134"/>
        <v>29030544</v>
      </c>
      <c r="D3713">
        <f t="shared" si="135"/>
        <v>156416571072</v>
      </c>
      <c r="E3713">
        <f>'Trading Days'!C3713</f>
        <v>1967.900024414062</v>
      </c>
      <c r="F3713">
        <f>'Trading Days'!D3713</f>
        <v>1.1165509682133701E-2</v>
      </c>
    </row>
    <row r="3714" spans="1:6" x14ac:dyDescent="0.25">
      <c r="A3714" s="1">
        <f>'Trading Days'!A3714</f>
        <v>41918</v>
      </c>
      <c r="B3714">
        <f>'Trading Days'!B3714</f>
        <v>5391</v>
      </c>
      <c r="C3714">
        <f t="shared" ref="C3714:C3777" si="136">B3714^2</f>
        <v>29062881</v>
      </c>
      <c r="D3714">
        <f t="shared" ref="D3714:D3777" si="137">B3714^3</f>
        <v>156677991471</v>
      </c>
      <c r="E3714">
        <f>'Trading Days'!C3714</f>
        <v>1964.819946289062</v>
      </c>
      <c r="F3714">
        <f>'Trading Days'!D3714</f>
        <v>-1.5651598591330811E-3</v>
      </c>
    </row>
    <row r="3715" spans="1:6" x14ac:dyDescent="0.25">
      <c r="A3715" s="1">
        <f>'Trading Days'!A3715</f>
        <v>41919</v>
      </c>
      <c r="B3715">
        <f>'Trading Days'!B3715</f>
        <v>5392</v>
      </c>
      <c r="C3715">
        <f t="shared" si="136"/>
        <v>29073664</v>
      </c>
      <c r="D3715">
        <f t="shared" si="137"/>
        <v>156765196288</v>
      </c>
      <c r="E3715">
        <f>'Trading Days'!C3715</f>
        <v>1935.099975585938</v>
      </c>
      <c r="F3715">
        <f>'Trading Days'!D3715</f>
        <v>-1.512605303058734E-2</v>
      </c>
    </row>
    <row r="3716" spans="1:6" x14ac:dyDescent="0.25">
      <c r="A3716" s="1">
        <f>'Trading Days'!A3716</f>
        <v>41920</v>
      </c>
      <c r="B3716">
        <f>'Trading Days'!B3716</f>
        <v>5393</v>
      </c>
      <c r="C3716">
        <f t="shared" si="136"/>
        <v>29084449</v>
      </c>
      <c r="D3716">
        <f t="shared" si="137"/>
        <v>156852433457</v>
      </c>
      <c r="E3716">
        <f>'Trading Days'!C3716</f>
        <v>1968.890014648438</v>
      </c>
      <c r="F3716">
        <f>'Trading Days'!D3716</f>
        <v>1.7461650296527239E-2</v>
      </c>
    </row>
    <row r="3717" spans="1:6" x14ac:dyDescent="0.25">
      <c r="A3717" s="1">
        <f>'Trading Days'!A3717</f>
        <v>41921</v>
      </c>
      <c r="B3717">
        <f>'Trading Days'!B3717</f>
        <v>5394</v>
      </c>
      <c r="C3717">
        <f t="shared" si="136"/>
        <v>29095236</v>
      </c>
      <c r="D3717">
        <f t="shared" si="137"/>
        <v>156939702984</v>
      </c>
      <c r="E3717">
        <f>'Trading Days'!C3717</f>
        <v>1928.2099609375</v>
      </c>
      <c r="F3717">
        <f>'Trading Days'!D3717</f>
        <v>-2.0661415014693759E-2</v>
      </c>
    </row>
    <row r="3718" spans="1:6" x14ac:dyDescent="0.25">
      <c r="A3718" s="1">
        <f>'Trading Days'!A3718</f>
        <v>41922</v>
      </c>
      <c r="B3718">
        <f>'Trading Days'!B3718</f>
        <v>5395</v>
      </c>
      <c r="C3718">
        <f t="shared" si="136"/>
        <v>29106025</v>
      </c>
      <c r="D3718">
        <f t="shared" si="137"/>
        <v>157027004875</v>
      </c>
      <c r="E3718">
        <f>'Trading Days'!C3718</f>
        <v>1906.130004882812</v>
      </c>
      <c r="F3718">
        <f>'Trading Days'!D3718</f>
        <v>-1.145101233890145E-2</v>
      </c>
    </row>
    <row r="3719" spans="1:6" x14ac:dyDescent="0.25">
      <c r="A3719" s="1">
        <f>'Trading Days'!A3719</f>
        <v>41925</v>
      </c>
      <c r="B3719">
        <f>'Trading Days'!B3719</f>
        <v>5398</v>
      </c>
      <c r="C3719">
        <f t="shared" si="136"/>
        <v>29138404</v>
      </c>
      <c r="D3719">
        <f t="shared" si="137"/>
        <v>157289104792</v>
      </c>
      <c r="E3719">
        <f>'Trading Days'!C3719</f>
        <v>1874.739990234375</v>
      </c>
      <c r="F3719">
        <f>'Trading Days'!D3719</f>
        <v>-1.6467929557809399E-2</v>
      </c>
    </row>
    <row r="3720" spans="1:6" x14ac:dyDescent="0.25">
      <c r="A3720" s="1">
        <f>'Trading Days'!A3720</f>
        <v>41926</v>
      </c>
      <c r="B3720">
        <f>'Trading Days'!B3720</f>
        <v>5399</v>
      </c>
      <c r="C3720">
        <f t="shared" si="136"/>
        <v>29149201</v>
      </c>
      <c r="D3720">
        <f t="shared" si="137"/>
        <v>157376536199</v>
      </c>
      <c r="E3720">
        <f>'Trading Days'!C3720</f>
        <v>1877.699951171875</v>
      </c>
      <c r="F3720">
        <f>'Trading Days'!D3720</f>
        <v>1.578864777472377E-3</v>
      </c>
    </row>
    <row r="3721" spans="1:6" x14ac:dyDescent="0.25">
      <c r="A3721" s="1">
        <f>'Trading Days'!A3721</f>
        <v>41927</v>
      </c>
      <c r="B3721">
        <f>'Trading Days'!B3721</f>
        <v>5400</v>
      </c>
      <c r="C3721">
        <f t="shared" si="136"/>
        <v>29160000</v>
      </c>
      <c r="D3721">
        <f t="shared" si="137"/>
        <v>157464000000</v>
      </c>
      <c r="E3721">
        <f>'Trading Days'!C3721</f>
        <v>1862.489990234375</v>
      </c>
      <c r="F3721">
        <f>'Trading Days'!D3721</f>
        <v>-8.1003149241216654E-3</v>
      </c>
    </row>
    <row r="3722" spans="1:6" x14ac:dyDescent="0.25">
      <c r="A3722" s="1">
        <f>'Trading Days'!A3722</f>
        <v>41928</v>
      </c>
      <c r="B3722">
        <f>'Trading Days'!B3722</f>
        <v>5401</v>
      </c>
      <c r="C3722">
        <f t="shared" si="136"/>
        <v>29170801</v>
      </c>
      <c r="D3722">
        <f t="shared" si="137"/>
        <v>157551496201</v>
      </c>
      <c r="E3722">
        <f>'Trading Days'!C3722</f>
        <v>1862.760009765625</v>
      </c>
      <c r="F3722">
        <f>'Trading Days'!D3722</f>
        <v>1.449777086941495E-4</v>
      </c>
    </row>
    <row r="3723" spans="1:6" x14ac:dyDescent="0.25">
      <c r="A3723" s="1">
        <f>'Trading Days'!A3723</f>
        <v>41929</v>
      </c>
      <c r="B3723">
        <f>'Trading Days'!B3723</f>
        <v>5402</v>
      </c>
      <c r="C3723">
        <f t="shared" si="136"/>
        <v>29181604</v>
      </c>
      <c r="D3723">
        <f t="shared" si="137"/>
        <v>157639024808</v>
      </c>
      <c r="E3723">
        <f>'Trading Days'!C3723</f>
        <v>1886.760009765625</v>
      </c>
      <c r="F3723">
        <f>'Trading Days'!D3723</f>
        <v>1.28841073859105E-2</v>
      </c>
    </row>
    <row r="3724" spans="1:6" x14ac:dyDescent="0.25">
      <c r="A3724" s="1">
        <f>'Trading Days'!A3724</f>
        <v>41932</v>
      </c>
      <c r="B3724">
        <f>'Trading Days'!B3724</f>
        <v>5405</v>
      </c>
      <c r="C3724">
        <f t="shared" si="136"/>
        <v>29214025</v>
      </c>
      <c r="D3724">
        <f t="shared" si="137"/>
        <v>157901805125</v>
      </c>
      <c r="E3724">
        <f>'Trading Days'!C3724</f>
        <v>1904.010009765625</v>
      </c>
      <c r="F3724">
        <f>'Trading Days'!D3724</f>
        <v>9.1426572063835199E-3</v>
      </c>
    </row>
    <row r="3725" spans="1:6" x14ac:dyDescent="0.25">
      <c r="A3725" s="1">
        <f>'Trading Days'!A3725</f>
        <v>41933</v>
      </c>
      <c r="B3725">
        <f>'Trading Days'!B3725</f>
        <v>5406</v>
      </c>
      <c r="C3725">
        <f t="shared" si="136"/>
        <v>29224836</v>
      </c>
      <c r="D3725">
        <f t="shared" si="137"/>
        <v>157989463416</v>
      </c>
      <c r="E3725">
        <f>'Trading Days'!C3725</f>
        <v>1941.280029296875</v>
      </c>
      <c r="F3725">
        <f>'Trading Days'!D3725</f>
        <v>1.957448718236399E-2</v>
      </c>
    </row>
    <row r="3726" spans="1:6" x14ac:dyDescent="0.25">
      <c r="A3726" s="1">
        <f>'Trading Days'!A3726</f>
        <v>41934</v>
      </c>
      <c r="B3726">
        <f>'Trading Days'!B3726</f>
        <v>5407</v>
      </c>
      <c r="C3726">
        <f t="shared" si="136"/>
        <v>29235649</v>
      </c>
      <c r="D3726">
        <f t="shared" si="137"/>
        <v>158077154143</v>
      </c>
      <c r="E3726">
        <f>'Trading Days'!C3726</f>
        <v>1927.109985351562</v>
      </c>
      <c r="F3726">
        <f>'Trading Days'!D3726</f>
        <v>-7.2993302004169536E-3</v>
      </c>
    </row>
    <row r="3727" spans="1:6" x14ac:dyDescent="0.25">
      <c r="A3727" s="1">
        <f>'Trading Days'!A3727</f>
        <v>41935</v>
      </c>
      <c r="B3727">
        <f>'Trading Days'!B3727</f>
        <v>5408</v>
      </c>
      <c r="C3727">
        <f t="shared" si="136"/>
        <v>29246464</v>
      </c>
      <c r="D3727">
        <f t="shared" si="137"/>
        <v>158164877312</v>
      </c>
      <c r="E3727">
        <f>'Trading Days'!C3727</f>
        <v>1950.819946289062</v>
      </c>
      <c r="F3727">
        <f>'Trading Days'!D3727</f>
        <v>1.2303377138681791E-2</v>
      </c>
    </row>
    <row r="3728" spans="1:6" x14ac:dyDescent="0.25">
      <c r="A3728" s="1">
        <f>'Trading Days'!A3728</f>
        <v>41936</v>
      </c>
      <c r="B3728">
        <f>'Trading Days'!B3728</f>
        <v>5409</v>
      </c>
      <c r="C3728">
        <f t="shared" si="136"/>
        <v>29257281</v>
      </c>
      <c r="D3728">
        <f t="shared" si="137"/>
        <v>158252632929</v>
      </c>
      <c r="E3728">
        <f>'Trading Days'!C3728</f>
        <v>1964.579956054688</v>
      </c>
      <c r="F3728">
        <f>'Trading Days'!D3728</f>
        <v>7.0534493928058328E-3</v>
      </c>
    </row>
    <row r="3729" spans="1:6" x14ac:dyDescent="0.25">
      <c r="A3729" s="1">
        <f>'Trading Days'!A3729</f>
        <v>41939</v>
      </c>
      <c r="B3729">
        <f>'Trading Days'!B3729</f>
        <v>5412</v>
      </c>
      <c r="C3729">
        <f t="shared" si="136"/>
        <v>29289744</v>
      </c>
      <c r="D3729">
        <f t="shared" si="137"/>
        <v>158516094528</v>
      </c>
      <c r="E3729">
        <f>'Trading Days'!C3729</f>
        <v>1961.630004882812</v>
      </c>
      <c r="F3729">
        <f>'Trading Days'!D3729</f>
        <v>-1.5015683952105401E-3</v>
      </c>
    </row>
    <row r="3730" spans="1:6" x14ac:dyDescent="0.25">
      <c r="A3730" s="1">
        <f>'Trading Days'!A3730</f>
        <v>41940</v>
      </c>
      <c r="B3730">
        <f>'Trading Days'!B3730</f>
        <v>5413</v>
      </c>
      <c r="C3730">
        <f t="shared" si="136"/>
        <v>29300569</v>
      </c>
      <c r="D3730">
        <f t="shared" si="137"/>
        <v>158603979997</v>
      </c>
      <c r="E3730">
        <f>'Trading Days'!C3730</f>
        <v>1985.050048828125</v>
      </c>
      <c r="F3730">
        <f>'Trading Days'!D3730</f>
        <v>1.1939073060167621E-2</v>
      </c>
    </row>
    <row r="3731" spans="1:6" x14ac:dyDescent="0.25">
      <c r="A3731" s="1">
        <f>'Trading Days'!A3731</f>
        <v>41941</v>
      </c>
      <c r="B3731">
        <f>'Trading Days'!B3731</f>
        <v>5414</v>
      </c>
      <c r="C3731">
        <f t="shared" si="136"/>
        <v>29311396</v>
      </c>
      <c r="D3731">
        <f t="shared" si="137"/>
        <v>158691897944</v>
      </c>
      <c r="E3731">
        <f>'Trading Days'!C3731</f>
        <v>1982.300048828125</v>
      </c>
      <c r="F3731">
        <f>'Trading Days'!D3731</f>
        <v>-1.385355498529361E-3</v>
      </c>
    </row>
    <row r="3732" spans="1:6" x14ac:dyDescent="0.25">
      <c r="A3732" s="1">
        <f>'Trading Days'!A3732</f>
        <v>41942</v>
      </c>
      <c r="B3732">
        <f>'Trading Days'!B3732</f>
        <v>5415</v>
      </c>
      <c r="C3732">
        <f t="shared" si="136"/>
        <v>29322225</v>
      </c>
      <c r="D3732">
        <f t="shared" si="137"/>
        <v>158779848375</v>
      </c>
      <c r="E3732">
        <f>'Trading Days'!C3732</f>
        <v>1994.650024414062</v>
      </c>
      <c r="F3732">
        <f>'Trading Days'!D3732</f>
        <v>6.2301242403932644E-3</v>
      </c>
    </row>
    <row r="3733" spans="1:6" x14ac:dyDescent="0.25">
      <c r="A3733" s="1">
        <f>'Trading Days'!A3733</f>
        <v>41943</v>
      </c>
      <c r="B3733">
        <f>'Trading Days'!B3733</f>
        <v>5416</v>
      </c>
      <c r="C3733">
        <f t="shared" si="136"/>
        <v>29333056</v>
      </c>
      <c r="D3733">
        <f t="shared" si="137"/>
        <v>158867831296</v>
      </c>
      <c r="E3733">
        <f>'Trading Days'!C3733</f>
        <v>2018.050048828125</v>
      </c>
      <c r="F3733">
        <f>'Trading Days'!D3733</f>
        <v>1.173139354154973E-2</v>
      </c>
    </row>
    <row r="3734" spans="1:6" x14ac:dyDescent="0.25">
      <c r="A3734" s="1">
        <f>'Trading Days'!A3734</f>
        <v>41946</v>
      </c>
      <c r="B3734">
        <f>'Trading Days'!B3734</f>
        <v>5419</v>
      </c>
      <c r="C3734">
        <f t="shared" si="136"/>
        <v>29365561</v>
      </c>
      <c r="D3734">
        <f t="shared" si="137"/>
        <v>159131975059</v>
      </c>
      <c r="E3734">
        <f>'Trading Days'!C3734</f>
        <v>2017.81005859375</v>
      </c>
      <c r="F3734">
        <f>'Trading Days'!D3734</f>
        <v>-1.189218446362439E-4</v>
      </c>
    </row>
    <row r="3735" spans="1:6" x14ac:dyDescent="0.25">
      <c r="A3735" s="1">
        <f>'Trading Days'!A3735</f>
        <v>41947</v>
      </c>
      <c r="B3735">
        <f>'Trading Days'!B3735</f>
        <v>5420</v>
      </c>
      <c r="C3735">
        <f t="shared" si="136"/>
        <v>29376400</v>
      </c>
      <c r="D3735">
        <f t="shared" si="137"/>
        <v>159220088000</v>
      </c>
      <c r="E3735">
        <f>'Trading Days'!C3735</f>
        <v>2012.099975585938</v>
      </c>
      <c r="F3735">
        <f>'Trading Days'!D3735</f>
        <v>-2.8298416808326681E-3</v>
      </c>
    </row>
    <row r="3736" spans="1:6" x14ac:dyDescent="0.25">
      <c r="A3736" s="1">
        <f>'Trading Days'!A3736</f>
        <v>41948</v>
      </c>
      <c r="B3736">
        <f>'Trading Days'!B3736</f>
        <v>5421</v>
      </c>
      <c r="C3736">
        <f t="shared" si="136"/>
        <v>29387241</v>
      </c>
      <c r="D3736">
        <f t="shared" si="137"/>
        <v>159308233461</v>
      </c>
      <c r="E3736">
        <f>'Trading Days'!C3736</f>
        <v>2023.569946289062</v>
      </c>
      <c r="F3736">
        <f>'Trading Days'!D3736</f>
        <v>5.7004974118066709E-3</v>
      </c>
    </row>
    <row r="3737" spans="1:6" x14ac:dyDescent="0.25">
      <c r="A3737" s="1">
        <f>'Trading Days'!A3737</f>
        <v>41949</v>
      </c>
      <c r="B3737">
        <f>'Trading Days'!B3737</f>
        <v>5422</v>
      </c>
      <c r="C3737">
        <f t="shared" si="136"/>
        <v>29398084</v>
      </c>
      <c r="D3737">
        <f t="shared" si="137"/>
        <v>159396411448</v>
      </c>
      <c r="E3737">
        <f>'Trading Days'!C3737</f>
        <v>2031.2099609375</v>
      </c>
      <c r="F3737">
        <f>'Trading Days'!D3737</f>
        <v>3.775513004850017E-3</v>
      </c>
    </row>
    <row r="3738" spans="1:6" x14ac:dyDescent="0.25">
      <c r="A3738" s="1">
        <f>'Trading Days'!A3738</f>
        <v>41950</v>
      </c>
      <c r="B3738">
        <f>'Trading Days'!B3738</f>
        <v>5423</v>
      </c>
      <c r="C3738">
        <f t="shared" si="136"/>
        <v>29408929</v>
      </c>
      <c r="D3738">
        <f t="shared" si="137"/>
        <v>159484621967</v>
      </c>
      <c r="E3738">
        <f>'Trading Days'!C3738</f>
        <v>2031.920043945312</v>
      </c>
      <c r="F3738">
        <f>'Trading Days'!D3738</f>
        <v>3.4958621780512011E-4</v>
      </c>
    </row>
    <row r="3739" spans="1:6" x14ac:dyDescent="0.25">
      <c r="A3739" s="1">
        <f>'Trading Days'!A3739</f>
        <v>41953</v>
      </c>
      <c r="B3739">
        <f>'Trading Days'!B3739</f>
        <v>5426</v>
      </c>
      <c r="C3739">
        <f t="shared" si="136"/>
        <v>29441476</v>
      </c>
      <c r="D3739">
        <f t="shared" si="137"/>
        <v>159749448776</v>
      </c>
      <c r="E3739">
        <f>'Trading Days'!C3739</f>
        <v>2038.260009765625</v>
      </c>
      <c r="F3739">
        <f>'Trading Days'!D3739</f>
        <v>3.12018469388331E-3</v>
      </c>
    </row>
    <row r="3740" spans="1:6" x14ac:dyDescent="0.25">
      <c r="A3740" s="1">
        <f>'Trading Days'!A3740</f>
        <v>41954</v>
      </c>
      <c r="B3740">
        <f>'Trading Days'!B3740</f>
        <v>5427</v>
      </c>
      <c r="C3740">
        <f t="shared" si="136"/>
        <v>29452329</v>
      </c>
      <c r="D3740">
        <f t="shared" si="137"/>
        <v>159837789483</v>
      </c>
      <c r="E3740">
        <f>'Trading Days'!C3740</f>
        <v>2039.680053710938</v>
      </c>
      <c r="F3740">
        <f>'Trading Days'!D3740</f>
        <v>6.9669420903584189E-4</v>
      </c>
    </row>
    <row r="3741" spans="1:6" x14ac:dyDescent="0.25">
      <c r="A3741" s="1">
        <f>'Trading Days'!A3741</f>
        <v>41955</v>
      </c>
      <c r="B3741">
        <f>'Trading Days'!B3741</f>
        <v>5428</v>
      </c>
      <c r="C3741">
        <f t="shared" si="136"/>
        <v>29463184</v>
      </c>
      <c r="D3741">
        <f t="shared" si="137"/>
        <v>159926162752</v>
      </c>
      <c r="E3741">
        <f>'Trading Days'!C3741</f>
        <v>2038.25</v>
      </c>
      <c r="F3741">
        <f>'Trading Days'!D3741</f>
        <v>-7.011166816757175E-4</v>
      </c>
    </row>
    <row r="3742" spans="1:6" x14ac:dyDescent="0.25">
      <c r="A3742" s="1">
        <f>'Trading Days'!A3742</f>
        <v>41956</v>
      </c>
      <c r="B3742">
        <f>'Trading Days'!B3742</f>
        <v>5429</v>
      </c>
      <c r="C3742">
        <f t="shared" si="136"/>
        <v>29474041</v>
      </c>
      <c r="D3742">
        <f t="shared" si="137"/>
        <v>160014568589</v>
      </c>
      <c r="E3742">
        <f>'Trading Days'!C3742</f>
        <v>2039.329956054688</v>
      </c>
      <c r="F3742">
        <f>'Trading Days'!D3742</f>
        <v>5.2984474656581071E-4</v>
      </c>
    </row>
    <row r="3743" spans="1:6" x14ac:dyDescent="0.25">
      <c r="A3743" s="1">
        <f>'Trading Days'!A3743</f>
        <v>41957</v>
      </c>
      <c r="B3743">
        <f>'Trading Days'!B3743</f>
        <v>5430</v>
      </c>
      <c r="C3743">
        <f t="shared" si="136"/>
        <v>29484900</v>
      </c>
      <c r="D3743">
        <f t="shared" si="137"/>
        <v>160103007000</v>
      </c>
      <c r="E3743">
        <f>'Trading Days'!C3743</f>
        <v>2039.819946289062</v>
      </c>
      <c r="F3743">
        <f>'Trading Days'!D3743</f>
        <v>2.4027020881023381E-4</v>
      </c>
    </row>
    <row r="3744" spans="1:6" x14ac:dyDescent="0.25">
      <c r="A3744" s="1">
        <f>'Trading Days'!A3744</f>
        <v>41960</v>
      </c>
      <c r="B3744">
        <f>'Trading Days'!B3744</f>
        <v>5433</v>
      </c>
      <c r="C3744">
        <f t="shared" si="136"/>
        <v>29517489</v>
      </c>
      <c r="D3744">
        <f t="shared" si="137"/>
        <v>160368517737</v>
      </c>
      <c r="E3744">
        <f>'Trading Days'!C3744</f>
        <v>2041.319946289062</v>
      </c>
      <c r="F3744">
        <f>'Trading Days'!D3744</f>
        <v>7.3535902162791267E-4</v>
      </c>
    </row>
    <row r="3745" spans="1:6" x14ac:dyDescent="0.25">
      <c r="A3745" s="1">
        <f>'Trading Days'!A3745</f>
        <v>41961</v>
      </c>
      <c r="B3745">
        <f>'Trading Days'!B3745</f>
        <v>5434</v>
      </c>
      <c r="C3745">
        <f t="shared" si="136"/>
        <v>29528356</v>
      </c>
      <c r="D3745">
        <f t="shared" si="137"/>
        <v>160457086504</v>
      </c>
      <c r="E3745">
        <f>'Trading Days'!C3745</f>
        <v>2051.800048828125</v>
      </c>
      <c r="F3745">
        <f>'Trading Days'!D3745</f>
        <v>5.1339833121775147E-3</v>
      </c>
    </row>
    <row r="3746" spans="1:6" x14ac:dyDescent="0.25">
      <c r="A3746" s="1">
        <f>'Trading Days'!A3746</f>
        <v>41962</v>
      </c>
      <c r="B3746">
        <f>'Trading Days'!B3746</f>
        <v>5435</v>
      </c>
      <c r="C3746">
        <f t="shared" si="136"/>
        <v>29539225</v>
      </c>
      <c r="D3746">
        <f t="shared" si="137"/>
        <v>160545687875</v>
      </c>
      <c r="E3746">
        <f>'Trading Days'!C3746</f>
        <v>2048.719970703125</v>
      </c>
      <c r="F3746">
        <f>'Trading Days'!D3746</f>
        <v>-1.5011590075549861E-3</v>
      </c>
    </row>
    <row r="3747" spans="1:6" x14ac:dyDescent="0.25">
      <c r="A3747" s="1">
        <f>'Trading Days'!A3747</f>
        <v>41963</v>
      </c>
      <c r="B3747">
        <f>'Trading Days'!B3747</f>
        <v>5436</v>
      </c>
      <c r="C3747">
        <f t="shared" si="136"/>
        <v>29550096</v>
      </c>
      <c r="D3747">
        <f t="shared" si="137"/>
        <v>160634321856</v>
      </c>
      <c r="E3747">
        <f>'Trading Days'!C3747</f>
        <v>2052.75</v>
      </c>
      <c r="F3747">
        <f>'Trading Days'!D3747</f>
        <v>1.9670962134916699E-3</v>
      </c>
    </row>
    <row r="3748" spans="1:6" x14ac:dyDescent="0.25">
      <c r="A3748" s="1">
        <f>'Trading Days'!A3748</f>
        <v>41964</v>
      </c>
      <c r="B3748">
        <f>'Trading Days'!B3748</f>
        <v>5437</v>
      </c>
      <c r="C3748">
        <f t="shared" si="136"/>
        <v>29560969</v>
      </c>
      <c r="D3748">
        <f t="shared" si="137"/>
        <v>160722988453</v>
      </c>
      <c r="E3748">
        <f>'Trading Days'!C3748</f>
        <v>2063.5</v>
      </c>
      <c r="F3748">
        <f>'Trading Days'!D3748</f>
        <v>5.2368773596394016E-3</v>
      </c>
    </row>
    <row r="3749" spans="1:6" x14ac:dyDescent="0.25">
      <c r="A3749" s="1">
        <f>'Trading Days'!A3749</f>
        <v>41967</v>
      </c>
      <c r="B3749">
        <f>'Trading Days'!B3749</f>
        <v>5440</v>
      </c>
      <c r="C3749">
        <f t="shared" si="136"/>
        <v>29593600</v>
      </c>
      <c r="D3749">
        <f t="shared" si="137"/>
        <v>160989184000</v>
      </c>
      <c r="E3749">
        <f>'Trading Days'!C3749</f>
        <v>2069.409912109375</v>
      </c>
      <c r="F3749">
        <f>'Trading Days'!D3749</f>
        <v>2.8640233144536791E-3</v>
      </c>
    </row>
    <row r="3750" spans="1:6" x14ac:dyDescent="0.25">
      <c r="A3750" s="1">
        <f>'Trading Days'!A3750</f>
        <v>41968</v>
      </c>
      <c r="B3750">
        <f>'Trading Days'!B3750</f>
        <v>5441</v>
      </c>
      <c r="C3750">
        <f t="shared" si="136"/>
        <v>29604481</v>
      </c>
      <c r="D3750">
        <f t="shared" si="137"/>
        <v>161077981121</v>
      </c>
      <c r="E3750">
        <f>'Trading Days'!C3750</f>
        <v>2067.030029296875</v>
      </c>
      <c r="F3750">
        <f>'Trading Days'!D3750</f>
        <v>-1.150029676853181E-3</v>
      </c>
    </row>
    <row r="3751" spans="1:6" x14ac:dyDescent="0.25">
      <c r="A3751" s="1">
        <f>'Trading Days'!A3751</f>
        <v>41969</v>
      </c>
      <c r="B3751">
        <f>'Trading Days'!B3751</f>
        <v>5442</v>
      </c>
      <c r="C3751">
        <f t="shared" si="136"/>
        <v>29615364</v>
      </c>
      <c r="D3751">
        <f t="shared" si="137"/>
        <v>161166810888</v>
      </c>
      <c r="E3751">
        <f>'Trading Days'!C3751</f>
        <v>2072.830078125</v>
      </c>
      <c r="F3751">
        <f>'Trading Days'!D3751</f>
        <v>2.8059818899186522E-3</v>
      </c>
    </row>
    <row r="3752" spans="1:6" x14ac:dyDescent="0.25">
      <c r="A3752" s="1">
        <f>'Trading Days'!A3752</f>
        <v>41971</v>
      </c>
      <c r="B3752">
        <f>'Trading Days'!B3752</f>
        <v>5444</v>
      </c>
      <c r="C3752">
        <f t="shared" si="136"/>
        <v>29637136</v>
      </c>
      <c r="D3752">
        <f t="shared" si="137"/>
        <v>161344568384</v>
      </c>
      <c r="E3752">
        <f>'Trading Days'!C3752</f>
        <v>2067.56005859375</v>
      </c>
      <c r="F3752">
        <f>'Trading Days'!D3752</f>
        <v>-2.5424271805323251E-3</v>
      </c>
    </row>
    <row r="3753" spans="1:6" x14ac:dyDescent="0.25">
      <c r="A3753" s="1">
        <f>'Trading Days'!A3753</f>
        <v>41974</v>
      </c>
      <c r="B3753">
        <f>'Trading Days'!B3753</f>
        <v>5447</v>
      </c>
      <c r="C3753">
        <f t="shared" si="136"/>
        <v>29669809</v>
      </c>
      <c r="D3753">
        <f t="shared" si="137"/>
        <v>161611449623</v>
      </c>
      <c r="E3753">
        <f>'Trading Days'!C3753</f>
        <v>2053.43994140625</v>
      </c>
      <c r="F3753">
        <f>'Trading Days'!D3753</f>
        <v>-6.8293625274923331E-3</v>
      </c>
    </row>
    <row r="3754" spans="1:6" x14ac:dyDescent="0.25">
      <c r="A3754" s="1">
        <f>'Trading Days'!A3754</f>
        <v>41975</v>
      </c>
      <c r="B3754">
        <f>'Trading Days'!B3754</f>
        <v>5448</v>
      </c>
      <c r="C3754">
        <f t="shared" si="136"/>
        <v>29680704</v>
      </c>
      <c r="D3754">
        <f t="shared" si="137"/>
        <v>161700475392</v>
      </c>
      <c r="E3754">
        <f>'Trading Days'!C3754</f>
        <v>2066.550048828125</v>
      </c>
      <c r="F3754">
        <f>'Trading Days'!D3754</f>
        <v>6.3844610974581606E-3</v>
      </c>
    </row>
    <row r="3755" spans="1:6" x14ac:dyDescent="0.25">
      <c r="A3755" s="1">
        <f>'Trading Days'!A3755</f>
        <v>41976</v>
      </c>
      <c r="B3755">
        <f>'Trading Days'!B3755</f>
        <v>5449</v>
      </c>
      <c r="C3755">
        <f t="shared" si="136"/>
        <v>29691601</v>
      </c>
      <c r="D3755">
        <f t="shared" si="137"/>
        <v>161789533849</v>
      </c>
      <c r="E3755">
        <f>'Trading Days'!C3755</f>
        <v>2074.330078125</v>
      </c>
      <c r="F3755">
        <f>'Trading Days'!D3755</f>
        <v>3.7647427417917272E-3</v>
      </c>
    </row>
    <row r="3756" spans="1:6" x14ac:dyDescent="0.25">
      <c r="A3756" s="1">
        <f>'Trading Days'!A3756</f>
        <v>41977</v>
      </c>
      <c r="B3756">
        <f>'Trading Days'!B3756</f>
        <v>5450</v>
      </c>
      <c r="C3756">
        <f t="shared" si="136"/>
        <v>29702500</v>
      </c>
      <c r="D3756">
        <f t="shared" si="137"/>
        <v>161878625000</v>
      </c>
      <c r="E3756">
        <f>'Trading Days'!C3756</f>
        <v>2071.919921875</v>
      </c>
      <c r="F3756">
        <f>'Trading Days'!D3756</f>
        <v>-1.1618962070774059E-3</v>
      </c>
    </row>
    <row r="3757" spans="1:6" x14ac:dyDescent="0.25">
      <c r="A3757" s="1">
        <f>'Trading Days'!A3757</f>
        <v>41978</v>
      </c>
      <c r="B3757">
        <f>'Trading Days'!B3757</f>
        <v>5451</v>
      </c>
      <c r="C3757">
        <f t="shared" si="136"/>
        <v>29713401</v>
      </c>
      <c r="D3757">
        <f t="shared" si="137"/>
        <v>161967748851</v>
      </c>
      <c r="E3757">
        <f>'Trading Days'!C3757</f>
        <v>2075.3701171875</v>
      </c>
      <c r="F3757">
        <f>'Trading Days'!D3757</f>
        <v>1.665216534709302E-3</v>
      </c>
    </row>
    <row r="3758" spans="1:6" x14ac:dyDescent="0.25">
      <c r="A3758" s="1">
        <f>'Trading Days'!A3758</f>
        <v>41981</v>
      </c>
      <c r="B3758">
        <f>'Trading Days'!B3758</f>
        <v>5454</v>
      </c>
      <c r="C3758">
        <f t="shared" si="136"/>
        <v>29746116</v>
      </c>
      <c r="D3758">
        <f t="shared" si="137"/>
        <v>162235316664</v>
      </c>
      <c r="E3758">
        <f>'Trading Days'!C3758</f>
        <v>2060.31005859375</v>
      </c>
      <c r="F3758">
        <f>'Trading Days'!D3758</f>
        <v>-7.2565652116833856E-3</v>
      </c>
    </row>
    <row r="3759" spans="1:6" x14ac:dyDescent="0.25">
      <c r="A3759" s="1">
        <f>'Trading Days'!A3759</f>
        <v>41982</v>
      </c>
      <c r="B3759">
        <f>'Trading Days'!B3759</f>
        <v>5455</v>
      </c>
      <c r="C3759">
        <f t="shared" si="136"/>
        <v>29757025</v>
      </c>
      <c r="D3759">
        <f t="shared" si="137"/>
        <v>162324571375</v>
      </c>
      <c r="E3759">
        <f>'Trading Days'!C3759</f>
        <v>2059.820068359375</v>
      </c>
      <c r="F3759">
        <f>'Trading Days'!D3759</f>
        <v>-2.378235413311724E-4</v>
      </c>
    </row>
    <row r="3760" spans="1:6" x14ac:dyDescent="0.25">
      <c r="A3760" s="1">
        <f>'Trading Days'!A3760</f>
        <v>41983</v>
      </c>
      <c r="B3760">
        <f>'Trading Days'!B3760</f>
        <v>5456</v>
      </c>
      <c r="C3760">
        <f t="shared" si="136"/>
        <v>29767936</v>
      </c>
      <c r="D3760">
        <f t="shared" si="137"/>
        <v>162413858816</v>
      </c>
      <c r="E3760">
        <f>'Trading Days'!C3760</f>
        <v>2026.140014648438</v>
      </c>
      <c r="F3760">
        <f>'Trading Days'!D3760</f>
        <v>-1.6350968819214828E-2</v>
      </c>
    </row>
    <row r="3761" spans="1:6" x14ac:dyDescent="0.25">
      <c r="A3761" s="1">
        <f>'Trading Days'!A3761</f>
        <v>41984</v>
      </c>
      <c r="B3761">
        <f>'Trading Days'!B3761</f>
        <v>5457</v>
      </c>
      <c r="C3761">
        <f t="shared" si="136"/>
        <v>29778849</v>
      </c>
      <c r="D3761">
        <f t="shared" si="137"/>
        <v>162503178993</v>
      </c>
      <c r="E3761">
        <f>'Trading Days'!C3761</f>
        <v>2035.329956054688</v>
      </c>
      <c r="F3761">
        <f>'Trading Days'!D3761</f>
        <v>4.5356892119050576E-3</v>
      </c>
    </row>
    <row r="3762" spans="1:6" x14ac:dyDescent="0.25">
      <c r="A3762" s="1">
        <f>'Trading Days'!A3762</f>
        <v>41985</v>
      </c>
      <c r="B3762">
        <f>'Trading Days'!B3762</f>
        <v>5458</v>
      </c>
      <c r="C3762">
        <f t="shared" si="136"/>
        <v>29789764</v>
      </c>
      <c r="D3762">
        <f t="shared" si="137"/>
        <v>162592531912</v>
      </c>
      <c r="E3762">
        <f>'Trading Days'!C3762</f>
        <v>2002.329956054688</v>
      </c>
      <c r="F3762">
        <f>'Trading Days'!D3762</f>
        <v>-1.6213587335965781E-2</v>
      </c>
    </row>
    <row r="3763" spans="1:6" x14ac:dyDescent="0.25">
      <c r="A3763" s="1">
        <f>'Trading Days'!A3763</f>
        <v>41988</v>
      </c>
      <c r="B3763">
        <f>'Trading Days'!B3763</f>
        <v>5461</v>
      </c>
      <c r="C3763">
        <f t="shared" si="136"/>
        <v>29822521</v>
      </c>
      <c r="D3763">
        <f t="shared" si="137"/>
        <v>162860787181</v>
      </c>
      <c r="E3763">
        <f>'Trading Days'!C3763</f>
        <v>1989.630004882812</v>
      </c>
      <c r="F3763">
        <f>'Trading Days'!D3763</f>
        <v>-6.3425866118985708E-3</v>
      </c>
    </row>
    <row r="3764" spans="1:6" x14ac:dyDescent="0.25">
      <c r="A3764" s="1">
        <f>'Trading Days'!A3764</f>
        <v>41989</v>
      </c>
      <c r="B3764">
        <f>'Trading Days'!B3764</f>
        <v>5462</v>
      </c>
      <c r="C3764">
        <f t="shared" si="136"/>
        <v>29833444</v>
      </c>
      <c r="D3764">
        <f t="shared" si="137"/>
        <v>162950271128</v>
      </c>
      <c r="E3764">
        <f>'Trading Days'!C3764</f>
        <v>1972.739990234375</v>
      </c>
      <c r="F3764">
        <f>'Trading Days'!D3764</f>
        <v>-8.4890228871633555E-3</v>
      </c>
    </row>
    <row r="3765" spans="1:6" x14ac:dyDescent="0.25">
      <c r="A3765" s="1">
        <f>'Trading Days'!A3765</f>
        <v>41990</v>
      </c>
      <c r="B3765">
        <f>'Trading Days'!B3765</f>
        <v>5463</v>
      </c>
      <c r="C3765">
        <f t="shared" si="136"/>
        <v>29844369</v>
      </c>
      <c r="D3765">
        <f t="shared" si="137"/>
        <v>163039787847</v>
      </c>
      <c r="E3765">
        <f>'Trading Days'!C3765</f>
        <v>2012.890014648438</v>
      </c>
      <c r="F3765">
        <f>'Trading Days'!D3765</f>
        <v>2.0352415732847181E-2</v>
      </c>
    </row>
    <row r="3766" spans="1:6" x14ac:dyDescent="0.25">
      <c r="A3766" s="1">
        <f>'Trading Days'!A3766</f>
        <v>41991</v>
      </c>
      <c r="B3766">
        <f>'Trading Days'!B3766</f>
        <v>5464</v>
      </c>
      <c r="C3766">
        <f t="shared" si="136"/>
        <v>29855296</v>
      </c>
      <c r="D3766">
        <f t="shared" si="137"/>
        <v>163129337344</v>
      </c>
      <c r="E3766">
        <f>'Trading Days'!C3766</f>
        <v>2061.22998046875</v>
      </c>
      <c r="F3766">
        <f>'Trading Days'!D3766</f>
        <v>2.4015204739715971E-2</v>
      </c>
    </row>
    <row r="3767" spans="1:6" x14ac:dyDescent="0.25">
      <c r="A3767" s="1">
        <f>'Trading Days'!A3767</f>
        <v>41992</v>
      </c>
      <c r="B3767">
        <f>'Trading Days'!B3767</f>
        <v>5465</v>
      </c>
      <c r="C3767">
        <f t="shared" si="136"/>
        <v>29866225</v>
      </c>
      <c r="D3767">
        <f t="shared" si="137"/>
        <v>163218919625</v>
      </c>
      <c r="E3767">
        <f>'Trading Days'!C3767</f>
        <v>2070.64990234375</v>
      </c>
      <c r="F3767">
        <f>'Trading Days'!D3767</f>
        <v>4.5700489340145811E-3</v>
      </c>
    </row>
    <row r="3768" spans="1:6" x14ac:dyDescent="0.25">
      <c r="A3768" s="1">
        <f>'Trading Days'!A3768</f>
        <v>41995</v>
      </c>
      <c r="B3768">
        <f>'Trading Days'!B3768</f>
        <v>5468</v>
      </c>
      <c r="C3768">
        <f t="shared" si="136"/>
        <v>29899024</v>
      </c>
      <c r="D3768">
        <f t="shared" si="137"/>
        <v>163487863232</v>
      </c>
      <c r="E3768">
        <f>'Trading Days'!C3768</f>
        <v>2078.5400390625</v>
      </c>
      <c r="F3768">
        <f>'Trading Days'!D3768</f>
        <v>3.8104639078866409E-3</v>
      </c>
    </row>
    <row r="3769" spans="1:6" x14ac:dyDescent="0.25">
      <c r="A3769" s="1">
        <f>'Trading Days'!A3769</f>
        <v>41996</v>
      </c>
      <c r="B3769">
        <f>'Trading Days'!B3769</f>
        <v>5469</v>
      </c>
      <c r="C3769">
        <f t="shared" si="136"/>
        <v>29909961</v>
      </c>
      <c r="D3769">
        <f t="shared" si="137"/>
        <v>163577576709</v>
      </c>
      <c r="E3769">
        <f>'Trading Days'!C3769</f>
        <v>2082.169921875</v>
      </c>
      <c r="F3769">
        <f>'Trading Days'!D3769</f>
        <v>1.74636174636178E-3</v>
      </c>
    </row>
    <row r="3770" spans="1:6" x14ac:dyDescent="0.25">
      <c r="A3770" s="1">
        <f>'Trading Days'!A3770</f>
        <v>41997</v>
      </c>
      <c r="B3770">
        <f>'Trading Days'!B3770</f>
        <v>5470</v>
      </c>
      <c r="C3770">
        <f t="shared" si="136"/>
        <v>29920900</v>
      </c>
      <c r="D3770">
        <f t="shared" si="137"/>
        <v>163667323000</v>
      </c>
      <c r="E3770">
        <f>'Trading Days'!C3770</f>
        <v>2081.8798828125</v>
      </c>
      <c r="F3770">
        <f>'Trading Days'!D3770</f>
        <v>-1.392965384107159E-4</v>
      </c>
    </row>
    <row r="3771" spans="1:6" x14ac:dyDescent="0.25">
      <c r="A3771" s="1">
        <f>'Trading Days'!A3771</f>
        <v>41999</v>
      </c>
      <c r="B3771">
        <f>'Trading Days'!B3771</f>
        <v>5472</v>
      </c>
      <c r="C3771">
        <f t="shared" si="136"/>
        <v>29942784</v>
      </c>
      <c r="D3771">
        <f t="shared" si="137"/>
        <v>163846914048</v>
      </c>
      <c r="E3771">
        <f>'Trading Days'!C3771</f>
        <v>2088.77001953125</v>
      </c>
      <c r="F3771">
        <f>'Trading Days'!D3771</f>
        <v>3.3095745703839441E-3</v>
      </c>
    </row>
    <row r="3772" spans="1:6" x14ac:dyDescent="0.25">
      <c r="A3772" s="1">
        <f>'Trading Days'!A3772</f>
        <v>42002</v>
      </c>
      <c r="B3772">
        <f>'Trading Days'!B3772</f>
        <v>5475</v>
      </c>
      <c r="C3772">
        <f t="shared" si="136"/>
        <v>29975625</v>
      </c>
      <c r="D3772">
        <f t="shared" si="137"/>
        <v>164116546875</v>
      </c>
      <c r="E3772">
        <f>'Trading Days'!C3772</f>
        <v>2090.570068359375</v>
      </c>
      <c r="F3772">
        <f>'Trading Days'!D3772</f>
        <v>8.6177454257452268E-4</v>
      </c>
    </row>
    <row r="3773" spans="1:6" x14ac:dyDescent="0.25">
      <c r="A3773" s="1">
        <f>'Trading Days'!A3773</f>
        <v>42003</v>
      </c>
      <c r="B3773">
        <f>'Trading Days'!B3773</f>
        <v>5476</v>
      </c>
      <c r="C3773">
        <f t="shared" si="136"/>
        <v>29986576</v>
      </c>
      <c r="D3773">
        <f t="shared" si="137"/>
        <v>164206490176</v>
      </c>
      <c r="E3773">
        <f>'Trading Days'!C3773</f>
        <v>2080.35009765625</v>
      </c>
      <c r="F3773">
        <f>'Trading Days'!D3773</f>
        <v>-4.8886047197381774E-3</v>
      </c>
    </row>
    <row r="3774" spans="1:6" x14ac:dyDescent="0.25">
      <c r="A3774" s="1">
        <f>'Trading Days'!A3774</f>
        <v>42004</v>
      </c>
      <c r="B3774">
        <f>'Trading Days'!B3774</f>
        <v>5477</v>
      </c>
      <c r="C3774">
        <f t="shared" si="136"/>
        <v>29997529</v>
      </c>
      <c r="D3774">
        <f t="shared" si="137"/>
        <v>164296466333</v>
      </c>
      <c r="E3774">
        <f>'Trading Days'!C3774</f>
        <v>2058.89990234375</v>
      </c>
      <c r="F3774">
        <f>'Trading Days'!D3774</f>
        <v>-1.0310858415930159E-2</v>
      </c>
    </row>
    <row r="3775" spans="1:6" x14ac:dyDescent="0.25">
      <c r="A3775" s="1">
        <f>'Trading Days'!A3775</f>
        <v>42006</v>
      </c>
      <c r="B3775">
        <f>'Trading Days'!B3775</f>
        <v>5479</v>
      </c>
      <c r="C3775">
        <f t="shared" si="136"/>
        <v>30019441</v>
      </c>
      <c r="D3775">
        <f t="shared" si="137"/>
        <v>164476517239</v>
      </c>
      <c r="E3775">
        <f>'Trading Days'!C3775</f>
        <v>2058.199951171875</v>
      </c>
      <c r="F3775">
        <f>'Trading Days'!D3775</f>
        <v>-3.3996367238553482E-4</v>
      </c>
    </row>
    <row r="3776" spans="1:6" x14ac:dyDescent="0.25">
      <c r="A3776" s="1">
        <f>'Trading Days'!A3776</f>
        <v>42009</v>
      </c>
      <c r="B3776">
        <f>'Trading Days'!B3776</f>
        <v>5482</v>
      </c>
      <c r="C3776">
        <f t="shared" si="136"/>
        <v>30052324</v>
      </c>
      <c r="D3776">
        <f t="shared" si="137"/>
        <v>164746840168</v>
      </c>
      <c r="E3776">
        <f>'Trading Days'!C3776</f>
        <v>2020.579956054688</v>
      </c>
      <c r="F3776">
        <f>'Trading Days'!D3776</f>
        <v>-1.8278105145113521E-2</v>
      </c>
    </row>
    <row r="3777" spans="1:6" x14ac:dyDescent="0.25">
      <c r="A3777" s="1">
        <f>'Trading Days'!A3777</f>
        <v>42010</v>
      </c>
      <c r="B3777">
        <f>'Trading Days'!B3777</f>
        <v>5483</v>
      </c>
      <c r="C3777">
        <f t="shared" si="136"/>
        <v>30063289</v>
      </c>
      <c r="D3777">
        <f t="shared" si="137"/>
        <v>164837013587</v>
      </c>
      <c r="E3777">
        <f>'Trading Days'!C3777</f>
        <v>2002.609985351562</v>
      </c>
      <c r="F3777">
        <f>'Trading Days'!D3777</f>
        <v>-8.8934717229470772E-3</v>
      </c>
    </row>
    <row r="3778" spans="1:6" x14ac:dyDescent="0.25">
      <c r="A3778" s="1">
        <f>'Trading Days'!A3778</f>
        <v>42011</v>
      </c>
      <c r="B3778">
        <f>'Trading Days'!B3778</f>
        <v>5484</v>
      </c>
      <c r="C3778">
        <f t="shared" ref="C3778:C3841" si="138">B3778^2</f>
        <v>30074256</v>
      </c>
      <c r="D3778">
        <f t="shared" ref="D3778:D3841" si="139">B3778^3</f>
        <v>164927219904</v>
      </c>
      <c r="E3778">
        <f>'Trading Days'!C3778</f>
        <v>2025.900024414062</v>
      </c>
      <c r="F3778">
        <f>'Trading Days'!D3778</f>
        <v>1.162984267174294E-2</v>
      </c>
    </row>
    <row r="3779" spans="1:6" x14ac:dyDescent="0.25">
      <c r="A3779" s="1">
        <f>'Trading Days'!A3779</f>
        <v>42012</v>
      </c>
      <c r="B3779">
        <f>'Trading Days'!B3779</f>
        <v>5485</v>
      </c>
      <c r="C3779">
        <f t="shared" si="138"/>
        <v>30085225</v>
      </c>
      <c r="D3779">
        <f t="shared" si="139"/>
        <v>165017459125</v>
      </c>
      <c r="E3779">
        <f>'Trading Days'!C3779</f>
        <v>2062.139892578125</v>
      </c>
      <c r="F3779">
        <f>'Trading Days'!D3779</f>
        <v>1.7888280629516421E-2</v>
      </c>
    </row>
    <row r="3780" spans="1:6" x14ac:dyDescent="0.25">
      <c r="A3780" s="1">
        <f>'Trading Days'!A3780</f>
        <v>42013</v>
      </c>
      <c r="B3780">
        <f>'Trading Days'!B3780</f>
        <v>5486</v>
      </c>
      <c r="C3780">
        <f t="shared" si="138"/>
        <v>30096196</v>
      </c>
      <c r="D3780">
        <f t="shared" si="139"/>
        <v>165107731256</v>
      </c>
      <c r="E3780">
        <f>'Trading Days'!C3780</f>
        <v>2044.81005859375</v>
      </c>
      <c r="F3780">
        <f>'Trading Days'!D3780</f>
        <v>-8.403811034715436E-3</v>
      </c>
    </row>
    <row r="3781" spans="1:6" x14ac:dyDescent="0.25">
      <c r="A3781" s="1">
        <f>'Trading Days'!A3781</f>
        <v>42016</v>
      </c>
      <c r="B3781">
        <f>'Trading Days'!B3781</f>
        <v>5489</v>
      </c>
      <c r="C3781">
        <f t="shared" si="138"/>
        <v>30129121</v>
      </c>
      <c r="D3781">
        <f t="shared" si="139"/>
        <v>165378745169</v>
      </c>
      <c r="E3781">
        <f>'Trading Days'!C3781</f>
        <v>2028.260009765625</v>
      </c>
      <c r="F3781">
        <f>'Trading Days'!D3781</f>
        <v>-8.0936851609125782E-3</v>
      </c>
    </row>
    <row r="3782" spans="1:6" x14ac:dyDescent="0.25">
      <c r="A3782" s="1">
        <f>'Trading Days'!A3782</f>
        <v>42017</v>
      </c>
      <c r="B3782">
        <f>'Trading Days'!B3782</f>
        <v>5490</v>
      </c>
      <c r="C3782">
        <f t="shared" si="138"/>
        <v>30140100</v>
      </c>
      <c r="D3782">
        <f t="shared" si="139"/>
        <v>165469149000</v>
      </c>
      <c r="E3782">
        <f>'Trading Days'!C3782</f>
        <v>2023.030029296875</v>
      </c>
      <c r="F3782">
        <f>'Trading Days'!D3782</f>
        <v>-2.578555236295577E-3</v>
      </c>
    </row>
    <row r="3783" spans="1:6" x14ac:dyDescent="0.25">
      <c r="A3783" s="1">
        <f>'Trading Days'!A3783</f>
        <v>42018</v>
      </c>
      <c r="B3783">
        <f>'Trading Days'!B3783</f>
        <v>5491</v>
      </c>
      <c r="C3783">
        <f t="shared" si="138"/>
        <v>30151081</v>
      </c>
      <c r="D3783">
        <f t="shared" si="139"/>
        <v>165559585771</v>
      </c>
      <c r="E3783">
        <f>'Trading Days'!C3783</f>
        <v>2011.27001953125</v>
      </c>
      <c r="F3783">
        <f>'Trading Days'!D3783</f>
        <v>-5.8130673273852906E-3</v>
      </c>
    </row>
    <row r="3784" spans="1:6" x14ac:dyDescent="0.25">
      <c r="A3784" s="1">
        <f>'Trading Days'!A3784</f>
        <v>42019</v>
      </c>
      <c r="B3784">
        <f>'Trading Days'!B3784</f>
        <v>5492</v>
      </c>
      <c r="C3784">
        <f t="shared" si="138"/>
        <v>30162064</v>
      </c>
      <c r="D3784">
        <f t="shared" si="139"/>
        <v>165650055488</v>
      </c>
      <c r="E3784">
        <f>'Trading Days'!C3784</f>
        <v>1992.670043945312</v>
      </c>
      <c r="F3784">
        <f>'Trading Days'!D3784</f>
        <v>-9.2478759218381779E-3</v>
      </c>
    </row>
    <row r="3785" spans="1:6" x14ac:dyDescent="0.25">
      <c r="A3785" s="1">
        <f>'Trading Days'!A3785</f>
        <v>42020</v>
      </c>
      <c r="B3785">
        <f>'Trading Days'!B3785</f>
        <v>5493</v>
      </c>
      <c r="C3785">
        <f t="shared" si="138"/>
        <v>30173049</v>
      </c>
      <c r="D3785">
        <f t="shared" si="139"/>
        <v>165740558157</v>
      </c>
      <c r="E3785">
        <f>'Trading Days'!C3785</f>
        <v>2019.420043945312</v>
      </c>
      <c r="F3785">
        <f>'Trading Days'!D3785</f>
        <v>1.34241993958204E-2</v>
      </c>
    </row>
    <row r="3786" spans="1:6" x14ac:dyDescent="0.25">
      <c r="A3786" s="1">
        <f>'Trading Days'!A3786</f>
        <v>42024</v>
      </c>
      <c r="B3786">
        <f>'Trading Days'!B3786</f>
        <v>5497</v>
      </c>
      <c r="C3786">
        <f t="shared" si="138"/>
        <v>30217009</v>
      </c>
      <c r="D3786">
        <f t="shared" si="139"/>
        <v>166102898473</v>
      </c>
      <c r="E3786">
        <f>'Trading Days'!C3786</f>
        <v>2022.550048828125</v>
      </c>
      <c r="F3786">
        <f>'Trading Days'!D3786</f>
        <v>1.549952369838792E-3</v>
      </c>
    </row>
    <row r="3787" spans="1:6" x14ac:dyDescent="0.25">
      <c r="A3787" s="1">
        <f>'Trading Days'!A3787</f>
        <v>42025</v>
      </c>
      <c r="B3787">
        <f>'Trading Days'!B3787</f>
        <v>5498</v>
      </c>
      <c r="C3787">
        <f t="shared" si="138"/>
        <v>30228004</v>
      </c>
      <c r="D3787">
        <f t="shared" si="139"/>
        <v>166193565992</v>
      </c>
      <c r="E3787">
        <f>'Trading Days'!C3787</f>
        <v>2032.119995117188</v>
      </c>
      <c r="F3787">
        <f>'Trading Days'!D3787</f>
        <v>4.7316239687655859E-3</v>
      </c>
    </row>
    <row r="3788" spans="1:6" x14ac:dyDescent="0.25">
      <c r="A3788" s="1">
        <f>'Trading Days'!A3788</f>
        <v>42026</v>
      </c>
      <c r="B3788">
        <f>'Trading Days'!B3788</f>
        <v>5499</v>
      </c>
      <c r="C3788">
        <f t="shared" si="138"/>
        <v>30239001</v>
      </c>
      <c r="D3788">
        <f t="shared" si="139"/>
        <v>166284266499</v>
      </c>
      <c r="E3788">
        <f>'Trading Days'!C3788</f>
        <v>2063.14990234375</v>
      </c>
      <c r="F3788">
        <f>'Trading Days'!D3788</f>
        <v>1.526972191658027E-2</v>
      </c>
    </row>
    <row r="3789" spans="1:6" x14ac:dyDescent="0.25">
      <c r="A3789" s="1">
        <f>'Trading Days'!A3789</f>
        <v>42027</v>
      </c>
      <c r="B3789">
        <f>'Trading Days'!B3789</f>
        <v>5500</v>
      </c>
      <c r="C3789">
        <f t="shared" si="138"/>
        <v>30250000</v>
      </c>
      <c r="D3789">
        <f t="shared" si="139"/>
        <v>166375000000</v>
      </c>
      <c r="E3789">
        <f>'Trading Days'!C3789</f>
        <v>2051.820068359375</v>
      </c>
      <c r="F3789">
        <f>'Trading Days'!D3789</f>
        <v>-5.4915224393071727E-3</v>
      </c>
    </row>
    <row r="3790" spans="1:6" x14ac:dyDescent="0.25">
      <c r="A3790" s="1">
        <f>'Trading Days'!A3790</f>
        <v>42030</v>
      </c>
      <c r="B3790">
        <f>'Trading Days'!B3790</f>
        <v>5503</v>
      </c>
      <c r="C3790">
        <f t="shared" si="138"/>
        <v>30283009</v>
      </c>
      <c r="D3790">
        <f t="shared" si="139"/>
        <v>166647398527</v>
      </c>
      <c r="E3790">
        <f>'Trading Days'!C3790</f>
        <v>2057.090087890625</v>
      </c>
      <c r="F3790">
        <f>'Trading Days'!D3790</f>
        <v>2.5684608570302192E-3</v>
      </c>
    </row>
    <row r="3791" spans="1:6" x14ac:dyDescent="0.25">
      <c r="A3791" s="1">
        <f>'Trading Days'!A3791</f>
        <v>42031</v>
      </c>
      <c r="B3791">
        <f>'Trading Days'!B3791</f>
        <v>5504</v>
      </c>
      <c r="C3791">
        <f t="shared" si="138"/>
        <v>30294016</v>
      </c>
      <c r="D3791">
        <f t="shared" si="139"/>
        <v>166738264064</v>
      </c>
      <c r="E3791">
        <f>'Trading Days'!C3791</f>
        <v>2029.550048828125</v>
      </c>
      <c r="F3791">
        <f>'Trading Days'!D3791</f>
        <v>-1.3387862410411009E-2</v>
      </c>
    </row>
    <row r="3792" spans="1:6" x14ac:dyDescent="0.25">
      <c r="A3792" s="1">
        <f>'Trading Days'!A3792</f>
        <v>42032</v>
      </c>
      <c r="B3792">
        <f>'Trading Days'!B3792</f>
        <v>5505</v>
      </c>
      <c r="C3792">
        <f t="shared" si="138"/>
        <v>30305025</v>
      </c>
      <c r="D3792">
        <f t="shared" si="139"/>
        <v>166829162625</v>
      </c>
      <c r="E3792">
        <f>'Trading Days'!C3792</f>
        <v>2002.160034179688</v>
      </c>
      <c r="F3792">
        <f>'Trading Days'!D3792</f>
        <v>-1.3495609366348081E-2</v>
      </c>
    </row>
    <row r="3793" spans="1:6" x14ac:dyDescent="0.25">
      <c r="A3793" s="1">
        <f>'Trading Days'!A3793</f>
        <v>42033</v>
      </c>
      <c r="B3793">
        <f>'Trading Days'!B3793</f>
        <v>5506</v>
      </c>
      <c r="C3793">
        <f t="shared" si="138"/>
        <v>30316036</v>
      </c>
      <c r="D3793">
        <f t="shared" si="139"/>
        <v>166920094216</v>
      </c>
      <c r="E3793">
        <f>'Trading Days'!C3793</f>
        <v>2021.25</v>
      </c>
      <c r="F3793">
        <f>'Trading Days'!D3793</f>
        <v>9.5346852870996646E-3</v>
      </c>
    </row>
    <row r="3794" spans="1:6" x14ac:dyDescent="0.25">
      <c r="A3794" s="1">
        <f>'Trading Days'!A3794</f>
        <v>42034</v>
      </c>
      <c r="B3794">
        <f>'Trading Days'!B3794</f>
        <v>5507</v>
      </c>
      <c r="C3794">
        <f t="shared" si="138"/>
        <v>30327049</v>
      </c>
      <c r="D3794">
        <f t="shared" si="139"/>
        <v>167011058843</v>
      </c>
      <c r="E3794">
        <f>'Trading Days'!C3794</f>
        <v>1994.989990234375</v>
      </c>
      <c r="F3794">
        <f>'Trading Days'!D3794</f>
        <v>-1.299196525200985E-2</v>
      </c>
    </row>
    <row r="3795" spans="1:6" x14ac:dyDescent="0.25">
      <c r="A3795" s="1">
        <f>'Trading Days'!A3795</f>
        <v>42037</v>
      </c>
      <c r="B3795">
        <f>'Trading Days'!B3795</f>
        <v>5510</v>
      </c>
      <c r="C3795">
        <f t="shared" si="138"/>
        <v>30360100</v>
      </c>
      <c r="D3795">
        <f t="shared" si="139"/>
        <v>167284151000</v>
      </c>
      <c r="E3795">
        <f>'Trading Days'!C3795</f>
        <v>2020.849975585938</v>
      </c>
      <c r="F3795">
        <f>'Trading Days'!D3795</f>
        <v>1.2962463710670001E-2</v>
      </c>
    </row>
    <row r="3796" spans="1:6" x14ac:dyDescent="0.25">
      <c r="A3796" s="1">
        <f>'Trading Days'!A3796</f>
        <v>42038</v>
      </c>
      <c r="B3796">
        <f>'Trading Days'!B3796</f>
        <v>5511</v>
      </c>
      <c r="C3796">
        <f t="shared" si="138"/>
        <v>30371121</v>
      </c>
      <c r="D3796">
        <f t="shared" si="139"/>
        <v>167375247831</v>
      </c>
      <c r="E3796">
        <f>'Trading Days'!C3796</f>
        <v>2050.030029296875</v>
      </c>
      <c r="F3796">
        <f>'Trading Days'!D3796</f>
        <v>1.443949529329935E-2</v>
      </c>
    </row>
    <row r="3797" spans="1:6" x14ac:dyDescent="0.25">
      <c r="A3797" s="1">
        <f>'Trading Days'!A3797</f>
        <v>42039</v>
      </c>
      <c r="B3797">
        <f>'Trading Days'!B3797</f>
        <v>5512</v>
      </c>
      <c r="C3797">
        <f t="shared" si="138"/>
        <v>30382144</v>
      </c>
      <c r="D3797">
        <f t="shared" si="139"/>
        <v>167466377728</v>
      </c>
      <c r="E3797">
        <f>'Trading Days'!C3797</f>
        <v>2041.510009765625</v>
      </c>
      <c r="F3797">
        <f>'Trading Days'!D3797</f>
        <v>-4.1560462088314756E-3</v>
      </c>
    </row>
    <row r="3798" spans="1:6" x14ac:dyDescent="0.25">
      <c r="A3798" s="1">
        <f>'Trading Days'!A3798</f>
        <v>42040</v>
      </c>
      <c r="B3798">
        <f>'Trading Days'!B3798</f>
        <v>5513</v>
      </c>
      <c r="C3798">
        <f t="shared" si="138"/>
        <v>30393169</v>
      </c>
      <c r="D3798">
        <f t="shared" si="139"/>
        <v>167557540697</v>
      </c>
      <c r="E3798">
        <f>'Trading Days'!C3798</f>
        <v>2062.52001953125</v>
      </c>
      <c r="F3798">
        <f>'Trading Days'!D3798</f>
        <v>1.0291406686777421E-2</v>
      </c>
    </row>
    <row r="3799" spans="1:6" x14ac:dyDescent="0.25">
      <c r="A3799" s="1">
        <f>'Trading Days'!A3799</f>
        <v>42041</v>
      </c>
      <c r="B3799">
        <f>'Trading Days'!B3799</f>
        <v>5514</v>
      </c>
      <c r="C3799">
        <f t="shared" si="138"/>
        <v>30404196</v>
      </c>
      <c r="D3799">
        <f t="shared" si="139"/>
        <v>167648736744</v>
      </c>
      <c r="E3799">
        <f>'Trading Days'!C3799</f>
        <v>2055.469970703125</v>
      </c>
      <c r="F3799">
        <f>'Trading Days'!D3799</f>
        <v>-3.4181723141418758E-3</v>
      </c>
    </row>
    <row r="3800" spans="1:6" x14ac:dyDescent="0.25">
      <c r="A3800" s="1">
        <f>'Trading Days'!A3800</f>
        <v>42044</v>
      </c>
      <c r="B3800">
        <f>'Trading Days'!B3800</f>
        <v>5517</v>
      </c>
      <c r="C3800">
        <f t="shared" si="138"/>
        <v>30437289</v>
      </c>
      <c r="D3800">
        <f t="shared" si="139"/>
        <v>167922523413</v>
      </c>
      <c r="E3800">
        <f>'Trading Days'!C3800</f>
        <v>2046.739990234375</v>
      </c>
      <c r="F3800">
        <f>'Trading Days'!D3800</f>
        <v>-4.2471943609877494E-3</v>
      </c>
    </row>
    <row r="3801" spans="1:6" x14ac:dyDescent="0.25">
      <c r="A3801" s="1">
        <f>'Trading Days'!A3801</f>
        <v>42045</v>
      </c>
      <c r="B3801">
        <f>'Trading Days'!B3801</f>
        <v>5518</v>
      </c>
      <c r="C3801">
        <f t="shared" si="138"/>
        <v>30448324</v>
      </c>
      <c r="D3801">
        <f t="shared" si="139"/>
        <v>168013851832</v>
      </c>
      <c r="E3801">
        <f>'Trading Days'!C3801</f>
        <v>2068.590087890625</v>
      </c>
      <c r="F3801">
        <f>'Trading Days'!D3801</f>
        <v>1.067556101923239E-2</v>
      </c>
    </row>
    <row r="3802" spans="1:6" x14ac:dyDescent="0.25">
      <c r="A3802" s="1">
        <f>'Trading Days'!A3802</f>
        <v>42046</v>
      </c>
      <c r="B3802">
        <f>'Trading Days'!B3802</f>
        <v>5519</v>
      </c>
      <c r="C3802">
        <f t="shared" si="138"/>
        <v>30459361</v>
      </c>
      <c r="D3802">
        <f t="shared" si="139"/>
        <v>168105213359</v>
      </c>
      <c r="E3802">
        <f>'Trading Days'!C3802</f>
        <v>2068.530029296875</v>
      </c>
      <c r="F3802">
        <f>'Trading Days'!D3802</f>
        <v>-2.9033588675453359E-5</v>
      </c>
    </row>
    <row r="3803" spans="1:6" x14ac:dyDescent="0.25">
      <c r="A3803" s="1">
        <f>'Trading Days'!A3803</f>
        <v>42047</v>
      </c>
      <c r="B3803">
        <f>'Trading Days'!B3803</f>
        <v>5520</v>
      </c>
      <c r="C3803">
        <f t="shared" si="138"/>
        <v>30470400</v>
      </c>
      <c r="D3803">
        <f t="shared" si="139"/>
        <v>168196608000</v>
      </c>
      <c r="E3803">
        <f>'Trading Days'!C3803</f>
        <v>2088.47998046875</v>
      </c>
      <c r="F3803">
        <f>'Trading Days'!D3803</f>
        <v>9.6445064317758344E-3</v>
      </c>
    </row>
    <row r="3804" spans="1:6" x14ac:dyDescent="0.25">
      <c r="A3804" s="1">
        <f>'Trading Days'!A3804</f>
        <v>42048</v>
      </c>
      <c r="B3804">
        <f>'Trading Days'!B3804</f>
        <v>5521</v>
      </c>
      <c r="C3804">
        <f t="shared" si="138"/>
        <v>30481441</v>
      </c>
      <c r="D3804">
        <f t="shared" si="139"/>
        <v>168288035761</v>
      </c>
      <c r="E3804">
        <f>'Trading Days'!C3804</f>
        <v>2096.989990234375</v>
      </c>
      <c r="F3804">
        <f>'Trading Days'!D3804</f>
        <v>4.0747384917307894E-3</v>
      </c>
    </row>
    <row r="3805" spans="1:6" x14ac:dyDescent="0.25">
      <c r="A3805" s="1">
        <f>'Trading Days'!A3805</f>
        <v>42052</v>
      </c>
      <c r="B3805">
        <f>'Trading Days'!B3805</f>
        <v>5525</v>
      </c>
      <c r="C3805">
        <f t="shared" si="138"/>
        <v>30525625</v>
      </c>
      <c r="D3805">
        <f t="shared" si="139"/>
        <v>168654078125</v>
      </c>
      <c r="E3805">
        <f>'Trading Days'!C3805</f>
        <v>2100.340087890625</v>
      </c>
      <c r="F3805">
        <f>'Trading Days'!D3805</f>
        <v>1.5975744623728529E-3</v>
      </c>
    </row>
    <row r="3806" spans="1:6" x14ac:dyDescent="0.25">
      <c r="A3806" s="1">
        <f>'Trading Days'!A3806</f>
        <v>42053</v>
      </c>
      <c r="B3806">
        <f>'Trading Days'!B3806</f>
        <v>5526</v>
      </c>
      <c r="C3806">
        <f t="shared" si="138"/>
        <v>30536676</v>
      </c>
      <c r="D3806">
        <f t="shared" si="139"/>
        <v>168745671576</v>
      </c>
      <c r="E3806">
        <f>'Trading Days'!C3806</f>
        <v>2099.679931640625</v>
      </c>
      <c r="F3806">
        <f>'Trading Days'!D3806</f>
        <v>-3.1430921773389908E-4</v>
      </c>
    </row>
    <row r="3807" spans="1:6" x14ac:dyDescent="0.25">
      <c r="A3807" s="1">
        <f>'Trading Days'!A3807</f>
        <v>42054</v>
      </c>
      <c r="B3807">
        <f>'Trading Days'!B3807</f>
        <v>5527</v>
      </c>
      <c r="C3807">
        <f t="shared" si="138"/>
        <v>30547729</v>
      </c>
      <c r="D3807">
        <f t="shared" si="139"/>
        <v>168837298183</v>
      </c>
      <c r="E3807">
        <f>'Trading Days'!C3807</f>
        <v>2097.449951171875</v>
      </c>
      <c r="F3807">
        <f>'Trading Days'!D3807</f>
        <v>-1.0620573331896479E-3</v>
      </c>
    </row>
    <row r="3808" spans="1:6" x14ac:dyDescent="0.25">
      <c r="A3808" s="1">
        <f>'Trading Days'!A3808</f>
        <v>42055</v>
      </c>
      <c r="B3808">
        <f>'Trading Days'!B3808</f>
        <v>5528</v>
      </c>
      <c r="C3808">
        <f t="shared" si="138"/>
        <v>30558784</v>
      </c>
      <c r="D3808">
        <f t="shared" si="139"/>
        <v>168928957952</v>
      </c>
      <c r="E3808">
        <f>'Trading Days'!C3808</f>
        <v>2110.300048828125</v>
      </c>
      <c r="F3808">
        <f>'Trading Days'!D3808</f>
        <v>6.126533626735764E-3</v>
      </c>
    </row>
    <row r="3809" spans="1:6" x14ac:dyDescent="0.25">
      <c r="A3809" s="1">
        <f>'Trading Days'!A3809</f>
        <v>42058</v>
      </c>
      <c r="B3809">
        <f>'Trading Days'!B3809</f>
        <v>5531</v>
      </c>
      <c r="C3809">
        <f t="shared" si="138"/>
        <v>30591961</v>
      </c>
      <c r="D3809">
        <f t="shared" si="139"/>
        <v>169204136291</v>
      </c>
      <c r="E3809">
        <f>'Trading Days'!C3809</f>
        <v>2109.659912109375</v>
      </c>
      <c r="F3809">
        <f>'Trading Days'!D3809</f>
        <v>-3.033391953459752E-4</v>
      </c>
    </row>
    <row r="3810" spans="1:6" x14ac:dyDescent="0.25">
      <c r="A3810" s="1">
        <f>'Trading Days'!A3810</f>
        <v>42059</v>
      </c>
      <c r="B3810">
        <f>'Trading Days'!B3810</f>
        <v>5532</v>
      </c>
      <c r="C3810">
        <f t="shared" si="138"/>
        <v>30603024</v>
      </c>
      <c r="D3810">
        <f t="shared" si="139"/>
        <v>169295928768</v>
      </c>
      <c r="E3810">
        <f>'Trading Days'!C3810</f>
        <v>2115.47998046875</v>
      </c>
      <c r="F3810">
        <f>'Trading Days'!D3810</f>
        <v>2.758770892866691E-3</v>
      </c>
    </row>
    <row r="3811" spans="1:6" x14ac:dyDescent="0.25">
      <c r="A3811" s="1">
        <f>'Trading Days'!A3811</f>
        <v>42060</v>
      </c>
      <c r="B3811">
        <f>'Trading Days'!B3811</f>
        <v>5533</v>
      </c>
      <c r="C3811">
        <f t="shared" si="138"/>
        <v>30614089</v>
      </c>
      <c r="D3811">
        <f t="shared" si="139"/>
        <v>169387754437</v>
      </c>
      <c r="E3811">
        <f>'Trading Days'!C3811</f>
        <v>2113.860107421875</v>
      </c>
      <c r="F3811">
        <f>'Trading Days'!D3811</f>
        <v>-7.6572364750815414E-4</v>
      </c>
    </row>
    <row r="3812" spans="1:6" x14ac:dyDescent="0.25">
      <c r="A3812" s="1">
        <f>'Trading Days'!A3812</f>
        <v>42061</v>
      </c>
      <c r="B3812">
        <f>'Trading Days'!B3812</f>
        <v>5534</v>
      </c>
      <c r="C3812">
        <f t="shared" si="138"/>
        <v>30625156</v>
      </c>
      <c r="D3812">
        <f t="shared" si="139"/>
        <v>169479613304</v>
      </c>
      <c r="E3812">
        <f>'Trading Days'!C3812</f>
        <v>2110.739990234375</v>
      </c>
      <c r="F3812">
        <f>'Trading Days'!D3812</f>
        <v>-1.476028227480719E-3</v>
      </c>
    </row>
    <row r="3813" spans="1:6" x14ac:dyDescent="0.25">
      <c r="A3813" s="1">
        <f>'Trading Days'!A3813</f>
        <v>42062</v>
      </c>
      <c r="B3813">
        <f>'Trading Days'!B3813</f>
        <v>5535</v>
      </c>
      <c r="C3813">
        <f t="shared" si="138"/>
        <v>30636225</v>
      </c>
      <c r="D3813">
        <f t="shared" si="139"/>
        <v>169571505375</v>
      </c>
      <c r="E3813">
        <f>'Trading Days'!C3813</f>
        <v>2104.5</v>
      </c>
      <c r="F3813">
        <f>'Trading Days'!D3813</f>
        <v>-2.9563045487578381E-3</v>
      </c>
    </row>
    <row r="3814" spans="1:6" x14ac:dyDescent="0.25">
      <c r="A3814" s="1">
        <f>'Trading Days'!A3814</f>
        <v>42065</v>
      </c>
      <c r="B3814">
        <f>'Trading Days'!B3814</f>
        <v>5538</v>
      </c>
      <c r="C3814">
        <f t="shared" si="138"/>
        <v>30669444</v>
      </c>
      <c r="D3814">
        <f t="shared" si="139"/>
        <v>169847380872</v>
      </c>
      <c r="E3814">
        <f>'Trading Days'!C3814</f>
        <v>2117.389892578125</v>
      </c>
      <c r="F3814">
        <f>'Trading Days'!D3814</f>
        <v>6.1249192578403111E-3</v>
      </c>
    </row>
    <row r="3815" spans="1:6" x14ac:dyDescent="0.25">
      <c r="A3815" s="1">
        <f>'Trading Days'!A3815</f>
        <v>42066</v>
      </c>
      <c r="B3815">
        <f>'Trading Days'!B3815</f>
        <v>5539</v>
      </c>
      <c r="C3815">
        <f t="shared" si="138"/>
        <v>30680521</v>
      </c>
      <c r="D3815">
        <f t="shared" si="139"/>
        <v>169939405819</v>
      </c>
      <c r="E3815">
        <f>'Trading Days'!C3815</f>
        <v>2107.780029296875</v>
      </c>
      <c r="F3815">
        <f>'Trading Days'!D3815</f>
        <v>-4.5385421527393E-3</v>
      </c>
    </row>
    <row r="3816" spans="1:6" x14ac:dyDescent="0.25">
      <c r="A3816" s="1">
        <f>'Trading Days'!A3816</f>
        <v>42067</v>
      </c>
      <c r="B3816">
        <f>'Trading Days'!B3816</f>
        <v>5540</v>
      </c>
      <c r="C3816">
        <f t="shared" si="138"/>
        <v>30691600</v>
      </c>
      <c r="D3816">
        <f t="shared" si="139"/>
        <v>170031464000</v>
      </c>
      <c r="E3816">
        <f>'Trading Days'!C3816</f>
        <v>2098.530029296875</v>
      </c>
      <c r="F3816">
        <f>'Trading Days'!D3816</f>
        <v>-4.38850348301556E-3</v>
      </c>
    </row>
    <row r="3817" spans="1:6" x14ac:dyDescent="0.25">
      <c r="A3817" s="1">
        <f>'Trading Days'!A3817</f>
        <v>42068</v>
      </c>
      <c r="B3817">
        <f>'Trading Days'!B3817</f>
        <v>5541</v>
      </c>
      <c r="C3817">
        <f t="shared" si="138"/>
        <v>30702681</v>
      </c>
      <c r="D3817">
        <f t="shared" si="139"/>
        <v>170123555421</v>
      </c>
      <c r="E3817">
        <f>'Trading Days'!C3817</f>
        <v>2101.0400390625</v>
      </c>
      <c r="F3817">
        <f>'Trading Days'!D3817</f>
        <v>1.1960799848387269E-3</v>
      </c>
    </row>
    <row r="3818" spans="1:6" x14ac:dyDescent="0.25">
      <c r="A3818" s="1">
        <f>'Trading Days'!A3818</f>
        <v>42069</v>
      </c>
      <c r="B3818">
        <f>'Trading Days'!B3818</f>
        <v>5542</v>
      </c>
      <c r="C3818">
        <f t="shared" si="138"/>
        <v>30713764</v>
      </c>
      <c r="D3818">
        <f t="shared" si="139"/>
        <v>170215680088</v>
      </c>
      <c r="E3818">
        <f>'Trading Days'!C3818</f>
        <v>2071.260009765625</v>
      </c>
      <c r="F3818">
        <f>'Trading Days'!D3818</f>
        <v>-1.4173946589881799E-2</v>
      </c>
    </row>
    <row r="3819" spans="1:6" x14ac:dyDescent="0.25">
      <c r="A3819" s="1">
        <f>'Trading Days'!A3819</f>
        <v>42072</v>
      </c>
      <c r="B3819">
        <f>'Trading Days'!B3819</f>
        <v>5545</v>
      </c>
      <c r="C3819">
        <f t="shared" si="138"/>
        <v>30747025</v>
      </c>
      <c r="D3819">
        <f t="shared" si="139"/>
        <v>170492253625</v>
      </c>
      <c r="E3819">
        <f>'Trading Days'!C3819</f>
        <v>2079.429931640625</v>
      </c>
      <c r="F3819">
        <f>'Trading Days'!D3819</f>
        <v>3.9444211911976454E-3</v>
      </c>
    </row>
    <row r="3820" spans="1:6" x14ac:dyDescent="0.25">
      <c r="A3820" s="1">
        <f>'Trading Days'!A3820</f>
        <v>42073</v>
      </c>
      <c r="B3820">
        <f>'Trading Days'!B3820</f>
        <v>5546</v>
      </c>
      <c r="C3820">
        <f t="shared" si="138"/>
        <v>30758116</v>
      </c>
      <c r="D3820">
        <f t="shared" si="139"/>
        <v>170584511336</v>
      </c>
      <c r="E3820">
        <f>'Trading Days'!C3820</f>
        <v>2044.160034179688</v>
      </c>
      <c r="F3820">
        <f>'Trading Days'!D3820</f>
        <v>-1.6961330085842219E-2</v>
      </c>
    </row>
    <row r="3821" spans="1:6" x14ac:dyDescent="0.25">
      <c r="A3821" s="1">
        <f>'Trading Days'!A3821</f>
        <v>42074</v>
      </c>
      <c r="B3821">
        <f>'Trading Days'!B3821</f>
        <v>5547</v>
      </c>
      <c r="C3821">
        <f t="shared" si="138"/>
        <v>30769209</v>
      </c>
      <c r="D3821">
        <f t="shared" si="139"/>
        <v>170676802323</v>
      </c>
      <c r="E3821">
        <f>'Trading Days'!C3821</f>
        <v>2040.239990234375</v>
      </c>
      <c r="F3821">
        <f>'Trading Days'!D3821</f>
        <v>-1.917679574870546E-3</v>
      </c>
    </row>
    <row r="3822" spans="1:6" x14ac:dyDescent="0.25">
      <c r="A3822" s="1">
        <f>'Trading Days'!A3822</f>
        <v>42075</v>
      </c>
      <c r="B3822">
        <f>'Trading Days'!B3822</f>
        <v>5548</v>
      </c>
      <c r="C3822">
        <f t="shared" si="138"/>
        <v>30780304</v>
      </c>
      <c r="D3822">
        <f t="shared" si="139"/>
        <v>170769126592</v>
      </c>
      <c r="E3822">
        <f>'Trading Days'!C3822</f>
        <v>2065.949951171875</v>
      </c>
      <c r="F3822">
        <f>'Trading Days'!D3822</f>
        <v>1.2601439566208411E-2</v>
      </c>
    </row>
    <row r="3823" spans="1:6" x14ac:dyDescent="0.25">
      <c r="A3823" s="1">
        <f>'Trading Days'!A3823</f>
        <v>42076</v>
      </c>
      <c r="B3823">
        <f>'Trading Days'!B3823</f>
        <v>5549</v>
      </c>
      <c r="C3823">
        <f t="shared" si="138"/>
        <v>30791401</v>
      </c>
      <c r="D3823">
        <f t="shared" si="139"/>
        <v>170861484149</v>
      </c>
      <c r="E3823">
        <f>'Trading Days'!C3823</f>
        <v>2053.39990234375</v>
      </c>
      <c r="F3823">
        <f>'Trading Days'!D3823</f>
        <v>-6.0747109681946743E-3</v>
      </c>
    </row>
    <row r="3824" spans="1:6" x14ac:dyDescent="0.25">
      <c r="A3824" s="1">
        <f>'Trading Days'!A3824</f>
        <v>42079</v>
      </c>
      <c r="B3824">
        <f>'Trading Days'!B3824</f>
        <v>5552</v>
      </c>
      <c r="C3824">
        <f t="shared" si="138"/>
        <v>30824704</v>
      </c>
      <c r="D3824">
        <f t="shared" si="139"/>
        <v>171138756608</v>
      </c>
      <c r="E3824">
        <f>'Trading Days'!C3824</f>
        <v>2081.18994140625</v>
      </c>
      <c r="F3824">
        <f>'Trading Days'!D3824</f>
        <v>1.353367117178705E-2</v>
      </c>
    </row>
    <row r="3825" spans="1:6" x14ac:dyDescent="0.25">
      <c r="A3825" s="1">
        <f>'Trading Days'!A3825</f>
        <v>42080</v>
      </c>
      <c r="B3825">
        <f>'Trading Days'!B3825</f>
        <v>5553</v>
      </c>
      <c r="C3825">
        <f t="shared" si="138"/>
        <v>30835809</v>
      </c>
      <c r="D3825">
        <f t="shared" si="139"/>
        <v>171231247377</v>
      </c>
      <c r="E3825">
        <f>'Trading Days'!C3825</f>
        <v>2074.280029296875</v>
      </c>
      <c r="F3825">
        <f>'Trading Days'!D3825</f>
        <v>-3.3201737005830179E-3</v>
      </c>
    </row>
    <row r="3826" spans="1:6" x14ac:dyDescent="0.25">
      <c r="A3826" s="1">
        <f>'Trading Days'!A3826</f>
        <v>42081</v>
      </c>
      <c r="B3826">
        <f>'Trading Days'!B3826</f>
        <v>5554</v>
      </c>
      <c r="C3826">
        <f t="shared" si="138"/>
        <v>30846916</v>
      </c>
      <c r="D3826">
        <f t="shared" si="139"/>
        <v>171323771464</v>
      </c>
      <c r="E3826">
        <f>'Trading Days'!C3826</f>
        <v>2099.5</v>
      </c>
      <c r="F3826">
        <f>'Trading Days'!D3826</f>
        <v>1.215842140256918E-2</v>
      </c>
    </row>
    <row r="3827" spans="1:6" x14ac:dyDescent="0.25">
      <c r="A3827" s="1">
        <f>'Trading Days'!A3827</f>
        <v>42082</v>
      </c>
      <c r="B3827">
        <f>'Trading Days'!B3827</f>
        <v>5555</v>
      </c>
      <c r="C3827">
        <f t="shared" si="138"/>
        <v>30858025</v>
      </c>
      <c r="D3827">
        <f t="shared" si="139"/>
        <v>171416328875</v>
      </c>
      <c r="E3827">
        <f>'Trading Days'!C3827</f>
        <v>2089.27001953125</v>
      </c>
      <c r="F3827">
        <f>'Trading Days'!D3827</f>
        <v>-4.8725794087878249E-3</v>
      </c>
    </row>
    <row r="3828" spans="1:6" x14ac:dyDescent="0.25">
      <c r="A3828" s="1">
        <f>'Trading Days'!A3828</f>
        <v>42083</v>
      </c>
      <c r="B3828">
        <f>'Trading Days'!B3828</f>
        <v>5556</v>
      </c>
      <c r="C3828">
        <f t="shared" si="138"/>
        <v>30869136</v>
      </c>
      <c r="D3828">
        <f t="shared" si="139"/>
        <v>171508919616</v>
      </c>
      <c r="E3828">
        <f>'Trading Days'!C3828</f>
        <v>2108.10009765625</v>
      </c>
      <c r="F3828">
        <f>'Trading Days'!D3828</f>
        <v>9.0127546697984506E-3</v>
      </c>
    </row>
    <row r="3829" spans="1:6" x14ac:dyDescent="0.25">
      <c r="A3829" s="1">
        <f>'Trading Days'!A3829</f>
        <v>42086</v>
      </c>
      <c r="B3829">
        <f>'Trading Days'!B3829</f>
        <v>5559</v>
      </c>
      <c r="C3829">
        <f t="shared" si="138"/>
        <v>30902481</v>
      </c>
      <c r="D3829">
        <f t="shared" si="139"/>
        <v>171786891879</v>
      </c>
      <c r="E3829">
        <f>'Trading Days'!C3829</f>
        <v>2104.419921875</v>
      </c>
      <c r="F3829">
        <f>'Trading Days'!D3829</f>
        <v>-1.74573104253517E-3</v>
      </c>
    </row>
    <row r="3830" spans="1:6" x14ac:dyDescent="0.25">
      <c r="A3830" s="1">
        <f>'Trading Days'!A3830</f>
        <v>42087</v>
      </c>
      <c r="B3830">
        <f>'Trading Days'!B3830</f>
        <v>5560</v>
      </c>
      <c r="C3830">
        <f t="shared" si="138"/>
        <v>30913600</v>
      </c>
      <c r="D3830">
        <f t="shared" si="139"/>
        <v>171879616000</v>
      </c>
      <c r="E3830">
        <f>'Trading Days'!C3830</f>
        <v>2091.5</v>
      </c>
      <c r="F3830">
        <f>'Trading Days'!D3830</f>
        <v>-6.1394219569488317E-3</v>
      </c>
    </row>
    <row r="3831" spans="1:6" x14ac:dyDescent="0.25">
      <c r="A3831" s="1">
        <f>'Trading Days'!A3831</f>
        <v>42088</v>
      </c>
      <c r="B3831">
        <f>'Trading Days'!B3831</f>
        <v>5561</v>
      </c>
      <c r="C3831">
        <f t="shared" si="138"/>
        <v>30924721</v>
      </c>
      <c r="D3831">
        <f t="shared" si="139"/>
        <v>171972373481</v>
      </c>
      <c r="E3831">
        <f>'Trading Days'!C3831</f>
        <v>2061.050048828125</v>
      </c>
      <c r="F3831">
        <f>'Trading Days'!D3831</f>
        <v>-1.4558905652342861E-2</v>
      </c>
    </row>
    <row r="3832" spans="1:6" x14ac:dyDescent="0.25">
      <c r="A3832" s="1">
        <f>'Trading Days'!A3832</f>
        <v>42089</v>
      </c>
      <c r="B3832">
        <f>'Trading Days'!B3832</f>
        <v>5562</v>
      </c>
      <c r="C3832">
        <f t="shared" si="138"/>
        <v>30935844</v>
      </c>
      <c r="D3832">
        <f t="shared" si="139"/>
        <v>172065164328</v>
      </c>
      <c r="E3832">
        <f>'Trading Days'!C3832</f>
        <v>2056.14990234375</v>
      </c>
      <c r="F3832">
        <f>'Trading Days'!D3832</f>
        <v>-2.377499996742527E-3</v>
      </c>
    </row>
    <row r="3833" spans="1:6" x14ac:dyDescent="0.25">
      <c r="A3833" s="1">
        <f>'Trading Days'!A3833</f>
        <v>42090</v>
      </c>
      <c r="B3833">
        <f>'Trading Days'!B3833</f>
        <v>5563</v>
      </c>
      <c r="C3833">
        <f t="shared" si="138"/>
        <v>30946969</v>
      </c>
      <c r="D3833">
        <f t="shared" si="139"/>
        <v>172157988547</v>
      </c>
      <c r="E3833">
        <f>'Trading Days'!C3833</f>
        <v>2061.02001953125</v>
      </c>
      <c r="F3833">
        <f>'Trading Days'!D3833</f>
        <v>2.3685613495147968E-3</v>
      </c>
    </row>
    <row r="3834" spans="1:6" x14ac:dyDescent="0.25">
      <c r="A3834" s="1">
        <f>'Trading Days'!A3834</f>
        <v>42093</v>
      </c>
      <c r="B3834">
        <f>'Trading Days'!B3834</f>
        <v>5566</v>
      </c>
      <c r="C3834">
        <f t="shared" si="138"/>
        <v>30980356</v>
      </c>
      <c r="D3834">
        <f t="shared" si="139"/>
        <v>172436661496</v>
      </c>
      <c r="E3834">
        <f>'Trading Days'!C3834</f>
        <v>2086.239990234375</v>
      </c>
      <c r="F3834">
        <f>'Trading Days'!D3834</f>
        <v>1.223664518739653E-2</v>
      </c>
    </row>
    <row r="3835" spans="1:6" x14ac:dyDescent="0.25">
      <c r="A3835" s="1">
        <f>'Trading Days'!A3835</f>
        <v>42094</v>
      </c>
      <c r="B3835">
        <f>'Trading Days'!B3835</f>
        <v>5567</v>
      </c>
      <c r="C3835">
        <f t="shared" si="138"/>
        <v>30991489</v>
      </c>
      <c r="D3835">
        <f t="shared" si="139"/>
        <v>172529619263</v>
      </c>
      <c r="E3835">
        <f>'Trading Days'!C3835</f>
        <v>2067.889892578125</v>
      </c>
      <c r="F3835">
        <f>'Trading Days'!D3835</f>
        <v>-8.7957750508792509E-3</v>
      </c>
    </row>
    <row r="3836" spans="1:6" x14ac:dyDescent="0.25">
      <c r="A3836" s="1">
        <f>'Trading Days'!A3836</f>
        <v>42095</v>
      </c>
      <c r="B3836">
        <f>'Trading Days'!B3836</f>
        <v>5568</v>
      </c>
      <c r="C3836">
        <f t="shared" si="138"/>
        <v>31002624</v>
      </c>
      <c r="D3836">
        <f t="shared" si="139"/>
        <v>172622610432</v>
      </c>
      <c r="E3836">
        <f>'Trading Days'!C3836</f>
        <v>2059.68994140625</v>
      </c>
      <c r="F3836">
        <f>'Trading Days'!D3836</f>
        <v>-3.9653712711230638E-3</v>
      </c>
    </row>
    <row r="3837" spans="1:6" x14ac:dyDescent="0.25">
      <c r="A3837" s="1">
        <f>'Trading Days'!A3837</f>
        <v>42096</v>
      </c>
      <c r="B3837">
        <f>'Trading Days'!B3837</f>
        <v>5569</v>
      </c>
      <c r="C3837">
        <f t="shared" si="138"/>
        <v>31013761</v>
      </c>
      <c r="D3837">
        <f t="shared" si="139"/>
        <v>172715635009</v>
      </c>
      <c r="E3837">
        <f>'Trading Days'!C3837</f>
        <v>2066.9599609375</v>
      </c>
      <c r="F3837">
        <f>'Trading Days'!D3837</f>
        <v>3.5296669586522E-3</v>
      </c>
    </row>
    <row r="3838" spans="1:6" x14ac:dyDescent="0.25">
      <c r="A3838" s="1">
        <f>'Trading Days'!A3838</f>
        <v>42100</v>
      </c>
      <c r="B3838">
        <f>'Trading Days'!B3838</f>
        <v>5573</v>
      </c>
      <c r="C3838">
        <f t="shared" si="138"/>
        <v>31058329</v>
      </c>
      <c r="D3838">
        <f t="shared" si="139"/>
        <v>173088067517</v>
      </c>
      <c r="E3838">
        <f>'Trading Days'!C3838</f>
        <v>2080.6201171875</v>
      </c>
      <c r="F3838">
        <f>'Trading Days'!D3838</f>
        <v>6.6088151237357886E-3</v>
      </c>
    </row>
    <row r="3839" spans="1:6" x14ac:dyDescent="0.25">
      <c r="A3839" s="1">
        <f>'Trading Days'!A3839</f>
        <v>42101</v>
      </c>
      <c r="B3839">
        <f>'Trading Days'!B3839</f>
        <v>5574</v>
      </c>
      <c r="C3839">
        <f t="shared" si="138"/>
        <v>31069476</v>
      </c>
      <c r="D3839">
        <f t="shared" si="139"/>
        <v>173181259224</v>
      </c>
      <c r="E3839">
        <f>'Trading Days'!C3839</f>
        <v>2076.330078125</v>
      </c>
      <c r="F3839">
        <f>'Trading Days'!D3839</f>
        <v>-2.061904057862884E-3</v>
      </c>
    </row>
    <row r="3840" spans="1:6" x14ac:dyDescent="0.25">
      <c r="A3840" s="1">
        <f>'Trading Days'!A3840</f>
        <v>42102</v>
      </c>
      <c r="B3840">
        <f>'Trading Days'!B3840</f>
        <v>5575</v>
      </c>
      <c r="C3840">
        <f t="shared" si="138"/>
        <v>31080625</v>
      </c>
      <c r="D3840">
        <f t="shared" si="139"/>
        <v>173274484375</v>
      </c>
      <c r="E3840">
        <f>'Trading Days'!C3840</f>
        <v>2081.89990234375</v>
      </c>
      <c r="F3840">
        <f>'Trading Days'!D3840</f>
        <v>2.6825331277673392E-3</v>
      </c>
    </row>
    <row r="3841" spans="1:6" x14ac:dyDescent="0.25">
      <c r="A3841" s="1">
        <f>'Trading Days'!A3841</f>
        <v>42103</v>
      </c>
      <c r="B3841">
        <f>'Trading Days'!B3841</f>
        <v>5576</v>
      </c>
      <c r="C3841">
        <f t="shared" si="138"/>
        <v>31091776</v>
      </c>
      <c r="D3841">
        <f t="shared" si="139"/>
        <v>173367742976</v>
      </c>
      <c r="E3841">
        <f>'Trading Days'!C3841</f>
        <v>2091.179931640625</v>
      </c>
      <c r="F3841">
        <f>'Trading Days'!D3841</f>
        <v>4.4574810183850566E-3</v>
      </c>
    </row>
    <row r="3842" spans="1:6" x14ac:dyDescent="0.25">
      <c r="A3842" s="1">
        <f>'Trading Days'!A3842</f>
        <v>42104</v>
      </c>
      <c r="B3842">
        <f>'Trading Days'!B3842</f>
        <v>5577</v>
      </c>
      <c r="C3842">
        <f t="shared" ref="C3842:C3905" si="140">B3842^2</f>
        <v>31102929</v>
      </c>
      <c r="D3842">
        <f t="shared" ref="D3842:D3905" si="141">B3842^3</f>
        <v>173461035033</v>
      </c>
      <c r="E3842">
        <f>'Trading Days'!C3842</f>
        <v>2102.06005859375</v>
      </c>
      <c r="F3842">
        <f>'Trading Days'!D3842</f>
        <v>5.2028650373423524E-3</v>
      </c>
    </row>
    <row r="3843" spans="1:6" x14ac:dyDescent="0.25">
      <c r="A3843" s="1">
        <f>'Trading Days'!A3843</f>
        <v>42107</v>
      </c>
      <c r="B3843">
        <f>'Trading Days'!B3843</f>
        <v>5580</v>
      </c>
      <c r="C3843">
        <f t="shared" si="140"/>
        <v>31136400</v>
      </c>
      <c r="D3843">
        <f t="shared" si="141"/>
        <v>173741112000</v>
      </c>
      <c r="E3843">
        <f>'Trading Days'!C3843</f>
        <v>2092.429931640625</v>
      </c>
      <c r="F3843">
        <f>'Trading Days'!D3843</f>
        <v>-4.5812805936512602E-3</v>
      </c>
    </row>
    <row r="3844" spans="1:6" x14ac:dyDescent="0.25">
      <c r="A3844" s="1">
        <f>'Trading Days'!A3844</f>
        <v>42108</v>
      </c>
      <c r="B3844">
        <f>'Trading Days'!B3844</f>
        <v>5581</v>
      </c>
      <c r="C3844">
        <f t="shared" si="140"/>
        <v>31147561</v>
      </c>
      <c r="D3844">
        <f t="shared" si="141"/>
        <v>173834537941</v>
      </c>
      <c r="E3844">
        <f>'Trading Days'!C3844</f>
        <v>2095.840087890625</v>
      </c>
      <c r="F3844">
        <f>'Trading Days'!D3844</f>
        <v>1.6297588743277029E-3</v>
      </c>
    </row>
    <row r="3845" spans="1:6" x14ac:dyDescent="0.25">
      <c r="A3845" s="1">
        <f>'Trading Days'!A3845</f>
        <v>42109</v>
      </c>
      <c r="B3845">
        <f>'Trading Days'!B3845</f>
        <v>5582</v>
      </c>
      <c r="C3845">
        <f t="shared" si="140"/>
        <v>31158724</v>
      </c>
      <c r="D3845">
        <f t="shared" si="141"/>
        <v>173927997368</v>
      </c>
      <c r="E3845">
        <f>'Trading Days'!C3845</f>
        <v>2106.6298828125</v>
      </c>
      <c r="F3845">
        <f>'Trading Days'!D3845</f>
        <v>5.1481956969028353E-3</v>
      </c>
    </row>
    <row r="3846" spans="1:6" x14ac:dyDescent="0.25">
      <c r="A3846" s="1">
        <f>'Trading Days'!A3846</f>
        <v>42110</v>
      </c>
      <c r="B3846">
        <f>'Trading Days'!B3846</f>
        <v>5583</v>
      </c>
      <c r="C3846">
        <f t="shared" si="140"/>
        <v>31169889</v>
      </c>
      <c r="D3846">
        <f t="shared" si="141"/>
        <v>174021490287</v>
      </c>
      <c r="E3846">
        <f>'Trading Days'!C3846</f>
        <v>2104.989990234375</v>
      </c>
      <c r="F3846">
        <f>'Trading Days'!D3846</f>
        <v>-7.7844361342471746E-4</v>
      </c>
    </row>
    <row r="3847" spans="1:6" x14ac:dyDescent="0.25">
      <c r="A3847" s="1">
        <f>'Trading Days'!A3847</f>
        <v>42111</v>
      </c>
      <c r="B3847">
        <f>'Trading Days'!B3847</f>
        <v>5584</v>
      </c>
      <c r="C3847">
        <f t="shared" si="140"/>
        <v>31181056</v>
      </c>
      <c r="D3847">
        <f t="shared" si="141"/>
        <v>174115016704</v>
      </c>
      <c r="E3847">
        <f>'Trading Days'!C3847</f>
        <v>2081.179931640625</v>
      </c>
      <c r="F3847">
        <f>'Trading Days'!D3847</f>
        <v>-1.1311245518606411E-2</v>
      </c>
    </row>
    <row r="3848" spans="1:6" x14ac:dyDescent="0.25">
      <c r="A3848" s="1">
        <f>'Trading Days'!A3848</f>
        <v>42114</v>
      </c>
      <c r="B3848">
        <f>'Trading Days'!B3848</f>
        <v>5587</v>
      </c>
      <c r="C3848">
        <f t="shared" si="140"/>
        <v>31214569</v>
      </c>
      <c r="D3848">
        <f t="shared" si="141"/>
        <v>174395797003</v>
      </c>
      <c r="E3848">
        <f>'Trading Days'!C3848</f>
        <v>2100.39990234375</v>
      </c>
      <c r="F3848">
        <f>'Trading Days'!D3848</f>
        <v>9.2351316726246857E-3</v>
      </c>
    </row>
    <row r="3849" spans="1:6" x14ac:dyDescent="0.25">
      <c r="A3849" s="1">
        <f>'Trading Days'!A3849</f>
        <v>42115</v>
      </c>
      <c r="B3849">
        <f>'Trading Days'!B3849</f>
        <v>5588</v>
      </c>
      <c r="C3849">
        <f t="shared" si="140"/>
        <v>31225744</v>
      </c>
      <c r="D3849">
        <f t="shared" si="141"/>
        <v>174489457472</v>
      </c>
      <c r="E3849">
        <f>'Trading Days'!C3849</f>
        <v>2097.2900390625</v>
      </c>
      <c r="F3849">
        <f>'Trading Days'!D3849</f>
        <v>-1.4806053255762559E-3</v>
      </c>
    </row>
    <row r="3850" spans="1:6" x14ac:dyDescent="0.25">
      <c r="A3850" s="1">
        <f>'Trading Days'!A3850</f>
        <v>42116</v>
      </c>
      <c r="B3850">
        <f>'Trading Days'!B3850</f>
        <v>5589</v>
      </c>
      <c r="C3850">
        <f t="shared" si="140"/>
        <v>31236921</v>
      </c>
      <c r="D3850">
        <f t="shared" si="141"/>
        <v>174583151469</v>
      </c>
      <c r="E3850">
        <f>'Trading Days'!C3850</f>
        <v>2107.9599609375</v>
      </c>
      <c r="F3850">
        <f>'Trading Days'!D3850</f>
        <v>5.087480356207541E-3</v>
      </c>
    </row>
    <row r="3851" spans="1:6" x14ac:dyDescent="0.25">
      <c r="A3851" s="1">
        <f>'Trading Days'!A3851</f>
        <v>42117</v>
      </c>
      <c r="B3851">
        <f>'Trading Days'!B3851</f>
        <v>5590</v>
      </c>
      <c r="C3851">
        <f t="shared" si="140"/>
        <v>31248100</v>
      </c>
      <c r="D3851">
        <f t="shared" si="141"/>
        <v>174676879000</v>
      </c>
      <c r="E3851">
        <f>'Trading Days'!C3851</f>
        <v>2112.929931640625</v>
      </c>
      <c r="F3851">
        <f>'Trading Days'!D3851</f>
        <v>2.3577158936711751E-3</v>
      </c>
    </row>
    <row r="3852" spans="1:6" x14ac:dyDescent="0.25">
      <c r="A3852" s="1">
        <f>'Trading Days'!A3852</f>
        <v>42118</v>
      </c>
      <c r="B3852">
        <f>'Trading Days'!B3852</f>
        <v>5591</v>
      </c>
      <c r="C3852">
        <f t="shared" si="140"/>
        <v>31259281</v>
      </c>
      <c r="D3852">
        <f t="shared" si="141"/>
        <v>174770640071</v>
      </c>
      <c r="E3852">
        <f>'Trading Days'!C3852</f>
        <v>2117.68994140625</v>
      </c>
      <c r="F3852">
        <f>'Trading Days'!D3852</f>
        <v>2.2528005753266189E-3</v>
      </c>
    </row>
    <row r="3853" spans="1:6" x14ac:dyDescent="0.25">
      <c r="A3853" s="1">
        <f>'Trading Days'!A3853</f>
        <v>42121</v>
      </c>
      <c r="B3853">
        <f>'Trading Days'!B3853</f>
        <v>5594</v>
      </c>
      <c r="C3853">
        <f t="shared" si="140"/>
        <v>31292836</v>
      </c>
      <c r="D3853">
        <f t="shared" si="141"/>
        <v>175052124584</v>
      </c>
      <c r="E3853">
        <f>'Trading Days'!C3853</f>
        <v>2108.919921875</v>
      </c>
      <c r="F3853">
        <f>'Trading Days'!D3853</f>
        <v>-4.1413142499162614E-3</v>
      </c>
    </row>
    <row r="3854" spans="1:6" x14ac:dyDescent="0.25">
      <c r="A3854" s="1">
        <f>'Trading Days'!A3854</f>
        <v>42122</v>
      </c>
      <c r="B3854">
        <f>'Trading Days'!B3854</f>
        <v>5595</v>
      </c>
      <c r="C3854">
        <f t="shared" si="140"/>
        <v>31304025</v>
      </c>
      <c r="D3854">
        <f t="shared" si="141"/>
        <v>175146019875</v>
      </c>
      <c r="E3854">
        <f>'Trading Days'!C3854</f>
        <v>2114.760009765625</v>
      </c>
      <c r="F3854">
        <f>'Trading Days'!D3854</f>
        <v>2.7692316953564782E-3</v>
      </c>
    </row>
    <row r="3855" spans="1:6" x14ac:dyDescent="0.25">
      <c r="A3855" s="1">
        <f>'Trading Days'!A3855</f>
        <v>42123</v>
      </c>
      <c r="B3855">
        <f>'Trading Days'!B3855</f>
        <v>5596</v>
      </c>
      <c r="C3855">
        <f t="shared" si="140"/>
        <v>31315216</v>
      </c>
      <c r="D3855">
        <f t="shared" si="141"/>
        <v>175239948736</v>
      </c>
      <c r="E3855">
        <f>'Trading Days'!C3855</f>
        <v>2106.85009765625</v>
      </c>
      <c r="F3855">
        <f>'Trading Days'!D3855</f>
        <v>-3.7403355807980039E-3</v>
      </c>
    </row>
    <row r="3856" spans="1:6" x14ac:dyDescent="0.25">
      <c r="A3856" s="1">
        <f>'Trading Days'!A3856</f>
        <v>42124</v>
      </c>
      <c r="B3856">
        <f>'Trading Days'!B3856</f>
        <v>5597</v>
      </c>
      <c r="C3856">
        <f t="shared" si="140"/>
        <v>31326409</v>
      </c>
      <c r="D3856">
        <f t="shared" si="141"/>
        <v>175333911173</v>
      </c>
      <c r="E3856">
        <f>'Trading Days'!C3856</f>
        <v>2085.510009765625</v>
      </c>
      <c r="F3856">
        <f>'Trading Days'!D3856</f>
        <v>-1.012890661483923E-2</v>
      </c>
    </row>
    <row r="3857" spans="1:6" x14ac:dyDescent="0.25">
      <c r="A3857" s="1">
        <f>'Trading Days'!A3857</f>
        <v>42125</v>
      </c>
      <c r="B3857">
        <f>'Trading Days'!B3857</f>
        <v>5598</v>
      </c>
      <c r="C3857">
        <f t="shared" si="140"/>
        <v>31337604</v>
      </c>
      <c r="D3857">
        <f t="shared" si="141"/>
        <v>175427907192</v>
      </c>
      <c r="E3857">
        <f>'Trading Days'!C3857</f>
        <v>2108.2900390625</v>
      </c>
      <c r="F3857">
        <f>'Trading Days'!D3857</f>
        <v>1.092300165916504E-2</v>
      </c>
    </row>
    <row r="3858" spans="1:6" x14ac:dyDescent="0.25">
      <c r="A3858" s="1">
        <f>'Trading Days'!A3858</f>
        <v>42128</v>
      </c>
      <c r="B3858">
        <f>'Trading Days'!B3858</f>
        <v>5601</v>
      </c>
      <c r="C3858">
        <f t="shared" si="140"/>
        <v>31371201</v>
      </c>
      <c r="D3858">
        <f t="shared" si="141"/>
        <v>175710096801</v>
      </c>
      <c r="E3858">
        <f>'Trading Days'!C3858</f>
        <v>2114.489990234375</v>
      </c>
      <c r="F3858">
        <f>'Trading Days'!D3858</f>
        <v>2.9407486906458669E-3</v>
      </c>
    </row>
    <row r="3859" spans="1:6" x14ac:dyDescent="0.25">
      <c r="A3859" s="1">
        <f>'Trading Days'!A3859</f>
        <v>42129</v>
      </c>
      <c r="B3859">
        <f>'Trading Days'!B3859</f>
        <v>5602</v>
      </c>
      <c r="C3859">
        <f t="shared" si="140"/>
        <v>31382404</v>
      </c>
      <c r="D3859">
        <f t="shared" si="141"/>
        <v>175804227208</v>
      </c>
      <c r="E3859">
        <f>'Trading Days'!C3859</f>
        <v>2089.4599609375</v>
      </c>
      <c r="F3859">
        <f>'Trading Days'!D3859</f>
        <v>-1.1837383677612331E-2</v>
      </c>
    </row>
    <row r="3860" spans="1:6" x14ac:dyDescent="0.25">
      <c r="A3860" s="1">
        <f>'Trading Days'!A3860</f>
        <v>42130</v>
      </c>
      <c r="B3860">
        <f>'Trading Days'!B3860</f>
        <v>5603</v>
      </c>
      <c r="C3860">
        <f t="shared" si="140"/>
        <v>31393609</v>
      </c>
      <c r="D3860">
        <f t="shared" si="141"/>
        <v>175898391227</v>
      </c>
      <c r="E3860">
        <f>'Trading Days'!C3860</f>
        <v>2080.14990234375</v>
      </c>
      <c r="F3860">
        <f>'Trading Days'!D3860</f>
        <v>-4.4557248130147054E-3</v>
      </c>
    </row>
    <row r="3861" spans="1:6" x14ac:dyDescent="0.25">
      <c r="A3861" s="1">
        <f>'Trading Days'!A3861</f>
        <v>42131</v>
      </c>
      <c r="B3861">
        <f>'Trading Days'!B3861</f>
        <v>5604</v>
      </c>
      <c r="C3861">
        <f t="shared" si="140"/>
        <v>31404816</v>
      </c>
      <c r="D3861">
        <f t="shared" si="141"/>
        <v>175992588864</v>
      </c>
      <c r="E3861">
        <f>'Trading Days'!C3861</f>
        <v>2088</v>
      </c>
      <c r="F3861">
        <f>'Trading Days'!D3861</f>
        <v>3.773813438832097E-3</v>
      </c>
    </row>
    <row r="3862" spans="1:6" x14ac:dyDescent="0.25">
      <c r="A3862" s="1">
        <f>'Trading Days'!A3862</f>
        <v>42132</v>
      </c>
      <c r="B3862">
        <f>'Trading Days'!B3862</f>
        <v>5605</v>
      </c>
      <c r="C3862">
        <f t="shared" si="140"/>
        <v>31416025</v>
      </c>
      <c r="D3862">
        <f t="shared" si="141"/>
        <v>176086820125</v>
      </c>
      <c r="E3862">
        <f>'Trading Days'!C3862</f>
        <v>2116.10009765625</v>
      </c>
      <c r="F3862">
        <f>'Trading Days'!D3862</f>
        <v>1.345790117636492E-2</v>
      </c>
    </row>
    <row r="3863" spans="1:6" x14ac:dyDescent="0.25">
      <c r="A3863" s="1">
        <f>'Trading Days'!A3863</f>
        <v>42135</v>
      </c>
      <c r="B3863">
        <f>'Trading Days'!B3863</f>
        <v>5608</v>
      </c>
      <c r="C3863">
        <f t="shared" si="140"/>
        <v>31449664</v>
      </c>
      <c r="D3863">
        <f t="shared" si="141"/>
        <v>176369715712</v>
      </c>
      <c r="E3863">
        <f>'Trading Days'!C3863</f>
        <v>2105.330078125</v>
      </c>
      <c r="F3863">
        <f>'Trading Days'!D3863</f>
        <v>-5.0895605284355661E-3</v>
      </c>
    </row>
    <row r="3864" spans="1:6" x14ac:dyDescent="0.25">
      <c r="A3864" s="1">
        <f>'Trading Days'!A3864</f>
        <v>42136</v>
      </c>
      <c r="B3864">
        <f>'Trading Days'!B3864</f>
        <v>5609</v>
      </c>
      <c r="C3864">
        <f t="shared" si="140"/>
        <v>31460881</v>
      </c>
      <c r="D3864">
        <f t="shared" si="141"/>
        <v>176464081529</v>
      </c>
      <c r="E3864">
        <f>'Trading Days'!C3864</f>
        <v>2099.1201171875</v>
      </c>
      <c r="F3864">
        <f>'Trading Days'!D3864</f>
        <v>-2.9496376848567869E-3</v>
      </c>
    </row>
    <row r="3865" spans="1:6" x14ac:dyDescent="0.25">
      <c r="A3865" s="1">
        <f>'Trading Days'!A3865</f>
        <v>42137</v>
      </c>
      <c r="B3865">
        <f>'Trading Days'!B3865</f>
        <v>5610</v>
      </c>
      <c r="C3865">
        <f t="shared" si="140"/>
        <v>31472100</v>
      </c>
      <c r="D3865">
        <f t="shared" si="141"/>
        <v>176558481000</v>
      </c>
      <c r="E3865">
        <f>'Trading Days'!C3865</f>
        <v>2098.47998046875</v>
      </c>
      <c r="F3865">
        <f>'Trading Days'!D3865</f>
        <v>-3.0495478248648839E-4</v>
      </c>
    </row>
    <row r="3866" spans="1:6" x14ac:dyDescent="0.25">
      <c r="A3866" s="1">
        <f>'Trading Days'!A3866</f>
        <v>42138</v>
      </c>
      <c r="B3866">
        <f>'Trading Days'!B3866</f>
        <v>5611</v>
      </c>
      <c r="C3866">
        <f t="shared" si="140"/>
        <v>31483321</v>
      </c>
      <c r="D3866">
        <f t="shared" si="141"/>
        <v>176652914131</v>
      </c>
      <c r="E3866">
        <f>'Trading Days'!C3866</f>
        <v>2121.10009765625</v>
      </c>
      <c r="F3866">
        <f>'Trading Days'!D3866</f>
        <v>1.077928662557315E-2</v>
      </c>
    </row>
    <row r="3867" spans="1:6" x14ac:dyDescent="0.25">
      <c r="A3867" s="1">
        <f>'Trading Days'!A3867</f>
        <v>42139</v>
      </c>
      <c r="B3867">
        <f>'Trading Days'!B3867</f>
        <v>5612</v>
      </c>
      <c r="C3867">
        <f t="shared" si="140"/>
        <v>31494544</v>
      </c>
      <c r="D3867">
        <f t="shared" si="141"/>
        <v>176747380928</v>
      </c>
      <c r="E3867">
        <f>'Trading Days'!C3867</f>
        <v>2122.72998046875</v>
      </c>
      <c r="F3867">
        <f>'Trading Days'!D3867</f>
        <v>7.6841390668036524E-4</v>
      </c>
    </row>
    <row r="3868" spans="1:6" x14ac:dyDescent="0.25">
      <c r="A3868" s="1">
        <f>'Trading Days'!A3868</f>
        <v>42142</v>
      </c>
      <c r="B3868">
        <f>'Trading Days'!B3868</f>
        <v>5615</v>
      </c>
      <c r="C3868">
        <f t="shared" si="140"/>
        <v>31528225</v>
      </c>
      <c r="D3868">
        <f t="shared" si="141"/>
        <v>177030983375</v>
      </c>
      <c r="E3868">
        <f>'Trading Days'!C3868</f>
        <v>2129.199951171875</v>
      </c>
      <c r="F3868">
        <f>'Trading Days'!D3868</f>
        <v>3.0479480492833222E-3</v>
      </c>
    </row>
    <row r="3869" spans="1:6" x14ac:dyDescent="0.25">
      <c r="A3869" s="1">
        <f>'Trading Days'!A3869</f>
        <v>42143</v>
      </c>
      <c r="B3869">
        <f>'Trading Days'!B3869</f>
        <v>5616</v>
      </c>
      <c r="C3869">
        <f t="shared" si="140"/>
        <v>31539456</v>
      </c>
      <c r="D3869">
        <f t="shared" si="141"/>
        <v>177125584896</v>
      </c>
      <c r="E3869">
        <f>'Trading Days'!C3869</f>
        <v>2127.830078125</v>
      </c>
      <c r="F3869">
        <f>'Trading Days'!D3869</f>
        <v>-6.4337454362661806E-4</v>
      </c>
    </row>
    <row r="3870" spans="1:6" x14ac:dyDescent="0.25">
      <c r="A3870" s="1">
        <f>'Trading Days'!A3870</f>
        <v>42144</v>
      </c>
      <c r="B3870">
        <f>'Trading Days'!B3870</f>
        <v>5617</v>
      </c>
      <c r="C3870">
        <f t="shared" si="140"/>
        <v>31550689</v>
      </c>
      <c r="D3870">
        <f t="shared" si="141"/>
        <v>177220220113</v>
      </c>
      <c r="E3870">
        <f>'Trading Days'!C3870</f>
        <v>2125.85009765625</v>
      </c>
      <c r="F3870">
        <f>'Trading Days'!D3870</f>
        <v>-9.3051625179330077E-4</v>
      </c>
    </row>
    <row r="3871" spans="1:6" x14ac:dyDescent="0.25">
      <c r="A3871" s="1">
        <f>'Trading Days'!A3871</f>
        <v>42145</v>
      </c>
      <c r="B3871">
        <f>'Trading Days'!B3871</f>
        <v>5618</v>
      </c>
      <c r="C3871">
        <f t="shared" si="140"/>
        <v>31561924</v>
      </c>
      <c r="D3871">
        <f t="shared" si="141"/>
        <v>177314889032</v>
      </c>
      <c r="E3871">
        <f>'Trading Days'!C3871</f>
        <v>2130.820068359375</v>
      </c>
      <c r="F3871">
        <f>'Trading Days'!D3871</f>
        <v>2.3378744854138929E-3</v>
      </c>
    </row>
    <row r="3872" spans="1:6" x14ac:dyDescent="0.25">
      <c r="A3872" s="1">
        <f>'Trading Days'!A3872</f>
        <v>42146</v>
      </c>
      <c r="B3872">
        <f>'Trading Days'!B3872</f>
        <v>5619</v>
      </c>
      <c r="C3872">
        <f t="shared" si="140"/>
        <v>31573161</v>
      </c>
      <c r="D3872">
        <f t="shared" si="141"/>
        <v>177409591659</v>
      </c>
      <c r="E3872">
        <f>'Trading Days'!C3872</f>
        <v>2126.06005859375</v>
      </c>
      <c r="F3872">
        <f>'Trading Days'!D3872</f>
        <v>-2.2338863033564138E-3</v>
      </c>
    </row>
    <row r="3873" spans="1:6" x14ac:dyDescent="0.25">
      <c r="A3873" s="1">
        <f>'Trading Days'!A3873</f>
        <v>42150</v>
      </c>
      <c r="B3873">
        <f>'Trading Days'!B3873</f>
        <v>5623</v>
      </c>
      <c r="C3873">
        <f t="shared" si="140"/>
        <v>31618129</v>
      </c>
      <c r="D3873">
        <f t="shared" si="141"/>
        <v>177788739367</v>
      </c>
      <c r="E3873">
        <f>'Trading Days'!C3873</f>
        <v>2104.199951171875</v>
      </c>
      <c r="F3873">
        <f>'Trading Days'!D3873</f>
        <v>-1.0281980197837879E-2</v>
      </c>
    </row>
    <row r="3874" spans="1:6" x14ac:dyDescent="0.25">
      <c r="A3874" s="1">
        <f>'Trading Days'!A3874</f>
        <v>42151</v>
      </c>
      <c r="B3874">
        <f>'Trading Days'!B3874</f>
        <v>5624</v>
      </c>
      <c r="C3874">
        <f t="shared" si="140"/>
        <v>31629376</v>
      </c>
      <c r="D3874">
        <f t="shared" si="141"/>
        <v>177883610624</v>
      </c>
      <c r="E3874">
        <f>'Trading Days'!C3874</f>
        <v>2123.47998046875</v>
      </c>
      <c r="F3874">
        <f>'Trading Days'!D3874</f>
        <v>9.1626412623655451E-3</v>
      </c>
    </row>
    <row r="3875" spans="1:6" x14ac:dyDescent="0.25">
      <c r="A3875" s="1">
        <f>'Trading Days'!A3875</f>
        <v>42152</v>
      </c>
      <c r="B3875">
        <f>'Trading Days'!B3875</f>
        <v>5625</v>
      </c>
      <c r="C3875">
        <f t="shared" si="140"/>
        <v>31640625</v>
      </c>
      <c r="D3875">
        <f t="shared" si="141"/>
        <v>177978515625</v>
      </c>
      <c r="E3875">
        <f>'Trading Days'!C3875</f>
        <v>2120.7900390625</v>
      </c>
      <c r="F3875">
        <f>'Trading Days'!D3875</f>
        <v>-1.2667608976734131E-3</v>
      </c>
    </row>
    <row r="3876" spans="1:6" x14ac:dyDescent="0.25">
      <c r="A3876" s="1">
        <f>'Trading Days'!A3876</f>
        <v>42153</v>
      </c>
      <c r="B3876">
        <f>'Trading Days'!B3876</f>
        <v>5626</v>
      </c>
      <c r="C3876">
        <f t="shared" si="140"/>
        <v>31651876</v>
      </c>
      <c r="D3876">
        <f t="shared" si="141"/>
        <v>178073454376</v>
      </c>
      <c r="E3876">
        <f>'Trading Days'!C3876</f>
        <v>2107.389892578125</v>
      </c>
      <c r="F3876">
        <f>'Trading Days'!D3876</f>
        <v>-6.3184691730722156E-3</v>
      </c>
    </row>
    <row r="3877" spans="1:6" x14ac:dyDescent="0.25">
      <c r="A3877" s="1">
        <f>'Trading Days'!A3877</f>
        <v>42156</v>
      </c>
      <c r="B3877">
        <f>'Trading Days'!B3877</f>
        <v>5629</v>
      </c>
      <c r="C3877">
        <f t="shared" si="140"/>
        <v>31685641</v>
      </c>
      <c r="D3877">
        <f t="shared" si="141"/>
        <v>178358473189</v>
      </c>
      <c r="E3877">
        <f>'Trading Days'!C3877</f>
        <v>2111.72998046875</v>
      </c>
      <c r="F3877">
        <f>'Trading Days'!D3877</f>
        <v>2.0594612823712222E-3</v>
      </c>
    </row>
    <row r="3878" spans="1:6" x14ac:dyDescent="0.25">
      <c r="A3878" s="1">
        <f>'Trading Days'!A3878</f>
        <v>42157</v>
      </c>
      <c r="B3878">
        <f>'Trading Days'!B3878</f>
        <v>5630</v>
      </c>
      <c r="C3878">
        <f t="shared" si="140"/>
        <v>31696900</v>
      </c>
      <c r="D3878">
        <f t="shared" si="141"/>
        <v>178453547000</v>
      </c>
      <c r="E3878">
        <f>'Trading Days'!C3878</f>
        <v>2109.60009765625</v>
      </c>
      <c r="F3878">
        <f>'Trading Days'!D3878</f>
        <v>-1.008596189948086E-3</v>
      </c>
    </row>
    <row r="3879" spans="1:6" x14ac:dyDescent="0.25">
      <c r="A3879" s="1">
        <f>'Trading Days'!A3879</f>
        <v>42158</v>
      </c>
      <c r="B3879">
        <f>'Trading Days'!B3879</f>
        <v>5631</v>
      </c>
      <c r="C3879">
        <f t="shared" si="140"/>
        <v>31708161</v>
      </c>
      <c r="D3879">
        <f t="shared" si="141"/>
        <v>178548654591</v>
      </c>
      <c r="E3879">
        <f>'Trading Days'!C3879</f>
        <v>2114.070068359375</v>
      </c>
      <c r="F3879">
        <f>'Trading Days'!D3879</f>
        <v>2.118871111207898E-3</v>
      </c>
    </row>
    <row r="3880" spans="1:6" x14ac:dyDescent="0.25">
      <c r="A3880" s="1">
        <f>'Trading Days'!A3880</f>
        <v>42159</v>
      </c>
      <c r="B3880">
        <f>'Trading Days'!B3880</f>
        <v>5632</v>
      </c>
      <c r="C3880">
        <f t="shared" si="140"/>
        <v>31719424</v>
      </c>
      <c r="D3880">
        <f t="shared" si="141"/>
        <v>178643795968</v>
      </c>
      <c r="E3880">
        <f>'Trading Days'!C3880</f>
        <v>2095.840087890625</v>
      </c>
      <c r="F3880">
        <f>'Trading Days'!D3880</f>
        <v>-8.6231675768898564E-3</v>
      </c>
    </row>
    <row r="3881" spans="1:6" x14ac:dyDescent="0.25">
      <c r="A3881" s="1">
        <f>'Trading Days'!A3881</f>
        <v>42160</v>
      </c>
      <c r="B3881">
        <f>'Trading Days'!B3881</f>
        <v>5633</v>
      </c>
      <c r="C3881">
        <f t="shared" si="140"/>
        <v>31730689</v>
      </c>
      <c r="D3881">
        <f t="shared" si="141"/>
        <v>178738971137</v>
      </c>
      <c r="E3881">
        <f>'Trading Days'!C3881</f>
        <v>2092.830078125</v>
      </c>
      <c r="F3881">
        <f>'Trading Days'!D3881</f>
        <v>-1.4361829335245439E-3</v>
      </c>
    </row>
    <row r="3882" spans="1:6" x14ac:dyDescent="0.25">
      <c r="A3882" s="1">
        <f>'Trading Days'!A3882</f>
        <v>42163</v>
      </c>
      <c r="B3882">
        <f>'Trading Days'!B3882</f>
        <v>5636</v>
      </c>
      <c r="C3882">
        <f t="shared" si="140"/>
        <v>31764496</v>
      </c>
      <c r="D3882">
        <f t="shared" si="141"/>
        <v>179024699456</v>
      </c>
      <c r="E3882">
        <f>'Trading Days'!C3882</f>
        <v>2079.280029296875</v>
      </c>
      <c r="F3882">
        <f>'Trading Days'!D3882</f>
        <v>-6.4745097892824344E-3</v>
      </c>
    </row>
    <row r="3883" spans="1:6" x14ac:dyDescent="0.25">
      <c r="A3883" s="1">
        <f>'Trading Days'!A3883</f>
        <v>42164</v>
      </c>
      <c r="B3883">
        <f>'Trading Days'!B3883</f>
        <v>5637</v>
      </c>
      <c r="C3883">
        <f t="shared" si="140"/>
        <v>31775769</v>
      </c>
      <c r="D3883">
        <f t="shared" si="141"/>
        <v>179120009853</v>
      </c>
      <c r="E3883">
        <f>'Trading Days'!C3883</f>
        <v>2080.14990234375</v>
      </c>
      <c r="F3883">
        <f>'Trading Days'!D3883</f>
        <v>4.1835300422188299E-4</v>
      </c>
    </row>
    <row r="3884" spans="1:6" x14ac:dyDescent="0.25">
      <c r="A3884" s="1">
        <f>'Trading Days'!A3884</f>
        <v>42165</v>
      </c>
      <c r="B3884">
        <f>'Trading Days'!B3884</f>
        <v>5638</v>
      </c>
      <c r="C3884">
        <f t="shared" si="140"/>
        <v>31787044</v>
      </c>
      <c r="D3884">
        <f t="shared" si="141"/>
        <v>179215354072</v>
      </c>
      <c r="E3884">
        <f>'Trading Days'!C3884</f>
        <v>2105.199951171875</v>
      </c>
      <c r="F3884">
        <f>'Trading Days'!D3884</f>
        <v>1.204242482712448E-2</v>
      </c>
    </row>
    <row r="3885" spans="1:6" x14ac:dyDescent="0.25">
      <c r="A3885" s="1">
        <f>'Trading Days'!A3885</f>
        <v>42166</v>
      </c>
      <c r="B3885">
        <f>'Trading Days'!B3885</f>
        <v>5639</v>
      </c>
      <c r="C3885">
        <f t="shared" si="140"/>
        <v>31798321</v>
      </c>
      <c r="D3885">
        <f t="shared" si="141"/>
        <v>179310732119</v>
      </c>
      <c r="E3885">
        <f>'Trading Days'!C3885</f>
        <v>2108.860107421875</v>
      </c>
      <c r="F3885">
        <f>'Trading Days'!D3885</f>
        <v>1.7386264178671511E-3</v>
      </c>
    </row>
    <row r="3886" spans="1:6" x14ac:dyDescent="0.25">
      <c r="A3886" s="1">
        <f>'Trading Days'!A3886</f>
        <v>42167</v>
      </c>
      <c r="B3886">
        <f>'Trading Days'!B3886</f>
        <v>5640</v>
      </c>
      <c r="C3886">
        <f t="shared" si="140"/>
        <v>31809600</v>
      </c>
      <c r="D3886">
        <f t="shared" si="141"/>
        <v>179406144000</v>
      </c>
      <c r="E3886">
        <f>'Trading Days'!C3886</f>
        <v>2094.110107421875</v>
      </c>
      <c r="F3886">
        <f>'Trading Days'!D3886</f>
        <v>-6.9942998817651434E-3</v>
      </c>
    </row>
    <row r="3887" spans="1:6" x14ac:dyDescent="0.25">
      <c r="A3887" s="1">
        <f>'Trading Days'!A3887</f>
        <v>42170</v>
      </c>
      <c r="B3887">
        <f>'Trading Days'!B3887</f>
        <v>5643</v>
      </c>
      <c r="C3887">
        <f t="shared" si="140"/>
        <v>31843449</v>
      </c>
      <c r="D3887">
        <f t="shared" si="141"/>
        <v>179692582707</v>
      </c>
      <c r="E3887">
        <f>'Trading Days'!C3887</f>
        <v>2084.429931640625</v>
      </c>
      <c r="F3887">
        <f>'Trading Days'!D3887</f>
        <v>-4.6225724936533874E-3</v>
      </c>
    </row>
    <row r="3888" spans="1:6" x14ac:dyDescent="0.25">
      <c r="A3888" s="1">
        <f>'Trading Days'!A3888</f>
        <v>42171</v>
      </c>
      <c r="B3888">
        <f>'Trading Days'!B3888</f>
        <v>5644</v>
      </c>
      <c r="C3888">
        <f t="shared" si="140"/>
        <v>31854736</v>
      </c>
      <c r="D3888">
        <f t="shared" si="141"/>
        <v>179788129984</v>
      </c>
      <c r="E3888">
        <f>'Trading Days'!C3888</f>
        <v>2096.2900390625</v>
      </c>
      <c r="F3888">
        <f>'Trading Days'!D3888</f>
        <v>5.6898566086795999E-3</v>
      </c>
    </row>
    <row r="3889" spans="1:6" x14ac:dyDescent="0.25">
      <c r="A3889" s="1">
        <f>'Trading Days'!A3889</f>
        <v>42172</v>
      </c>
      <c r="B3889">
        <f>'Trading Days'!B3889</f>
        <v>5645</v>
      </c>
      <c r="C3889">
        <f t="shared" si="140"/>
        <v>31866025</v>
      </c>
      <c r="D3889">
        <f t="shared" si="141"/>
        <v>179883711125</v>
      </c>
      <c r="E3889">
        <f>'Trading Days'!C3889</f>
        <v>2100.43994140625</v>
      </c>
      <c r="F3889">
        <f>'Trading Days'!D3889</f>
        <v>1.979641302692015E-3</v>
      </c>
    </row>
    <row r="3890" spans="1:6" x14ac:dyDescent="0.25">
      <c r="A3890" s="1">
        <f>'Trading Days'!A3890</f>
        <v>42173</v>
      </c>
      <c r="B3890">
        <f>'Trading Days'!B3890</f>
        <v>5646</v>
      </c>
      <c r="C3890">
        <f t="shared" si="140"/>
        <v>31877316</v>
      </c>
      <c r="D3890">
        <f t="shared" si="141"/>
        <v>179979326136</v>
      </c>
      <c r="E3890">
        <f>'Trading Days'!C3890</f>
        <v>2121.239990234375</v>
      </c>
      <c r="F3890">
        <f>'Trading Days'!D3890</f>
        <v>9.9027105789082359E-3</v>
      </c>
    </row>
    <row r="3891" spans="1:6" x14ac:dyDescent="0.25">
      <c r="A3891" s="1">
        <f>'Trading Days'!A3891</f>
        <v>42174</v>
      </c>
      <c r="B3891">
        <f>'Trading Days'!B3891</f>
        <v>5647</v>
      </c>
      <c r="C3891">
        <f t="shared" si="140"/>
        <v>31888609</v>
      </c>
      <c r="D3891">
        <f t="shared" si="141"/>
        <v>180074975023</v>
      </c>
      <c r="E3891">
        <f>'Trading Days'!C3891</f>
        <v>2109.989990234375</v>
      </c>
      <c r="F3891">
        <f>'Trading Days'!D3891</f>
        <v>-5.3035017498218604E-3</v>
      </c>
    </row>
    <row r="3892" spans="1:6" x14ac:dyDescent="0.25">
      <c r="A3892" s="1">
        <f>'Trading Days'!A3892</f>
        <v>42177</v>
      </c>
      <c r="B3892">
        <f>'Trading Days'!B3892</f>
        <v>5650</v>
      </c>
      <c r="C3892">
        <f t="shared" si="140"/>
        <v>31922500</v>
      </c>
      <c r="D3892">
        <f t="shared" si="141"/>
        <v>180362125000</v>
      </c>
      <c r="E3892">
        <f>'Trading Days'!C3892</f>
        <v>2122.85009765625</v>
      </c>
      <c r="F3892">
        <f>'Trading Days'!D3892</f>
        <v>6.0948665545310643E-3</v>
      </c>
    </row>
    <row r="3893" spans="1:6" x14ac:dyDescent="0.25">
      <c r="A3893" s="1">
        <f>'Trading Days'!A3893</f>
        <v>42178</v>
      </c>
      <c r="B3893">
        <f>'Trading Days'!B3893</f>
        <v>5651</v>
      </c>
      <c r="C3893">
        <f t="shared" si="140"/>
        <v>31933801</v>
      </c>
      <c r="D3893">
        <f t="shared" si="141"/>
        <v>180457909451</v>
      </c>
      <c r="E3893">
        <f>'Trading Days'!C3893</f>
        <v>2124.199951171875</v>
      </c>
      <c r="F3893">
        <f>'Trading Days'!D3893</f>
        <v>6.3586850391139649E-4</v>
      </c>
    </row>
    <row r="3894" spans="1:6" x14ac:dyDescent="0.25">
      <c r="A3894" s="1">
        <f>'Trading Days'!A3894</f>
        <v>42179</v>
      </c>
      <c r="B3894">
        <f>'Trading Days'!B3894</f>
        <v>5652</v>
      </c>
      <c r="C3894">
        <f t="shared" si="140"/>
        <v>31945104</v>
      </c>
      <c r="D3894">
        <f t="shared" si="141"/>
        <v>180553727808</v>
      </c>
      <c r="E3894">
        <f>'Trading Days'!C3894</f>
        <v>2108.580078125</v>
      </c>
      <c r="F3894">
        <f>'Trading Days'!D3894</f>
        <v>-7.3532969616433297E-3</v>
      </c>
    </row>
    <row r="3895" spans="1:6" x14ac:dyDescent="0.25">
      <c r="A3895" s="1">
        <f>'Trading Days'!A3895</f>
        <v>42180</v>
      </c>
      <c r="B3895">
        <f>'Trading Days'!B3895</f>
        <v>5653</v>
      </c>
      <c r="C3895">
        <f t="shared" si="140"/>
        <v>31956409</v>
      </c>
      <c r="D3895">
        <f t="shared" si="141"/>
        <v>180649580077</v>
      </c>
      <c r="E3895">
        <f>'Trading Days'!C3895</f>
        <v>2102.31005859375</v>
      </c>
      <c r="F3895">
        <f>'Trading Days'!D3895</f>
        <v>-2.973574300685566E-3</v>
      </c>
    </row>
    <row r="3896" spans="1:6" x14ac:dyDescent="0.25">
      <c r="A3896" s="1">
        <f>'Trading Days'!A3896</f>
        <v>42181</v>
      </c>
      <c r="B3896">
        <f>'Trading Days'!B3896</f>
        <v>5654</v>
      </c>
      <c r="C3896">
        <f t="shared" si="140"/>
        <v>31967716</v>
      </c>
      <c r="D3896">
        <f t="shared" si="141"/>
        <v>180745466264</v>
      </c>
      <c r="E3896">
        <f>'Trading Days'!C3896</f>
        <v>2101.489990234375</v>
      </c>
      <c r="F3896">
        <f>'Trading Days'!D3896</f>
        <v>-3.9007964406712059E-4</v>
      </c>
    </row>
    <row r="3897" spans="1:6" x14ac:dyDescent="0.25">
      <c r="A3897" s="1">
        <f>'Trading Days'!A3897</f>
        <v>42184</v>
      </c>
      <c r="B3897">
        <f>'Trading Days'!B3897</f>
        <v>5657</v>
      </c>
      <c r="C3897">
        <f t="shared" si="140"/>
        <v>32001649</v>
      </c>
      <c r="D3897">
        <f t="shared" si="141"/>
        <v>181033328393</v>
      </c>
      <c r="E3897">
        <f>'Trading Days'!C3897</f>
        <v>2057.639892578125</v>
      </c>
      <c r="F3897">
        <f>'Trading Days'!D3897</f>
        <v>-2.0866193919562459E-2</v>
      </c>
    </row>
    <row r="3898" spans="1:6" x14ac:dyDescent="0.25">
      <c r="A3898" s="1">
        <f>'Trading Days'!A3898</f>
        <v>42185</v>
      </c>
      <c r="B3898">
        <f>'Trading Days'!B3898</f>
        <v>5658</v>
      </c>
      <c r="C3898">
        <f t="shared" si="140"/>
        <v>32012964</v>
      </c>
      <c r="D3898">
        <f t="shared" si="141"/>
        <v>181129350312</v>
      </c>
      <c r="E3898">
        <f>'Trading Days'!C3898</f>
        <v>2063.110107421875</v>
      </c>
      <c r="F3898">
        <f>'Trading Days'!D3898</f>
        <v>2.658489886146143E-3</v>
      </c>
    </row>
    <row r="3899" spans="1:6" x14ac:dyDescent="0.25">
      <c r="A3899" s="1">
        <f>'Trading Days'!A3899</f>
        <v>42186</v>
      </c>
      <c r="B3899">
        <f>'Trading Days'!B3899</f>
        <v>5659</v>
      </c>
      <c r="C3899">
        <f t="shared" si="140"/>
        <v>32024281</v>
      </c>
      <c r="D3899">
        <f t="shared" si="141"/>
        <v>181225406179</v>
      </c>
      <c r="E3899">
        <f>'Trading Days'!C3899</f>
        <v>2077.419921875</v>
      </c>
      <c r="F3899">
        <f>'Trading Days'!D3899</f>
        <v>6.936040108400654E-3</v>
      </c>
    </row>
    <row r="3900" spans="1:6" x14ac:dyDescent="0.25">
      <c r="A3900" s="1">
        <f>'Trading Days'!A3900</f>
        <v>42187</v>
      </c>
      <c r="B3900">
        <f>'Trading Days'!B3900</f>
        <v>5660</v>
      </c>
      <c r="C3900">
        <f t="shared" si="140"/>
        <v>32035600</v>
      </c>
      <c r="D3900">
        <f t="shared" si="141"/>
        <v>181321496000</v>
      </c>
      <c r="E3900">
        <f>'Trading Days'!C3900</f>
        <v>2076.780029296875</v>
      </c>
      <c r="F3900">
        <f>'Trading Days'!D3900</f>
        <v>-3.0802274079833047E-4</v>
      </c>
    </row>
    <row r="3901" spans="1:6" x14ac:dyDescent="0.25">
      <c r="A3901" s="1">
        <f>'Trading Days'!A3901</f>
        <v>42191</v>
      </c>
      <c r="B3901">
        <f>'Trading Days'!B3901</f>
        <v>5664</v>
      </c>
      <c r="C3901">
        <f t="shared" si="140"/>
        <v>32080896</v>
      </c>
      <c r="D3901">
        <f t="shared" si="141"/>
        <v>181706194944</v>
      </c>
      <c r="E3901">
        <f>'Trading Days'!C3901</f>
        <v>2068.760009765625</v>
      </c>
      <c r="F3901">
        <f>'Trading Days'!D3901</f>
        <v>-3.8617568630825438E-3</v>
      </c>
    </row>
    <row r="3902" spans="1:6" x14ac:dyDescent="0.25">
      <c r="A3902" s="1">
        <f>'Trading Days'!A3902</f>
        <v>42192</v>
      </c>
      <c r="B3902">
        <f>'Trading Days'!B3902</f>
        <v>5665</v>
      </c>
      <c r="C3902">
        <f t="shared" si="140"/>
        <v>32092225</v>
      </c>
      <c r="D3902">
        <f t="shared" si="141"/>
        <v>181802454625</v>
      </c>
      <c r="E3902">
        <f>'Trading Days'!C3902</f>
        <v>2081.340087890625</v>
      </c>
      <c r="F3902">
        <f>'Trading Days'!D3902</f>
        <v>6.0809751085748598E-3</v>
      </c>
    </row>
    <row r="3903" spans="1:6" x14ac:dyDescent="0.25">
      <c r="A3903" s="1">
        <f>'Trading Days'!A3903</f>
        <v>42193</v>
      </c>
      <c r="B3903">
        <f>'Trading Days'!B3903</f>
        <v>5666</v>
      </c>
      <c r="C3903">
        <f t="shared" si="140"/>
        <v>32103556</v>
      </c>
      <c r="D3903">
        <f t="shared" si="141"/>
        <v>181898748296</v>
      </c>
      <c r="E3903">
        <f>'Trading Days'!C3903</f>
        <v>2046.680053710938</v>
      </c>
      <c r="F3903">
        <f>'Trading Days'!D3903</f>
        <v>-1.6652749054006821E-2</v>
      </c>
    </row>
    <row r="3904" spans="1:6" x14ac:dyDescent="0.25">
      <c r="A3904" s="1">
        <f>'Trading Days'!A3904</f>
        <v>42194</v>
      </c>
      <c r="B3904">
        <f>'Trading Days'!B3904</f>
        <v>5667</v>
      </c>
      <c r="C3904">
        <f t="shared" si="140"/>
        <v>32114889</v>
      </c>
      <c r="D3904">
        <f t="shared" si="141"/>
        <v>181995075963</v>
      </c>
      <c r="E3904">
        <f>'Trading Days'!C3904</f>
        <v>2051.31005859375</v>
      </c>
      <c r="F3904">
        <f>'Trading Days'!D3904</f>
        <v>2.2622025726088961E-3</v>
      </c>
    </row>
    <row r="3905" spans="1:6" x14ac:dyDescent="0.25">
      <c r="A3905" s="1">
        <f>'Trading Days'!A3905</f>
        <v>42195</v>
      </c>
      <c r="B3905">
        <f>'Trading Days'!B3905</f>
        <v>5668</v>
      </c>
      <c r="C3905">
        <f t="shared" si="140"/>
        <v>32126224</v>
      </c>
      <c r="D3905">
        <f t="shared" si="141"/>
        <v>182091437632</v>
      </c>
      <c r="E3905">
        <f>'Trading Days'!C3905</f>
        <v>2076.6201171875</v>
      </c>
      <c r="F3905">
        <f>'Trading Days'!D3905</f>
        <v>1.233848510015156E-2</v>
      </c>
    </row>
    <row r="3906" spans="1:6" x14ac:dyDescent="0.25">
      <c r="A3906" s="1">
        <f>'Trading Days'!A3906</f>
        <v>42198</v>
      </c>
      <c r="B3906">
        <f>'Trading Days'!B3906</f>
        <v>5671</v>
      </c>
      <c r="C3906">
        <f t="shared" ref="C3906:C3969" si="142">B3906^2</f>
        <v>32160241</v>
      </c>
      <c r="D3906">
        <f t="shared" ref="D3906:D3969" si="143">B3906^3</f>
        <v>182380726711</v>
      </c>
      <c r="E3906">
        <f>'Trading Days'!C3906</f>
        <v>2099.60009765625</v>
      </c>
      <c r="F3906">
        <f>'Trading Days'!D3906</f>
        <v>1.1066049239604411E-2</v>
      </c>
    </row>
    <row r="3907" spans="1:6" x14ac:dyDescent="0.25">
      <c r="A3907" s="1">
        <f>'Trading Days'!A3907</f>
        <v>42199</v>
      </c>
      <c r="B3907">
        <f>'Trading Days'!B3907</f>
        <v>5672</v>
      </c>
      <c r="C3907">
        <f t="shared" si="142"/>
        <v>32171584</v>
      </c>
      <c r="D3907">
        <f t="shared" si="143"/>
        <v>182477224448</v>
      </c>
      <c r="E3907">
        <f>'Trading Days'!C3907</f>
        <v>2108.949951171875</v>
      </c>
      <c r="F3907">
        <f>'Trading Days'!D3907</f>
        <v>4.4531592116336949E-3</v>
      </c>
    </row>
    <row r="3908" spans="1:6" x14ac:dyDescent="0.25">
      <c r="A3908" s="1">
        <f>'Trading Days'!A3908</f>
        <v>42200</v>
      </c>
      <c r="B3908">
        <f>'Trading Days'!B3908</f>
        <v>5673</v>
      </c>
      <c r="C3908">
        <f t="shared" si="142"/>
        <v>32182929</v>
      </c>
      <c r="D3908">
        <f t="shared" si="143"/>
        <v>182573756217</v>
      </c>
      <c r="E3908">
        <f>'Trading Days'!C3908</f>
        <v>2107.39990234375</v>
      </c>
      <c r="F3908">
        <f>'Trading Days'!D3908</f>
        <v>-7.3498606605804095E-4</v>
      </c>
    </row>
    <row r="3909" spans="1:6" x14ac:dyDescent="0.25">
      <c r="A3909" s="1">
        <f>'Trading Days'!A3909</f>
        <v>42201</v>
      </c>
      <c r="B3909">
        <f>'Trading Days'!B3909</f>
        <v>5674</v>
      </c>
      <c r="C3909">
        <f t="shared" si="142"/>
        <v>32194276</v>
      </c>
      <c r="D3909">
        <f t="shared" si="143"/>
        <v>182670322024</v>
      </c>
      <c r="E3909">
        <f>'Trading Days'!C3909</f>
        <v>2124.2900390625</v>
      </c>
      <c r="F3909">
        <f>'Trading Days'!D3909</f>
        <v>8.0146804125622584E-3</v>
      </c>
    </row>
    <row r="3910" spans="1:6" x14ac:dyDescent="0.25">
      <c r="A3910" s="1">
        <f>'Trading Days'!A3910</f>
        <v>42202</v>
      </c>
      <c r="B3910">
        <f>'Trading Days'!B3910</f>
        <v>5675</v>
      </c>
      <c r="C3910">
        <f t="shared" si="142"/>
        <v>32205625</v>
      </c>
      <c r="D3910">
        <f t="shared" si="143"/>
        <v>182766921875</v>
      </c>
      <c r="E3910">
        <f>'Trading Days'!C3910</f>
        <v>2126.639892578125</v>
      </c>
      <c r="F3910">
        <f>'Trading Days'!D3910</f>
        <v>1.1061829940426371E-3</v>
      </c>
    </row>
    <row r="3911" spans="1:6" x14ac:dyDescent="0.25">
      <c r="A3911" s="1">
        <f>'Trading Days'!A3911</f>
        <v>42205</v>
      </c>
      <c r="B3911">
        <f>'Trading Days'!B3911</f>
        <v>5678</v>
      </c>
      <c r="C3911">
        <f t="shared" si="142"/>
        <v>32239684</v>
      </c>
      <c r="D3911">
        <f t="shared" si="143"/>
        <v>183056925752</v>
      </c>
      <c r="E3911">
        <f>'Trading Days'!C3911</f>
        <v>2128.280029296875</v>
      </c>
      <c r="F3911">
        <f>'Trading Days'!D3911</f>
        <v>7.7123387202227001E-4</v>
      </c>
    </row>
    <row r="3912" spans="1:6" x14ac:dyDescent="0.25">
      <c r="A3912" s="1">
        <f>'Trading Days'!A3912</f>
        <v>42206</v>
      </c>
      <c r="B3912">
        <f>'Trading Days'!B3912</f>
        <v>5679</v>
      </c>
      <c r="C3912">
        <f t="shared" si="142"/>
        <v>32251041</v>
      </c>
      <c r="D3912">
        <f t="shared" si="143"/>
        <v>183153661839</v>
      </c>
      <c r="E3912">
        <f>'Trading Days'!C3912</f>
        <v>2119.2099609375</v>
      </c>
      <c r="F3912">
        <f>'Trading Days'!D3912</f>
        <v>-4.2616893616069804E-3</v>
      </c>
    </row>
    <row r="3913" spans="1:6" x14ac:dyDescent="0.25">
      <c r="A3913" s="1">
        <f>'Trading Days'!A3913</f>
        <v>42207</v>
      </c>
      <c r="B3913">
        <f>'Trading Days'!B3913</f>
        <v>5680</v>
      </c>
      <c r="C3913">
        <f t="shared" si="142"/>
        <v>32262400</v>
      </c>
      <c r="D3913">
        <f t="shared" si="143"/>
        <v>183250432000</v>
      </c>
      <c r="E3913">
        <f>'Trading Days'!C3913</f>
        <v>2114.14990234375</v>
      </c>
      <c r="F3913">
        <f>'Trading Days'!D3913</f>
        <v>-2.387709895206203E-3</v>
      </c>
    </row>
    <row r="3914" spans="1:6" x14ac:dyDescent="0.25">
      <c r="A3914" s="1">
        <f>'Trading Days'!A3914</f>
        <v>42208</v>
      </c>
      <c r="B3914">
        <f>'Trading Days'!B3914</f>
        <v>5681</v>
      </c>
      <c r="C3914">
        <f t="shared" si="142"/>
        <v>32273761</v>
      </c>
      <c r="D3914">
        <f t="shared" si="143"/>
        <v>183347236241</v>
      </c>
      <c r="E3914">
        <f>'Trading Days'!C3914</f>
        <v>2102.14990234375</v>
      </c>
      <c r="F3914">
        <f>'Trading Days'!D3914</f>
        <v>-5.6760402782682906E-3</v>
      </c>
    </row>
    <row r="3915" spans="1:6" x14ac:dyDescent="0.25">
      <c r="A3915" s="1">
        <f>'Trading Days'!A3915</f>
        <v>42209</v>
      </c>
      <c r="B3915">
        <f>'Trading Days'!B3915</f>
        <v>5682</v>
      </c>
      <c r="C3915">
        <f t="shared" si="142"/>
        <v>32285124</v>
      </c>
      <c r="D3915">
        <f t="shared" si="143"/>
        <v>183444074568</v>
      </c>
      <c r="E3915">
        <f>'Trading Days'!C3915</f>
        <v>2079.64990234375</v>
      </c>
      <c r="F3915">
        <f>'Trading Days'!D3915</f>
        <v>-1.070332804283558E-2</v>
      </c>
    </row>
    <row r="3916" spans="1:6" x14ac:dyDescent="0.25">
      <c r="A3916" s="1">
        <f>'Trading Days'!A3916</f>
        <v>42212</v>
      </c>
      <c r="B3916">
        <f>'Trading Days'!B3916</f>
        <v>5685</v>
      </c>
      <c r="C3916">
        <f t="shared" si="142"/>
        <v>32319225</v>
      </c>
      <c r="D3916">
        <f t="shared" si="143"/>
        <v>183734794125</v>
      </c>
      <c r="E3916">
        <f>'Trading Days'!C3916</f>
        <v>2067.639892578125</v>
      </c>
      <c r="F3916">
        <f>'Trading Days'!D3916</f>
        <v>-5.775015185050969E-3</v>
      </c>
    </row>
    <row r="3917" spans="1:6" x14ac:dyDescent="0.25">
      <c r="A3917" s="1">
        <f>'Trading Days'!A3917</f>
        <v>42213</v>
      </c>
      <c r="B3917">
        <f>'Trading Days'!B3917</f>
        <v>5686</v>
      </c>
      <c r="C3917">
        <f t="shared" si="142"/>
        <v>32330596</v>
      </c>
      <c r="D3917">
        <f t="shared" si="143"/>
        <v>183831768856</v>
      </c>
      <c r="E3917">
        <f>'Trading Days'!C3917</f>
        <v>2093.25</v>
      </c>
      <c r="F3917">
        <f>'Trading Days'!D3917</f>
        <v>1.2386154626733431E-2</v>
      </c>
    </row>
    <row r="3918" spans="1:6" x14ac:dyDescent="0.25">
      <c r="A3918" s="1">
        <f>'Trading Days'!A3918</f>
        <v>42214</v>
      </c>
      <c r="B3918">
        <f>'Trading Days'!B3918</f>
        <v>5687</v>
      </c>
      <c r="C3918">
        <f t="shared" si="142"/>
        <v>32341969</v>
      </c>
      <c r="D3918">
        <f t="shared" si="143"/>
        <v>183928777703</v>
      </c>
      <c r="E3918">
        <f>'Trading Days'!C3918</f>
        <v>2108.570068359375</v>
      </c>
      <c r="F3918">
        <f>'Trading Days'!D3918</f>
        <v>7.3187953466500311E-3</v>
      </c>
    </row>
    <row r="3919" spans="1:6" x14ac:dyDescent="0.25">
      <c r="A3919" s="1">
        <f>'Trading Days'!A3919</f>
        <v>42215</v>
      </c>
      <c r="B3919">
        <f>'Trading Days'!B3919</f>
        <v>5688</v>
      </c>
      <c r="C3919">
        <f t="shared" si="142"/>
        <v>32353344</v>
      </c>
      <c r="D3919">
        <f t="shared" si="143"/>
        <v>184025820672</v>
      </c>
      <c r="E3919">
        <f>'Trading Days'!C3919</f>
        <v>2108.6298828125</v>
      </c>
      <c r="F3919">
        <f>'Trading Days'!D3919</f>
        <v>2.8367306366794409E-5</v>
      </c>
    </row>
    <row r="3920" spans="1:6" x14ac:dyDescent="0.25">
      <c r="A3920" s="1">
        <f>'Trading Days'!A3920</f>
        <v>42216</v>
      </c>
      <c r="B3920">
        <f>'Trading Days'!B3920</f>
        <v>5689</v>
      </c>
      <c r="C3920">
        <f t="shared" si="142"/>
        <v>32364721</v>
      </c>
      <c r="D3920">
        <f t="shared" si="143"/>
        <v>184122897769</v>
      </c>
      <c r="E3920">
        <f>'Trading Days'!C3920</f>
        <v>2103.840087890625</v>
      </c>
      <c r="F3920">
        <f>'Trading Days'!D3920</f>
        <v>-2.271519985995063E-3</v>
      </c>
    </row>
    <row r="3921" spans="1:6" x14ac:dyDescent="0.25">
      <c r="A3921" s="1">
        <f>'Trading Days'!A3921</f>
        <v>42219</v>
      </c>
      <c r="B3921">
        <f>'Trading Days'!B3921</f>
        <v>5692</v>
      </c>
      <c r="C3921">
        <f t="shared" si="142"/>
        <v>32398864</v>
      </c>
      <c r="D3921">
        <f t="shared" si="143"/>
        <v>184414333888</v>
      </c>
      <c r="E3921">
        <f>'Trading Days'!C3921</f>
        <v>2098.0400390625</v>
      </c>
      <c r="F3921">
        <f>'Trading Days'!D3921</f>
        <v>-2.7568867336966729E-3</v>
      </c>
    </row>
    <row r="3922" spans="1:6" x14ac:dyDescent="0.25">
      <c r="A3922" s="1">
        <f>'Trading Days'!A3922</f>
        <v>42220</v>
      </c>
      <c r="B3922">
        <f>'Trading Days'!B3922</f>
        <v>5693</v>
      </c>
      <c r="C3922">
        <f t="shared" si="142"/>
        <v>32410249</v>
      </c>
      <c r="D3922">
        <f t="shared" si="143"/>
        <v>184511547557</v>
      </c>
      <c r="E3922">
        <f>'Trading Days'!C3922</f>
        <v>2093.320068359375</v>
      </c>
      <c r="F3922">
        <f>'Trading Days'!D3922</f>
        <v>-2.2497047793397229E-3</v>
      </c>
    </row>
    <row r="3923" spans="1:6" x14ac:dyDescent="0.25">
      <c r="A3923" s="1">
        <f>'Trading Days'!A3923</f>
        <v>42221</v>
      </c>
      <c r="B3923">
        <f>'Trading Days'!B3923</f>
        <v>5694</v>
      </c>
      <c r="C3923">
        <f t="shared" si="142"/>
        <v>32421636</v>
      </c>
      <c r="D3923">
        <f t="shared" si="143"/>
        <v>184608795384</v>
      </c>
      <c r="E3923">
        <f>'Trading Days'!C3923</f>
        <v>2099.840087890625</v>
      </c>
      <c r="F3923">
        <f>'Trading Days'!D3923</f>
        <v>3.1146787487494891E-3</v>
      </c>
    </row>
    <row r="3924" spans="1:6" x14ac:dyDescent="0.25">
      <c r="A3924" s="1">
        <f>'Trading Days'!A3924</f>
        <v>42222</v>
      </c>
      <c r="B3924">
        <f>'Trading Days'!B3924</f>
        <v>5695</v>
      </c>
      <c r="C3924">
        <f t="shared" si="142"/>
        <v>32433025</v>
      </c>
      <c r="D3924">
        <f t="shared" si="143"/>
        <v>184706077375</v>
      </c>
      <c r="E3924">
        <f>'Trading Days'!C3924</f>
        <v>2083.56005859375</v>
      </c>
      <c r="F3924">
        <f>'Trading Days'!D3924</f>
        <v>-7.7529852824311796E-3</v>
      </c>
    </row>
    <row r="3925" spans="1:6" x14ac:dyDescent="0.25">
      <c r="A3925" s="1">
        <f>'Trading Days'!A3925</f>
        <v>42223</v>
      </c>
      <c r="B3925">
        <f>'Trading Days'!B3925</f>
        <v>5696</v>
      </c>
      <c r="C3925">
        <f t="shared" si="142"/>
        <v>32444416</v>
      </c>
      <c r="D3925">
        <f t="shared" si="143"/>
        <v>184803393536</v>
      </c>
      <c r="E3925">
        <f>'Trading Days'!C3925</f>
        <v>2077.570068359375</v>
      </c>
      <c r="F3925">
        <f>'Trading Days'!D3925</f>
        <v>-2.8748824444340131E-3</v>
      </c>
    </row>
    <row r="3926" spans="1:6" x14ac:dyDescent="0.25">
      <c r="A3926" s="1">
        <f>'Trading Days'!A3926</f>
        <v>42226</v>
      </c>
      <c r="B3926">
        <f>'Trading Days'!B3926</f>
        <v>5699</v>
      </c>
      <c r="C3926">
        <f t="shared" si="142"/>
        <v>32478601</v>
      </c>
      <c r="D3926">
        <f t="shared" si="143"/>
        <v>185095547099</v>
      </c>
      <c r="E3926">
        <f>'Trading Days'!C3926</f>
        <v>2104.179931640625</v>
      </c>
      <c r="F3926">
        <f>'Trading Days'!D3926</f>
        <v>1.280816646644478E-2</v>
      </c>
    </row>
    <row r="3927" spans="1:6" x14ac:dyDescent="0.25">
      <c r="A3927" s="1">
        <f>'Trading Days'!A3927</f>
        <v>42227</v>
      </c>
      <c r="B3927">
        <f>'Trading Days'!B3927</f>
        <v>5700</v>
      </c>
      <c r="C3927">
        <f t="shared" si="142"/>
        <v>32490000</v>
      </c>
      <c r="D3927">
        <f t="shared" si="143"/>
        <v>185193000000</v>
      </c>
      <c r="E3927">
        <f>'Trading Days'!C3927</f>
        <v>2084.070068359375</v>
      </c>
      <c r="F3927">
        <f>'Trading Days'!D3927</f>
        <v>-9.5571024981548902E-3</v>
      </c>
    </row>
    <row r="3928" spans="1:6" x14ac:dyDescent="0.25">
      <c r="A3928" s="1">
        <f>'Trading Days'!A3928</f>
        <v>42228</v>
      </c>
      <c r="B3928">
        <f>'Trading Days'!B3928</f>
        <v>5701</v>
      </c>
      <c r="C3928">
        <f t="shared" si="142"/>
        <v>32501401</v>
      </c>
      <c r="D3928">
        <f t="shared" si="143"/>
        <v>185290487101</v>
      </c>
      <c r="E3928">
        <f>'Trading Days'!C3928</f>
        <v>2086.050048828125</v>
      </c>
      <c r="F3928">
        <f>'Trading Days'!D3928</f>
        <v>9.5005465450048732E-4</v>
      </c>
    </row>
    <row r="3929" spans="1:6" x14ac:dyDescent="0.25">
      <c r="A3929" s="1">
        <f>'Trading Days'!A3929</f>
        <v>42229</v>
      </c>
      <c r="B3929">
        <f>'Trading Days'!B3929</f>
        <v>5702</v>
      </c>
      <c r="C3929">
        <f t="shared" si="142"/>
        <v>32512804</v>
      </c>
      <c r="D3929">
        <f t="shared" si="143"/>
        <v>185388008408</v>
      </c>
      <c r="E3929">
        <f>'Trading Days'!C3929</f>
        <v>2083.389892578125</v>
      </c>
      <c r="F3929">
        <f>'Trading Days'!D3929</f>
        <v>-1.2752120935422E-3</v>
      </c>
    </row>
    <row r="3930" spans="1:6" x14ac:dyDescent="0.25">
      <c r="A3930" s="1">
        <f>'Trading Days'!A3930</f>
        <v>42230</v>
      </c>
      <c r="B3930">
        <f>'Trading Days'!B3930</f>
        <v>5703</v>
      </c>
      <c r="C3930">
        <f t="shared" si="142"/>
        <v>32524209</v>
      </c>
      <c r="D3930">
        <f t="shared" si="143"/>
        <v>185485563927</v>
      </c>
      <c r="E3930">
        <f>'Trading Days'!C3930</f>
        <v>2091.5400390625</v>
      </c>
      <c r="F3930">
        <f>'Trading Days'!D3930</f>
        <v>3.9119641087868029E-3</v>
      </c>
    </row>
    <row r="3931" spans="1:6" x14ac:dyDescent="0.25">
      <c r="A3931" s="1">
        <f>'Trading Days'!A3931</f>
        <v>42233</v>
      </c>
      <c r="B3931">
        <f>'Trading Days'!B3931</f>
        <v>5706</v>
      </c>
      <c r="C3931">
        <f t="shared" si="142"/>
        <v>32558436</v>
      </c>
      <c r="D3931">
        <f t="shared" si="143"/>
        <v>185778435816</v>
      </c>
      <c r="E3931">
        <f>'Trading Days'!C3931</f>
        <v>2102.43994140625</v>
      </c>
      <c r="F3931">
        <f>'Trading Days'!D3931</f>
        <v>5.2114241851357601E-3</v>
      </c>
    </row>
    <row r="3932" spans="1:6" x14ac:dyDescent="0.25">
      <c r="A3932" s="1">
        <f>'Trading Days'!A3932</f>
        <v>42234</v>
      </c>
      <c r="B3932">
        <f>'Trading Days'!B3932</f>
        <v>5707</v>
      </c>
      <c r="C3932">
        <f t="shared" si="142"/>
        <v>32569849</v>
      </c>
      <c r="D3932">
        <f t="shared" si="143"/>
        <v>185876128243</v>
      </c>
      <c r="E3932">
        <f>'Trading Days'!C3932</f>
        <v>2096.919921875</v>
      </c>
      <c r="F3932">
        <f>'Trading Days'!D3932</f>
        <v>-2.6255301863975511E-3</v>
      </c>
    </row>
    <row r="3933" spans="1:6" x14ac:dyDescent="0.25">
      <c r="A3933" s="1">
        <f>'Trading Days'!A3933</f>
        <v>42235</v>
      </c>
      <c r="B3933">
        <f>'Trading Days'!B3933</f>
        <v>5708</v>
      </c>
      <c r="C3933">
        <f t="shared" si="142"/>
        <v>32581264</v>
      </c>
      <c r="D3933">
        <f t="shared" si="143"/>
        <v>185973854912</v>
      </c>
      <c r="E3933">
        <f>'Trading Days'!C3933</f>
        <v>2079.610107421875</v>
      </c>
      <c r="F3933">
        <f>'Trading Days'!D3933</f>
        <v>-8.2548762461310821E-3</v>
      </c>
    </row>
    <row r="3934" spans="1:6" x14ac:dyDescent="0.25">
      <c r="A3934" s="1">
        <f>'Trading Days'!A3934</f>
        <v>42236</v>
      </c>
      <c r="B3934">
        <f>'Trading Days'!B3934</f>
        <v>5709</v>
      </c>
      <c r="C3934">
        <f t="shared" si="142"/>
        <v>32592681</v>
      </c>
      <c r="D3934">
        <f t="shared" si="143"/>
        <v>186071615829</v>
      </c>
      <c r="E3934">
        <f>'Trading Days'!C3934</f>
        <v>2035.72998046875</v>
      </c>
      <c r="F3934">
        <f>'Trading Days'!D3934</f>
        <v>-2.110017007347775E-2</v>
      </c>
    </row>
    <row r="3935" spans="1:6" x14ac:dyDescent="0.25">
      <c r="A3935" s="1">
        <f>'Trading Days'!A3935</f>
        <v>42237</v>
      </c>
      <c r="B3935">
        <f>'Trading Days'!B3935</f>
        <v>5710</v>
      </c>
      <c r="C3935">
        <f t="shared" si="142"/>
        <v>32604100</v>
      </c>
      <c r="D3935">
        <f t="shared" si="143"/>
        <v>186169411000</v>
      </c>
      <c r="E3935">
        <f>'Trading Days'!C3935</f>
        <v>1970.890014648438</v>
      </c>
      <c r="F3935">
        <f>'Trading Days'!D3935</f>
        <v>-3.1850965718637103E-2</v>
      </c>
    </row>
    <row r="3936" spans="1:6" x14ac:dyDescent="0.25">
      <c r="A3936" s="1">
        <f>'Trading Days'!A3936</f>
        <v>42240</v>
      </c>
      <c r="B3936">
        <f>'Trading Days'!B3936</f>
        <v>5713</v>
      </c>
      <c r="C3936">
        <f t="shared" si="142"/>
        <v>32638369</v>
      </c>
      <c r="D3936">
        <f t="shared" si="143"/>
        <v>186463002097</v>
      </c>
      <c r="E3936">
        <f>'Trading Days'!C3936</f>
        <v>1893.2099609375</v>
      </c>
      <c r="F3936">
        <f>'Trading Days'!D3936</f>
        <v>-3.9413692866465899E-2</v>
      </c>
    </row>
    <row r="3937" spans="1:6" x14ac:dyDescent="0.25">
      <c r="A3937" s="1">
        <f>'Trading Days'!A3937</f>
        <v>42241</v>
      </c>
      <c r="B3937">
        <f>'Trading Days'!B3937</f>
        <v>5714</v>
      </c>
      <c r="C3937">
        <f t="shared" si="142"/>
        <v>32649796</v>
      </c>
      <c r="D3937">
        <f t="shared" si="143"/>
        <v>186560934344</v>
      </c>
      <c r="E3937">
        <f>'Trading Days'!C3937</f>
        <v>1867.609985351562</v>
      </c>
      <c r="F3937">
        <f>'Trading Days'!D3937</f>
        <v>-1.3521994978972661E-2</v>
      </c>
    </row>
    <row r="3938" spans="1:6" x14ac:dyDescent="0.25">
      <c r="A3938" s="1">
        <f>'Trading Days'!A3938</f>
        <v>42242</v>
      </c>
      <c r="B3938">
        <f>'Trading Days'!B3938</f>
        <v>5715</v>
      </c>
      <c r="C3938">
        <f t="shared" si="142"/>
        <v>32661225</v>
      </c>
      <c r="D3938">
        <f t="shared" si="143"/>
        <v>186658900875</v>
      </c>
      <c r="E3938">
        <f>'Trading Days'!C3938</f>
        <v>1940.510009765625</v>
      </c>
      <c r="F3938">
        <f>'Trading Days'!D3938</f>
        <v>3.9033858774502272E-2</v>
      </c>
    </row>
    <row r="3939" spans="1:6" x14ac:dyDescent="0.25">
      <c r="A3939" s="1">
        <f>'Trading Days'!A3939</f>
        <v>42243</v>
      </c>
      <c r="B3939">
        <f>'Trading Days'!B3939</f>
        <v>5716</v>
      </c>
      <c r="C3939">
        <f t="shared" si="142"/>
        <v>32672656</v>
      </c>
      <c r="D3939">
        <f t="shared" si="143"/>
        <v>186756901696</v>
      </c>
      <c r="E3939">
        <f>'Trading Days'!C3939</f>
        <v>1987.660034179688</v>
      </c>
      <c r="F3939">
        <f>'Trading Days'!D3939</f>
        <v>2.4297748621125551E-2</v>
      </c>
    </row>
    <row r="3940" spans="1:6" x14ac:dyDescent="0.25">
      <c r="A3940" s="1">
        <f>'Trading Days'!A3940</f>
        <v>42244</v>
      </c>
      <c r="B3940">
        <f>'Trading Days'!B3940</f>
        <v>5717</v>
      </c>
      <c r="C3940">
        <f t="shared" si="142"/>
        <v>32684089</v>
      </c>
      <c r="D3940">
        <f t="shared" si="143"/>
        <v>186854936813</v>
      </c>
      <c r="E3940">
        <f>'Trading Days'!C3940</f>
        <v>1988.869995117188</v>
      </c>
      <c r="F3940">
        <f>'Trading Days'!D3940</f>
        <v>6.0873636169844758E-4</v>
      </c>
    </row>
    <row r="3941" spans="1:6" x14ac:dyDescent="0.25">
      <c r="A3941" s="1">
        <f>'Trading Days'!A3941</f>
        <v>42247</v>
      </c>
      <c r="B3941">
        <f>'Trading Days'!B3941</f>
        <v>5720</v>
      </c>
      <c r="C3941">
        <f t="shared" si="142"/>
        <v>32718400</v>
      </c>
      <c r="D3941">
        <f t="shared" si="143"/>
        <v>187149248000</v>
      </c>
      <c r="E3941">
        <f>'Trading Days'!C3941</f>
        <v>1972.180053710938</v>
      </c>
      <c r="F3941">
        <f>'Trading Days'!D3941</f>
        <v>-8.3916703692171746E-3</v>
      </c>
    </row>
    <row r="3942" spans="1:6" x14ac:dyDescent="0.25">
      <c r="A3942" s="1">
        <f>'Trading Days'!A3942</f>
        <v>42248</v>
      </c>
      <c r="B3942">
        <f>'Trading Days'!B3942</f>
        <v>5721</v>
      </c>
      <c r="C3942">
        <f t="shared" si="142"/>
        <v>32729841</v>
      </c>
      <c r="D3942">
        <f t="shared" si="143"/>
        <v>187247420361</v>
      </c>
      <c r="E3942">
        <f>'Trading Days'!C3942</f>
        <v>1913.849975585938</v>
      </c>
      <c r="F3942">
        <f>'Trading Days'!D3942</f>
        <v>-2.9576446640986801E-2</v>
      </c>
    </row>
    <row r="3943" spans="1:6" x14ac:dyDescent="0.25">
      <c r="A3943" s="1">
        <f>'Trading Days'!A3943</f>
        <v>42249</v>
      </c>
      <c r="B3943">
        <f>'Trading Days'!B3943</f>
        <v>5722</v>
      </c>
      <c r="C3943">
        <f t="shared" si="142"/>
        <v>32741284</v>
      </c>
      <c r="D3943">
        <f t="shared" si="143"/>
        <v>187345627048</v>
      </c>
      <c r="E3943">
        <f>'Trading Days'!C3943</f>
        <v>1948.859985351562</v>
      </c>
      <c r="F3943">
        <f>'Trading Days'!D3943</f>
        <v>1.8292975004430719E-2</v>
      </c>
    </row>
    <row r="3944" spans="1:6" x14ac:dyDescent="0.25">
      <c r="A3944" s="1">
        <f>'Trading Days'!A3944</f>
        <v>42250</v>
      </c>
      <c r="B3944">
        <f>'Trading Days'!B3944</f>
        <v>5723</v>
      </c>
      <c r="C3944">
        <f t="shared" si="142"/>
        <v>32752729</v>
      </c>
      <c r="D3944">
        <f t="shared" si="143"/>
        <v>187443868067</v>
      </c>
      <c r="E3944">
        <f>'Trading Days'!C3944</f>
        <v>1951.130004882812</v>
      </c>
      <c r="F3944">
        <f>'Trading Days'!D3944</f>
        <v>1.1647935451044591E-3</v>
      </c>
    </row>
    <row r="3945" spans="1:6" x14ac:dyDescent="0.25">
      <c r="A3945" s="1">
        <f>'Trading Days'!A3945</f>
        <v>42251</v>
      </c>
      <c r="B3945">
        <f>'Trading Days'!B3945</f>
        <v>5724</v>
      </c>
      <c r="C3945">
        <f t="shared" si="142"/>
        <v>32764176</v>
      </c>
      <c r="D3945">
        <f t="shared" si="143"/>
        <v>187542143424</v>
      </c>
      <c r="E3945">
        <f>'Trading Days'!C3945</f>
        <v>1921.219970703125</v>
      </c>
      <c r="F3945">
        <f>'Trading Days'!D3945</f>
        <v>-1.5329595723932001E-2</v>
      </c>
    </row>
    <row r="3946" spans="1:6" x14ac:dyDescent="0.25">
      <c r="A3946" s="1">
        <f>'Trading Days'!A3946</f>
        <v>42255</v>
      </c>
      <c r="B3946">
        <f>'Trading Days'!B3946</f>
        <v>5728</v>
      </c>
      <c r="C3946">
        <f t="shared" si="142"/>
        <v>32809984</v>
      </c>
      <c r="D3946">
        <f t="shared" si="143"/>
        <v>187935588352</v>
      </c>
      <c r="E3946">
        <f>'Trading Days'!C3946</f>
        <v>1969.410034179688</v>
      </c>
      <c r="F3946">
        <f>'Trading Days'!D3946</f>
        <v>2.5083053586480549E-2</v>
      </c>
    </row>
    <row r="3947" spans="1:6" x14ac:dyDescent="0.25">
      <c r="A3947" s="1">
        <f>'Trading Days'!A3947</f>
        <v>42256</v>
      </c>
      <c r="B3947">
        <f>'Trading Days'!B3947</f>
        <v>5729</v>
      </c>
      <c r="C3947">
        <f t="shared" si="142"/>
        <v>32821441</v>
      </c>
      <c r="D3947">
        <f t="shared" si="143"/>
        <v>188034035489</v>
      </c>
      <c r="E3947">
        <f>'Trading Days'!C3947</f>
        <v>1942.0400390625</v>
      </c>
      <c r="F3947">
        <f>'Trading Days'!D3947</f>
        <v>-1.3897560509073091E-2</v>
      </c>
    </row>
    <row r="3948" spans="1:6" x14ac:dyDescent="0.25">
      <c r="A3948" s="1">
        <f>'Trading Days'!A3948</f>
        <v>42257</v>
      </c>
      <c r="B3948">
        <f>'Trading Days'!B3948</f>
        <v>5730</v>
      </c>
      <c r="C3948">
        <f t="shared" si="142"/>
        <v>32832900</v>
      </c>
      <c r="D3948">
        <f t="shared" si="143"/>
        <v>188132517000</v>
      </c>
      <c r="E3948">
        <f>'Trading Days'!C3948</f>
        <v>1952.2900390625</v>
      </c>
      <c r="F3948">
        <f>'Trading Days'!D3948</f>
        <v>5.277955033794246E-3</v>
      </c>
    </row>
    <row r="3949" spans="1:6" x14ac:dyDescent="0.25">
      <c r="A3949" s="1">
        <f>'Trading Days'!A3949</f>
        <v>42258</v>
      </c>
      <c r="B3949">
        <f>'Trading Days'!B3949</f>
        <v>5731</v>
      </c>
      <c r="C3949">
        <f t="shared" si="142"/>
        <v>32844361</v>
      </c>
      <c r="D3949">
        <f t="shared" si="143"/>
        <v>188231032891</v>
      </c>
      <c r="E3949">
        <f>'Trading Days'!C3949</f>
        <v>1961.050048828125</v>
      </c>
      <c r="F3949">
        <f>'Trading Days'!D3949</f>
        <v>4.4870432109727076E-3</v>
      </c>
    </row>
    <row r="3950" spans="1:6" x14ac:dyDescent="0.25">
      <c r="A3950" s="1">
        <f>'Trading Days'!A3950</f>
        <v>42261</v>
      </c>
      <c r="B3950">
        <f>'Trading Days'!B3950</f>
        <v>5734</v>
      </c>
      <c r="C3950">
        <f t="shared" si="142"/>
        <v>32878756</v>
      </c>
      <c r="D3950">
        <f t="shared" si="143"/>
        <v>188526786904</v>
      </c>
      <c r="E3950">
        <f>'Trading Days'!C3950</f>
        <v>1953.030029296875</v>
      </c>
      <c r="F3950">
        <f>'Trading Days'!D3950</f>
        <v>-4.0896557107467091E-3</v>
      </c>
    </row>
    <row r="3951" spans="1:6" x14ac:dyDescent="0.25">
      <c r="A3951" s="1">
        <f>'Trading Days'!A3951</f>
        <v>42262</v>
      </c>
      <c r="B3951">
        <f>'Trading Days'!B3951</f>
        <v>5735</v>
      </c>
      <c r="C3951">
        <f t="shared" si="142"/>
        <v>32890225</v>
      </c>
      <c r="D3951">
        <f t="shared" si="143"/>
        <v>188625440375</v>
      </c>
      <c r="E3951">
        <f>'Trading Days'!C3951</f>
        <v>1978.089965820312</v>
      </c>
      <c r="F3951">
        <f>'Trading Days'!D3951</f>
        <v>1.283131142251759E-2</v>
      </c>
    </row>
    <row r="3952" spans="1:6" x14ac:dyDescent="0.25">
      <c r="A3952" s="1">
        <f>'Trading Days'!A3952</f>
        <v>42263</v>
      </c>
      <c r="B3952">
        <f>'Trading Days'!B3952</f>
        <v>5736</v>
      </c>
      <c r="C3952">
        <f t="shared" si="142"/>
        <v>32901696</v>
      </c>
      <c r="D3952">
        <f t="shared" si="143"/>
        <v>188724128256</v>
      </c>
      <c r="E3952">
        <f>'Trading Days'!C3952</f>
        <v>1995.31005859375</v>
      </c>
      <c r="F3952">
        <f>'Trading Days'!D3952</f>
        <v>8.7054143496940739E-3</v>
      </c>
    </row>
    <row r="3953" spans="1:6" x14ac:dyDescent="0.25">
      <c r="A3953" s="1">
        <f>'Trading Days'!A3953</f>
        <v>42264</v>
      </c>
      <c r="B3953">
        <f>'Trading Days'!B3953</f>
        <v>5737</v>
      </c>
      <c r="C3953">
        <f t="shared" si="142"/>
        <v>32913169</v>
      </c>
      <c r="D3953">
        <f t="shared" si="143"/>
        <v>188822850553</v>
      </c>
      <c r="E3953">
        <f>'Trading Days'!C3953</f>
        <v>1990.199951171875</v>
      </c>
      <c r="F3953">
        <f>'Trading Days'!D3953</f>
        <v>-2.561059320011938E-3</v>
      </c>
    </row>
    <row r="3954" spans="1:6" x14ac:dyDescent="0.25">
      <c r="A3954" s="1">
        <f>'Trading Days'!A3954</f>
        <v>42265</v>
      </c>
      <c r="B3954">
        <f>'Trading Days'!B3954</f>
        <v>5738</v>
      </c>
      <c r="C3954">
        <f t="shared" si="142"/>
        <v>32924644</v>
      </c>
      <c r="D3954">
        <f t="shared" si="143"/>
        <v>188921607272</v>
      </c>
      <c r="E3954">
        <f>'Trading Days'!C3954</f>
        <v>1958.030029296875</v>
      </c>
      <c r="F3954">
        <f>'Trading Days'!D3954</f>
        <v>-1.616416574427992E-2</v>
      </c>
    </row>
    <row r="3955" spans="1:6" x14ac:dyDescent="0.25">
      <c r="A3955" s="1">
        <f>'Trading Days'!A3955</f>
        <v>42268</v>
      </c>
      <c r="B3955">
        <f>'Trading Days'!B3955</f>
        <v>5741</v>
      </c>
      <c r="C3955">
        <f t="shared" si="142"/>
        <v>32959081</v>
      </c>
      <c r="D3955">
        <f t="shared" si="143"/>
        <v>189218084021</v>
      </c>
      <c r="E3955">
        <f>'Trading Days'!C3955</f>
        <v>1966.969970703125</v>
      </c>
      <c r="F3955">
        <f>'Trading Days'!D3955</f>
        <v>4.5657836051984368E-3</v>
      </c>
    </row>
    <row r="3956" spans="1:6" x14ac:dyDescent="0.25">
      <c r="A3956" s="1">
        <f>'Trading Days'!A3956</f>
        <v>42269</v>
      </c>
      <c r="B3956">
        <f>'Trading Days'!B3956</f>
        <v>5742</v>
      </c>
      <c r="C3956">
        <f t="shared" si="142"/>
        <v>32970564</v>
      </c>
      <c r="D3956">
        <f t="shared" si="143"/>
        <v>189316978488</v>
      </c>
      <c r="E3956">
        <f>'Trading Days'!C3956</f>
        <v>1942.739990234375</v>
      </c>
      <c r="F3956">
        <f>'Trading Days'!D3956</f>
        <v>-1.231842927428561E-2</v>
      </c>
    </row>
    <row r="3957" spans="1:6" x14ac:dyDescent="0.25">
      <c r="A3957" s="1">
        <f>'Trading Days'!A3957</f>
        <v>42270</v>
      </c>
      <c r="B3957">
        <f>'Trading Days'!B3957</f>
        <v>5743</v>
      </c>
      <c r="C3957">
        <f t="shared" si="142"/>
        <v>32982049</v>
      </c>
      <c r="D3957">
        <f t="shared" si="143"/>
        <v>189415907407</v>
      </c>
      <c r="E3957">
        <f>'Trading Days'!C3957</f>
        <v>1938.760009765625</v>
      </c>
      <c r="F3957">
        <f>'Trading Days'!D3957</f>
        <v>-2.048642890328245E-3</v>
      </c>
    </row>
    <row r="3958" spans="1:6" x14ac:dyDescent="0.25">
      <c r="A3958" s="1">
        <f>'Trading Days'!A3958</f>
        <v>42271</v>
      </c>
      <c r="B3958">
        <f>'Trading Days'!B3958</f>
        <v>5744</v>
      </c>
      <c r="C3958">
        <f t="shared" si="142"/>
        <v>32993536</v>
      </c>
      <c r="D3958">
        <f t="shared" si="143"/>
        <v>189514870784</v>
      </c>
      <c r="E3958">
        <f>'Trading Days'!C3958</f>
        <v>1932.239990234375</v>
      </c>
      <c r="F3958">
        <f>'Trading Days'!D3958</f>
        <v>-3.3629843293694339E-3</v>
      </c>
    </row>
    <row r="3959" spans="1:6" x14ac:dyDescent="0.25">
      <c r="A3959" s="1">
        <f>'Trading Days'!A3959</f>
        <v>42272</v>
      </c>
      <c r="B3959">
        <f>'Trading Days'!B3959</f>
        <v>5745</v>
      </c>
      <c r="C3959">
        <f t="shared" si="142"/>
        <v>33005025</v>
      </c>
      <c r="D3959">
        <f t="shared" si="143"/>
        <v>189613868625</v>
      </c>
      <c r="E3959">
        <f>'Trading Days'!C3959</f>
        <v>1931.339965820312</v>
      </c>
      <c r="F3959">
        <f>'Trading Days'!D3959</f>
        <v>-4.6579328582974089E-4</v>
      </c>
    </row>
    <row r="3960" spans="1:6" x14ac:dyDescent="0.25">
      <c r="A3960" s="1">
        <f>'Trading Days'!A3960</f>
        <v>42275</v>
      </c>
      <c r="B3960">
        <f>'Trading Days'!B3960</f>
        <v>5748</v>
      </c>
      <c r="C3960">
        <f t="shared" si="142"/>
        <v>33039504</v>
      </c>
      <c r="D3960">
        <f t="shared" si="143"/>
        <v>189911068992</v>
      </c>
      <c r="E3960">
        <f>'Trading Days'!C3960</f>
        <v>1881.77001953125</v>
      </c>
      <c r="F3960">
        <f>'Trading Days'!D3960</f>
        <v>-2.5666090468959849E-2</v>
      </c>
    </row>
    <row r="3961" spans="1:6" x14ac:dyDescent="0.25">
      <c r="A3961" s="1">
        <f>'Trading Days'!A3961</f>
        <v>42276</v>
      </c>
      <c r="B3961">
        <f>'Trading Days'!B3961</f>
        <v>5749</v>
      </c>
      <c r="C3961">
        <f t="shared" si="142"/>
        <v>33051001</v>
      </c>
      <c r="D3961">
        <f t="shared" si="143"/>
        <v>190010204749</v>
      </c>
      <c r="E3961">
        <f>'Trading Days'!C3961</f>
        <v>1884.089965820312</v>
      </c>
      <c r="F3961">
        <f>'Trading Days'!D3961</f>
        <v>1.2328532525138769E-3</v>
      </c>
    </row>
    <row r="3962" spans="1:6" x14ac:dyDescent="0.25">
      <c r="A3962" s="1">
        <f>'Trading Days'!A3962</f>
        <v>42277</v>
      </c>
      <c r="B3962">
        <f>'Trading Days'!B3962</f>
        <v>5750</v>
      </c>
      <c r="C3962">
        <f t="shared" si="142"/>
        <v>33062500</v>
      </c>
      <c r="D3962">
        <f t="shared" si="143"/>
        <v>190109375000</v>
      </c>
      <c r="E3962">
        <f>'Trading Days'!C3962</f>
        <v>1920.030029296875</v>
      </c>
      <c r="F3962">
        <f>'Trading Days'!D3962</f>
        <v>1.907555590686183E-2</v>
      </c>
    </row>
    <row r="3963" spans="1:6" x14ac:dyDescent="0.25">
      <c r="A3963" s="1">
        <f>'Trading Days'!A3963</f>
        <v>42278</v>
      </c>
      <c r="B3963">
        <f>'Trading Days'!B3963</f>
        <v>5751</v>
      </c>
      <c r="C3963">
        <f t="shared" si="142"/>
        <v>33074001</v>
      </c>
      <c r="D3963">
        <f t="shared" si="143"/>
        <v>190208579751</v>
      </c>
      <c r="E3963">
        <f>'Trading Days'!C3963</f>
        <v>1923.819946289062</v>
      </c>
      <c r="F3963">
        <f>'Trading Days'!D3963</f>
        <v>1.9738842280372371E-3</v>
      </c>
    </row>
    <row r="3964" spans="1:6" x14ac:dyDescent="0.25">
      <c r="A3964" s="1">
        <f>'Trading Days'!A3964</f>
        <v>42279</v>
      </c>
      <c r="B3964">
        <f>'Trading Days'!B3964</f>
        <v>5752</v>
      </c>
      <c r="C3964">
        <f t="shared" si="142"/>
        <v>33085504</v>
      </c>
      <c r="D3964">
        <f t="shared" si="143"/>
        <v>190307819008</v>
      </c>
      <c r="E3964">
        <f>'Trading Days'!C3964</f>
        <v>1951.359985351562</v>
      </c>
      <c r="F3964">
        <f>'Trading Days'!D3964</f>
        <v>1.4315289284541949E-2</v>
      </c>
    </row>
    <row r="3965" spans="1:6" x14ac:dyDescent="0.25">
      <c r="A3965" s="1">
        <f>'Trading Days'!A3965</f>
        <v>42282</v>
      </c>
      <c r="B3965">
        <f>'Trading Days'!B3965</f>
        <v>5755</v>
      </c>
      <c r="C3965">
        <f t="shared" si="142"/>
        <v>33120025</v>
      </c>
      <c r="D3965">
        <f t="shared" si="143"/>
        <v>190605743875</v>
      </c>
      <c r="E3965">
        <f>'Trading Days'!C3965</f>
        <v>1987.050048828125</v>
      </c>
      <c r="F3965">
        <f>'Trading Days'!D3965</f>
        <v>1.828984080050855E-2</v>
      </c>
    </row>
    <row r="3966" spans="1:6" x14ac:dyDescent="0.25">
      <c r="A3966" s="1">
        <f>'Trading Days'!A3966</f>
        <v>42283</v>
      </c>
      <c r="B3966">
        <f>'Trading Days'!B3966</f>
        <v>5756</v>
      </c>
      <c r="C3966">
        <f t="shared" si="142"/>
        <v>33131536</v>
      </c>
      <c r="D3966">
        <f t="shared" si="143"/>
        <v>190705121216</v>
      </c>
      <c r="E3966">
        <f>'Trading Days'!C3966</f>
        <v>1979.920043945312</v>
      </c>
      <c r="F3966">
        <f>'Trading Days'!D3966</f>
        <v>-3.5882361830885672E-3</v>
      </c>
    </row>
    <row r="3967" spans="1:6" x14ac:dyDescent="0.25">
      <c r="A3967" s="1">
        <f>'Trading Days'!A3967</f>
        <v>42284</v>
      </c>
      <c r="B3967">
        <f>'Trading Days'!B3967</f>
        <v>5757</v>
      </c>
      <c r="C3967">
        <f t="shared" si="142"/>
        <v>33143049</v>
      </c>
      <c r="D3967">
        <f t="shared" si="143"/>
        <v>190804533093</v>
      </c>
      <c r="E3967">
        <f>'Trading Days'!C3967</f>
        <v>1995.829956054688</v>
      </c>
      <c r="F3967">
        <f>'Trading Days'!D3967</f>
        <v>8.0356336398679229E-3</v>
      </c>
    </row>
    <row r="3968" spans="1:6" x14ac:dyDescent="0.25">
      <c r="A3968" s="1">
        <f>'Trading Days'!A3968</f>
        <v>42285</v>
      </c>
      <c r="B3968">
        <f>'Trading Days'!B3968</f>
        <v>5758</v>
      </c>
      <c r="C3968">
        <f t="shared" si="142"/>
        <v>33154564</v>
      </c>
      <c r="D3968">
        <f t="shared" si="143"/>
        <v>190903979512</v>
      </c>
      <c r="E3968">
        <f>'Trading Days'!C3968</f>
        <v>2013.430053710938</v>
      </c>
      <c r="F3968">
        <f>'Trading Days'!D3968</f>
        <v>8.8184354598230819E-3</v>
      </c>
    </row>
    <row r="3969" spans="1:6" x14ac:dyDescent="0.25">
      <c r="A3969" s="1">
        <f>'Trading Days'!A3969</f>
        <v>42286</v>
      </c>
      <c r="B3969">
        <f>'Trading Days'!B3969</f>
        <v>5759</v>
      </c>
      <c r="C3969">
        <f t="shared" si="142"/>
        <v>33166081</v>
      </c>
      <c r="D3969">
        <f t="shared" si="143"/>
        <v>191003460479</v>
      </c>
      <c r="E3969">
        <f>'Trading Days'!C3969</f>
        <v>2014.890014648438</v>
      </c>
      <c r="F3969">
        <f>'Trading Days'!D3969</f>
        <v>7.2511132671793099E-4</v>
      </c>
    </row>
    <row r="3970" spans="1:6" x14ac:dyDescent="0.25">
      <c r="A3970" s="1">
        <f>'Trading Days'!A3970</f>
        <v>42289</v>
      </c>
      <c r="B3970">
        <f>'Trading Days'!B3970</f>
        <v>5762</v>
      </c>
      <c r="C3970">
        <f t="shared" ref="C3970:C4033" si="144">B3970^2</f>
        <v>33200644</v>
      </c>
      <c r="D3970">
        <f t="shared" ref="D3970:D4033" si="145">B3970^3</f>
        <v>191302110728</v>
      </c>
      <c r="E3970">
        <f>'Trading Days'!C3970</f>
        <v>2017.4599609375</v>
      </c>
      <c r="F3970">
        <f>'Trading Days'!D3970</f>
        <v>1.275477207380193E-3</v>
      </c>
    </row>
    <row r="3971" spans="1:6" x14ac:dyDescent="0.25">
      <c r="A3971" s="1">
        <f>'Trading Days'!A3971</f>
        <v>42290</v>
      </c>
      <c r="B3971">
        <f>'Trading Days'!B3971</f>
        <v>5763</v>
      </c>
      <c r="C3971">
        <f t="shared" si="144"/>
        <v>33212169</v>
      </c>
      <c r="D3971">
        <f t="shared" si="145"/>
        <v>191401729947</v>
      </c>
      <c r="E3971">
        <f>'Trading Days'!C3971</f>
        <v>2003.68994140625</v>
      </c>
      <c r="F3971">
        <f>'Trading Days'!D3971</f>
        <v>-6.8254239478691137E-3</v>
      </c>
    </row>
    <row r="3972" spans="1:6" x14ac:dyDescent="0.25">
      <c r="A3972" s="1">
        <f>'Trading Days'!A3972</f>
        <v>42291</v>
      </c>
      <c r="B3972">
        <f>'Trading Days'!B3972</f>
        <v>5764</v>
      </c>
      <c r="C3972">
        <f t="shared" si="144"/>
        <v>33223696</v>
      </c>
      <c r="D3972">
        <f t="shared" si="145"/>
        <v>191501383744</v>
      </c>
      <c r="E3972">
        <f>'Trading Days'!C3972</f>
        <v>1994.239990234375</v>
      </c>
      <c r="F3972">
        <f>'Trading Days'!D3972</f>
        <v>-4.7162741982138554E-3</v>
      </c>
    </row>
    <row r="3973" spans="1:6" x14ac:dyDescent="0.25">
      <c r="A3973" s="1">
        <f>'Trading Days'!A3973</f>
        <v>42292</v>
      </c>
      <c r="B3973">
        <f>'Trading Days'!B3973</f>
        <v>5765</v>
      </c>
      <c r="C3973">
        <f t="shared" si="144"/>
        <v>33235225</v>
      </c>
      <c r="D3973">
        <f t="shared" si="145"/>
        <v>191601072125</v>
      </c>
      <c r="E3973">
        <f>'Trading Days'!C3973</f>
        <v>2023.859985351562</v>
      </c>
      <c r="F3973">
        <f>'Trading Days'!D3973</f>
        <v>1.4852773619139951E-2</v>
      </c>
    </row>
    <row r="3974" spans="1:6" x14ac:dyDescent="0.25">
      <c r="A3974" s="1">
        <f>'Trading Days'!A3974</f>
        <v>42293</v>
      </c>
      <c r="B3974">
        <f>'Trading Days'!B3974</f>
        <v>5766</v>
      </c>
      <c r="C3974">
        <f t="shared" si="144"/>
        <v>33246756</v>
      </c>
      <c r="D3974">
        <f t="shared" si="145"/>
        <v>191700795096</v>
      </c>
      <c r="E3974">
        <f>'Trading Days'!C3974</f>
        <v>2033.109985351562</v>
      </c>
      <c r="F3974">
        <f>'Trading Days'!D3974</f>
        <v>4.5704742753700511E-3</v>
      </c>
    </row>
    <row r="3975" spans="1:6" x14ac:dyDescent="0.25">
      <c r="A3975" s="1">
        <f>'Trading Days'!A3975</f>
        <v>42296</v>
      </c>
      <c r="B3975">
        <f>'Trading Days'!B3975</f>
        <v>5769</v>
      </c>
      <c r="C3975">
        <f t="shared" si="144"/>
        <v>33281361</v>
      </c>
      <c r="D3975">
        <f t="shared" si="145"/>
        <v>192000171609</v>
      </c>
      <c r="E3975">
        <f>'Trading Days'!C3975</f>
        <v>2033.660034179688</v>
      </c>
      <c r="F3975">
        <f>'Trading Days'!D3975</f>
        <v>2.7054553471717041E-4</v>
      </c>
    </row>
    <row r="3976" spans="1:6" x14ac:dyDescent="0.25">
      <c r="A3976" s="1">
        <f>'Trading Days'!A3976</f>
        <v>42297</v>
      </c>
      <c r="B3976">
        <f>'Trading Days'!B3976</f>
        <v>5770</v>
      </c>
      <c r="C3976">
        <f t="shared" si="144"/>
        <v>33292900</v>
      </c>
      <c r="D3976">
        <f t="shared" si="145"/>
        <v>192100033000</v>
      </c>
      <c r="E3976">
        <f>'Trading Days'!C3976</f>
        <v>2030.77001953125</v>
      </c>
      <c r="F3976">
        <f>'Trading Days'!D3976</f>
        <v>-1.421090349353116E-3</v>
      </c>
    </row>
    <row r="3977" spans="1:6" x14ac:dyDescent="0.25">
      <c r="A3977" s="1">
        <f>'Trading Days'!A3977</f>
        <v>42298</v>
      </c>
      <c r="B3977">
        <f>'Trading Days'!B3977</f>
        <v>5771</v>
      </c>
      <c r="C3977">
        <f t="shared" si="144"/>
        <v>33304441</v>
      </c>
      <c r="D3977">
        <f t="shared" si="145"/>
        <v>192199929011</v>
      </c>
      <c r="E3977">
        <f>'Trading Days'!C3977</f>
        <v>2018.93994140625</v>
      </c>
      <c r="F3977">
        <f>'Trading Days'!D3977</f>
        <v>-5.8254149958992807E-3</v>
      </c>
    </row>
    <row r="3978" spans="1:6" x14ac:dyDescent="0.25">
      <c r="A3978" s="1">
        <f>'Trading Days'!A3978</f>
        <v>42299</v>
      </c>
      <c r="B3978">
        <f>'Trading Days'!B3978</f>
        <v>5772</v>
      </c>
      <c r="C3978">
        <f t="shared" si="144"/>
        <v>33315984</v>
      </c>
      <c r="D3978">
        <f t="shared" si="145"/>
        <v>192299859648</v>
      </c>
      <c r="E3978">
        <f>'Trading Days'!C3978</f>
        <v>2052.510009765625</v>
      </c>
      <c r="F3978">
        <f>'Trading Days'!D3978</f>
        <v>1.6627571564111321E-2</v>
      </c>
    </row>
    <row r="3979" spans="1:6" x14ac:dyDescent="0.25">
      <c r="A3979" s="1">
        <f>'Trading Days'!A3979</f>
        <v>42300</v>
      </c>
      <c r="B3979">
        <f>'Trading Days'!B3979</f>
        <v>5773</v>
      </c>
      <c r="C3979">
        <f t="shared" si="144"/>
        <v>33327529</v>
      </c>
      <c r="D3979">
        <f t="shared" si="145"/>
        <v>192399824917</v>
      </c>
      <c r="E3979">
        <f>'Trading Days'!C3979</f>
        <v>2075.14990234375</v>
      </c>
      <c r="F3979">
        <f>'Trading Days'!D3979</f>
        <v>1.1030344539323391E-2</v>
      </c>
    </row>
    <row r="3980" spans="1:6" x14ac:dyDescent="0.25">
      <c r="A3980" s="1">
        <f>'Trading Days'!A3980</f>
        <v>42303</v>
      </c>
      <c r="B3980">
        <f>'Trading Days'!B3980</f>
        <v>5776</v>
      </c>
      <c r="C3980">
        <f t="shared" si="144"/>
        <v>33362176</v>
      </c>
      <c r="D3980">
        <f t="shared" si="145"/>
        <v>192699928576</v>
      </c>
      <c r="E3980">
        <f>'Trading Days'!C3980</f>
        <v>2071.179931640625</v>
      </c>
      <c r="F3980">
        <f>'Trading Days'!D3980</f>
        <v>-1.91310068667383E-3</v>
      </c>
    </row>
    <row r="3981" spans="1:6" x14ac:dyDescent="0.25">
      <c r="A3981" s="1">
        <f>'Trading Days'!A3981</f>
        <v>42304</v>
      </c>
      <c r="B3981">
        <f>'Trading Days'!B3981</f>
        <v>5777</v>
      </c>
      <c r="C3981">
        <f t="shared" si="144"/>
        <v>33373729</v>
      </c>
      <c r="D3981">
        <f t="shared" si="145"/>
        <v>192800032433</v>
      </c>
      <c r="E3981">
        <f>'Trading Days'!C3981</f>
        <v>2065.889892578125</v>
      </c>
      <c r="F3981">
        <f>'Trading Days'!D3981</f>
        <v>-2.5541185397203181E-3</v>
      </c>
    </row>
    <row r="3982" spans="1:6" x14ac:dyDescent="0.25">
      <c r="A3982" s="1">
        <f>'Trading Days'!A3982</f>
        <v>42305</v>
      </c>
      <c r="B3982">
        <f>'Trading Days'!B3982</f>
        <v>5778</v>
      </c>
      <c r="C3982">
        <f t="shared" si="144"/>
        <v>33385284</v>
      </c>
      <c r="D3982">
        <f t="shared" si="145"/>
        <v>192900170952</v>
      </c>
      <c r="E3982">
        <f>'Trading Days'!C3982</f>
        <v>2090.35009765625</v>
      </c>
      <c r="F3982">
        <f>'Trading Days'!D3982</f>
        <v>1.184003327863703E-2</v>
      </c>
    </row>
    <row r="3983" spans="1:6" x14ac:dyDescent="0.25">
      <c r="A3983" s="1">
        <f>'Trading Days'!A3983</f>
        <v>42306</v>
      </c>
      <c r="B3983">
        <f>'Trading Days'!B3983</f>
        <v>5779</v>
      </c>
      <c r="C3983">
        <f t="shared" si="144"/>
        <v>33396841</v>
      </c>
      <c r="D3983">
        <f t="shared" si="145"/>
        <v>193000344139</v>
      </c>
      <c r="E3983">
        <f>'Trading Days'!C3983</f>
        <v>2089.409912109375</v>
      </c>
      <c r="F3983">
        <f>'Trading Days'!D3983</f>
        <v>-4.4977420190484008E-4</v>
      </c>
    </row>
    <row r="3984" spans="1:6" x14ac:dyDescent="0.25">
      <c r="A3984" s="1">
        <f>'Trading Days'!A3984</f>
        <v>42307</v>
      </c>
      <c r="B3984">
        <f>'Trading Days'!B3984</f>
        <v>5780</v>
      </c>
      <c r="C3984">
        <f t="shared" si="144"/>
        <v>33408400</v>
      </c>
      <c r="D3984">
        <f t="shared" si="145"/>
        <v>193100552000</v>
      </c>
      <c r="E3984">
        <f>'Trading Days'!C3984</f>
        <v>2079.360107421875</v>
      </c>
      <c r="F3984">
        <f>'Trading Days'!D3984</f>
        <v>-4.8098770036724137E-3</v>
      </c>
    </row>
    <row r="3985" spans="1:6" x14ac:dyDescent="0.25">
      <c r="A3985" s="1">
        <f>'Trading Days'!A3985</f>
        <v>42310</v>
      </c>
      <c r="B3985">
        <f>'Trading Days'!B3985</f>
        <v>5783</v>
      </c>
      <c r="C3985">
        <f t="shared" si="144"/>
        <v>33443089</v>
      </c>
      <c r="D3985">
        <f t="shared" si="145"/>
        <v>193401383687</v>
      </c>
      <c r="E3985">
        <f>'Trading Days'!C3985</f>
        <v>2104.050048828125</v>
      </c>
      <c r="F3985">
        <f>'Trading Days'!D3985</f>
        <v>1.18738170065511E-2</v>
      </c>
    </row>
    <row r="3986" spans="1:6" x14ac:dyDescent="0.25">
      <c r="A3986" s="1">
        <f>'Trading Days'!A3986</f>
        <v>42311</v>
      </c>
      <c r="B3986">
        <f>'Trading Days'!B3986</f>
        <v>5784</v>
      </c>
      <c r="C3986">
        <f t="shared" si="144"/>
        <v>33454656</v>
      </c>
      <c r="D3986">
        <f t="shared" si="145"/>
        <v>193501730304</v>
      </c>
      <c r="E3986">
        <f>'Trading Days'!C3986</f>
        <v>2109.7900390625</v>
      </c>
      <c r="F3986">
        <f>'Trading Days'!D3986</f>
        <v>2.7280673468637051E-3</v>
      </c>
    </row>
    <row r="3987" spans="1:6" x14ac:dyDescent="0.25">
      <c r="A3987" s="1">
        <f>'Trading Days'!A3987</f>
        <v>42312</v>
      </c>
      <c r="B3987">
        <f>'Trading Days'!B3987</f>
        <v>5785</v>
      </c>
      <c r="C3987">
        <f t="shared" si="144"/>
        <v>33466225</v>
      </c>
      <c r="D3987">
        <f t="shared" si="145"/>
        <v>193602111625</v>
      </c>
      <c r="E3987">
        <f>'Trading Days'!C3987</f>
        <v>2102.31005859375</v>
      </c>
      <c r="F3987">
        <f>'Trading Days'!D3987</f>
        <v>-3.5453672309846418E-3</v>
      </c>
    </row>
    <row r="3988" spans="1:6" x14ac:dyDescent="0.25">
      <c r="A3988" s="1">
        <f>'Trading Days'!A3988</f>
        <v>42313</v>
      </c>
      <c r="B3988">
        <f>'Trading Days'!B3988</f>
        <v>5786</v>
      </c>
      <c r="C3988">
        <f t="shared" si="144"/>
        <v>33477796</v>
      </c>
      <c r="D3988">
        <f t="shared" si="145"/>
        <v>193702527656</v>
      </c>
      <c r="E3988">
        <f>'Trading Days'!C3988</f>
        <v>2099.929931640625</v>
      </c>
      <c r="F3988">
        <f>'Trading Days'!D3988</f>
        <v>-1.1321483923818489E-3</v>
      </c>
    </row>
    <row r="3989" spans="1:6" x14ac:dyDescent="0.25">
      <c r="A3989" s="1">
        <f>'Trading Days'!A3989</f>
        <v>42314</v>
      </c>
      <c r="B3989">
        <f>'Trading Days'!B3989</f>
        <v>5787</v>
      </c>
      <c r="C3989">
        <f t="shared" si="144"/>
        <v>33489369</v>
      </c>
      <c r="D3989">
        <f t="shared" si="145"/>
        <v>193802978403</v>
      </c>
      <c r="E3989">
        <f>'Trading Days'!C3989</f>
        <v>2099.199951171875</v>
      </c>
      <c r="F3989">
        <f>'Trading Days'!D3989</f>
        <v>-3.4762134571775238E-4</v>
      </c>
    </row>
    <row r="3990" spans="1:6" x14ac:dyDescent="0.25">
      <c r="A3990" s="1">
        <f>'Trading Days'!A3990</f>
        <v>42317</v>
      </c>
      <c r="B3990">
        <f>'Trading Days'!B3990</f>
        <v>5790</v>
      </c>
      <c r="C3990">
        <f t="shared" si="144"/>
        <v>33524100</v>
      </c>
      <c r="D3990">
        <f t="shared" si="145"/>
        <v>194104539000</v>
      </c>
      <c r="E3990">
        <f>'Trading Days'!C3990</f>
        <v>2078.580078125</v>
      </c>
      <c r="F3990">
        <f>'Trading Days'!D3990</f>
        <v>-9.8227293857185982E-3</v>
      </c>
    </row>
    <row r="3991" spans="1:6" x14ac:dyDescent="0.25">
      <c r="A3991" s="1">
        <f>'Trading Days'!A3991</f>
        <v>42318</v>
      </c>
      <c r="B3991">
        <f>'Trading Days'!B3991</f>
        <v>5791</v>
      </c>
      <c r="C3991">
        <f t="shared" si="144"/>
        <v>33535681</v>
      </c>
      <c r="D3991">
        <f t="shared" si="145"/>
        <v>194205128671</v>
      </c>
      <c r="E3991">
        <f>'Trading Days'!C3991</f>
        <v>2081.719970703125</v>
      </c>
      <c r="F3991">
        <f>'Trading Days'!D3991</f>
        <v>1.5105949543003929E-3</v>
      </c>
    </row>
    <row r="3992" spans="1:6" x14ac:dyDescent="0.25">
      <c r="A3992" s="1">
        <f>'Trading Days'!A3992</f>
        <v>42319</v>
      </c>
      <c r="B3992">
        <f>'Trading Days'!B3992</f>
        <v>5792</v>
      </c>
      <c r="C3992">
        <f t="shared" si="144"/>
        <v>33547264</v>
      </c>
      <c r="D3992">
        <f t="shared" si="145"/>
        <v>194305753088</v>
      </c>
      <c r="E3992">
        <f>'Trading Days'!C3992</f>
        <v>2075</v>
      </c>
      <c r="F3992">
        <f>'Trading Days'!D3992</f>
        <v>-3.2280858125481871E-3</v>
      </c>
    </row>
    <row r="3993" spans="1:6" x14ac:dyDescent="0.25">
      <c r="A3993" s="1">
        <f>'Trading Days'!A3993</f>
        <v>42320</v>
      </c>
      <c r="B3993">
        <f>'Trading Days'!B3993</f>
        <v>5793</v>
      </c>
      <c r="C3993">
        <f t="shared" si="144"/>
        <v>33558849</v>
      </c>
      <c r="D3993">
        <f t="shared" si="145"/>
        <v>194406412257</v>
      </c>
      <c r="E3993">
        <f>'Trading Days'!C3993</f>
        <v>2045.969970703125</v>
      </c>
      <c r="F3993">
        <f>'Trading Days'!D3993</f>
        <v>-1.399037556475902E-2</v>
      </c>
    </row>
    <row r="3994" spans="1:6" x14ac:dyDescent="0.25">
      <c r="A3994" s="1">
        <f>'Trading Days'!A3994</f>
        <v>42321</v>
      </c>
      <c r="B3994">
        <f>'Trading Days'!B3994</f>
        <v>5794</v>
      </c>
      <c r="C3994">
        <f t="shared" si="144"/>
        <v>33570436</v>
      </c>
      <c r="D3994">
        <f t="shared" si="145"/>
        <v>194507106184</v>
      </c>
      <c r="E3994">
        <f>'Trading Days'!C3994</f>
        <v>2023.0400390625</v>
      </c>
      <c r="F3994">
        <f>'Trading Days'!D3994</f>
        <v>-1.120736470669936E-2</v>
      </c>
    </row>
    <row r="3995" spans="1:6" x14ac:dyDescent="0.25">
      <c r="A3995" s="1">
        <f>'Trading Days'!A3995</f>
        <v>42324</v>
      </c>
      <c r="B3995">
        <f>'Trading Days'!B3995</f>
        <v>5797</v>
      </c>
      <c r="C3995">
        <f t="shared" si="144"/>
        <v>33605209</v>
      </c>
      <c r="D3995">
        <f t="shared" si="145"/>
        <v>194809396573</v>
      </c>
      <c r="E3995">
        <f>'Trading Days'!C3995</f>
        <v>2053.18994140625</v>
      </c>
      <c r="F3995">
        <f>'Trading Days'!D3995</f>
        <v>1.490326526494345E-2</v>
      </c>
    </row>
    <row r="3996" spans="1:6" x14ac:dyDescent="0.25">
      <c r="A3996" s="1">
        <f>'Trading Days'!A3996</f>
        <v>42325</v>
      </c>
      <c r="B3996">
        <f>'Trading Days'!B3996</f>
        <v>5798</v>
      </c>
      <c r="C3996">
        <f t="shared" si="144"/>
        <v>33616804</v>
      </c>
      <c r="D3996">
        <f t="shared" si="145"/>
        <v>194910229592</v>
      </c>
      <c r="E3996">
        <f>'Trading Days'!C3996</f>
        <v>2050.43994140625</v>
      </c>
      <c r="F3996">
        <f>'Trading Days'!D3996</f>
        <v>-1.339379248135431E-3</v>
      </c>
    </row>
    <row r="3997" spans="1:6" x14ac:dyDescent="0.25">
      <c r="A3997" s="1">
        <f>'Trading Days'!A3997</f>
        <v>42326</v>
      </c>
      <c r="B3997">
        <f>'Trading Days'!B3997</f>
        <v>5799</v>
      </c>
      <c r="C3997">
        <f t="shared" si="144"/>
        <v>33628401</v>
      </c>
      <c r="D3997">
        <f t="shared" si="145"/>
        <v>195011097399</v>
      </c>
      <c r="E3997">
        <f>'Trading Days'!C3997</f>
        <v>2083.580078125</v>
      </c>
      <c r="F3997">
        <f>'Trading Days'!D3997</f>
        <v>1.616245179852549E-2</v>
      </c>
    </row>
    <row r="3998" spans="1:6" x14ac:dyDescent="0.25">
      <c r="A3998" s="1">
        <f>'Trading Days'!A3998</f>
        <v>42327</v>
      </c>
      <c r="B3998">
        <f>'Trading Days'!B3998</f>
        <v>5800</v>
      </c>
      <c r="C3998">
        <f t="shared" si="144"/>
        <v>33640000</v>
      </c>
      <c r="D3998">
        <f t="shared" si="145"/>
        <v>195112000000</v>
      </c>
      <c r="E3998">
        <f>'Trading Days'!C3998</f>
        <v>2081.239990234375</v>
      </c>
      <c r="F3998">
        <f>'Trading Days'!D3998</f>
        <v>-1.12310916925773E-3</v>
      </c>
    </row>
    <row r="3999" spans="1:6" x14ac:dyDescent="0.25">
      <c r="A3999" s="1">
        <f>'Trading Days'!A3999</f>
        <v>42328</v>
      </c>
      <c r="B3999">
        <f>'Trading Days'!B3999</f>
        <v>5801</v>
      </c>
      <c r="C3999">
        <f t="shared" si="144"/>
        <v>33651601</v>
      </c>
      <c r="D3999">
        <f t="shared" si="145"/>
        <v>195212937401</v>
      </c>
      <c r="E3999">
        <f>'Trading Days'!C3999</f>
        <v>2089.169921875</v>
      </c>
      <c r="F3999">
        <f>'Trading Days'!D3999</f>
        <v>3.8101956899896372E-3</v>
      </c>
    </row>
    <row r="4000" spans="1:6" x14ac:dyDescent="0.25">
      <c r="A4000" s="1">
        <f>'Trading Days'!A4000</f>
        <v>42331</v>
      </c>
      <c r="B4000">
        <f>'Trading Days'!B4000</f>
        <v>5804</v>
      </c>
      <c r="C4000">
        <f t="shared" si="144"/>
        <v>33686416</v>
      </c>
      <c r="D4000">
        <f t="shared" si="145"/>
        <v>195515958464</v>
      </c>
      <c r="E4000">
        <f>'Trading Days'!C4000</f>
        <v>2086.590087890625</v>
      </c>
      <c r="F4000">
        <f>'Trading Days'!D4000</f>
        <v>-1.234860772866053E-3</v>
      </c>
    </row>
    <row r="4001" spans="1:6" x14ac:dyDescent="0.25">
      <c r="A4001" s="1">
        <f>'Trading Days'!A4001</f>
        <v>42332</v>
      </c>
      <c r="B4001">
        <f>'Trading Days'!B4001</f>
        <v>5805</v>
      </c>
      <c r="C4001">
        <f t="shared" si="144"/>
        <v>33698025</v>
      </c>
      <c r="D4001">
        <f t="shared" si="145"/>
        <v>195617035125</v>
      </c>
      <c r="E4001">
        <f>'Trading Days'!C4001</f>
        <v>2089.139892578125</v>
      </c>
      <c r="F4001">
        <f>'Trading Days'!D4001</f>
        <v>1.221995974340029E-3</v>
      </c>
    </row>
    <row r="4002" spans="1:6" x14ac:dyDescent="0.25">
      <c r="A4002" s="1">
        <f>'Trading Days'!A4002</f>
        <v>42333</v>
      </c>
      <c r="B4002">
        <f>'Trading Days'!B4002</f>
        <v>5806</v>
      </c>
      <c r="C4002">
        <f t="shared" si="144"/>
        <v>33709636</v>
      </c>
      <c r="D4002">
        <f t="shared" si="145"/>
        <v>195718146616</v>
      </c>
      <c r="E4002">
        <f>'Trading Days'!C4002</f>
        <v>2088.8701171875</v>
      </c>
      <c r="F4002">
        <f>'Trading Days'!D4002</f>
        <v>-1.291322766768799E-4</v>
      </c>
    </row>
    <row r="4003" spans="1:6" x14ac:dyDescent="0.25">
      <c r="A4003" s="1">
        <f>'Trading Days'!A4003</f>
        <v>42335</v>
      </c>
      <c r="B4003">
        <f>'Trading Days'!B4003</f>
        <v>5808</v>
      </c>
      <c r="C4003">
        <f t="shared" si="144"/>
        <v>33732864</v>
      </c>
      <c r="D4003">
        <f t="shared" si="145"/>
        <v>195920474112</v>
      </c>
      <c r="E4003">
        <f>'Trading Days'!C4003</f>
        <v>2090.110107421875</v>
      </c>
      <c r="F4003">
        <f>'Trading Days'!D4003</f>
        <v>5.9361768076060528E-4</v>
      </c>
    </row>
    <row r="4004" spans="1:6" x14ac:dyDescent="0.25">
      <c r="A4004" s="1">
        <f>'Trading Days'!A4004</f>
        <v>42338</v>
      </c>
      <c r="B4004">
        <f>'Trading Days'!B4004</f>
        <v>5811</v>
      </c>
      <c r="C4004">
        <f t="shared" si="144"/>
        <v>33767721</v>
      </c>
      <c r="D4004">
        <f t="shared" si="145"/>
        <v>196224226731</v>
      </c>
      <c r="E4004">
        <f>'Trading Days'!C4004</f>
        <v>2080.409912109375</v>
      </c>
      <c r="F4004">
        <f>'Trading Days'!D4004</f>
        <v>-4.6409972747631922E-3</v>
      </c>
    </row>
    <row r="4005" spans="1:6" x14ac:dyDescent="0.25">
      <c r="A4005" s="1">
        <f>'Trading Days'!A4005</f>
        <v>42339</v>
      </c>
      <c r="B4005">
        <f>'Trading Days'!B4005</f>
        <v>5812</v>
      </c>
      <c r="C4005">
        <f t="shared" si="144"/>
        <v>33779344</v>
      </c>
      <c r="D4005">
        <f t="shared" si="145"/>
        <v>196325547328</v>
      </c>
      <c r="E4005">
        <f>'Trading Days'!C4005</f>
        <v>2102.6298828125</v>
      </c>
      <c r="F4005">
        <f>'Trading Days'!D4005</f>
        <v>1.068057336863748E-2</v>
      </c>
    </row>
    <row r="4006" spans="1:6" x14ac:dyDescent="0.25">
      <c r="A4006" s="1">
        <f>'Trading Days'!A4006</f>
        <v>42340</v>
      </c>
      <c r="B4006">
        <f>'Trading Days'!B4006</f>
        <v>5813</v>
      </c>
      <c r="C4006">
        <f t="shared" si="144"/>
        <v>33790969</v>
      </c>
      <c r="D4006">
        <f t="shared" si="145"/>
        <v>196426902797</v>
      </c>
      <c r="E4006">
        <f>'Trading Days'!C4006</f>
        <v>2079.510009765625</v>
      </c>
      <c r="F4006">
        <f>'Trading Days'!D4006</f>
        <v>-1.099569317256621E-2</v>
      </c>
    </row>
    <row r="4007" spans="1:6" x14ac:dyDescent="0.25">
      <c r="A4007" s="1">
        <f>'Trading Days'!A4007</f>
        <v>42341</v>
      </c>
      <c r="B4007">
        <f>'Trading Days'!B4007</f>
        <v>5814</v>
      </c>
      <c r="C4007">
        <f t="shared" si="144"/>
        <v>33802596</v>
      </c>
      <c r="D4007">
        <f t="shared" si="145"/>
        <v>196528293144</v>
      </c>
      <c r="E4007">
        <f>'Trading Days'!C4007</f>
        <v>2049.6201171875</v>
      </c>
      <c r="F4007">
        <f>'Trading Days'!D4007</f>
        <v>-1.4373526666262021E-2</v>
      </c>
    </row>
    <row r="4008" spans="1:6" x14ac:dyDescent="0.25">
      <c r="A4008" s="1">
        <f>'Trading Days'!A4008</f>
        <v>42342</v>
      </c>
      <c r="B4008">
        <f>'Trading Days'!B4008</f>
        <v>5815</v>
      </c>
      <c r="C4008">
        <f t="shared" si="144"/>
        <v>33814225</v>
      </c>
      <c r="D4008">
        <f t="shared" si="145"/>
        <v>196629718375</v>
      </c>
      <c r="E4008">
        <f>'Trading Days'!C4008</f>
        <v>2091.68994140625</v>
      </c>
      <c r="F4008">
        <f>'Trading Days'!D4008</f>
        <v>2.0525669057385398E-2</v>
      </c>
    </row>
    <row r="4009" spans="1:6" x14ac:dyDescent="0.25">
      <c r="A4009" s="1">
        <f>'Trading Days'!A4009</f>
        <v>42345</v>
      </c>
      <c r="B4009">
        <f>'Trading Days'!B4009</f>
        <v>5818</v>
      </c>
      <c r="C4009">
        <f t="shared" si="144"/>
        <v>33849124</v>
      </c>
      <c r="D4009">
        <f t="shared" si="145"/>
        <v>196934203432</v>
      </c>
      <c r="E4009">
        <f>'Trading Days'!C4009</f>
        <v>2077.070068359375</v>
      </c>
      <c r="F4009">
        <f>'Trading Days'!D4009</f>
        <v>-6.9895029647873974E-3</v>
      </c>
    </row>
    <row r="4010" spans="1:6" x14ac:dyDescent="0.25">
      <c r="A4010" s="1">
        <f>'Trading Days'!A4010</f>
        <v>42346</v>
      </c>
      <c r="B4010">
        <f>'Trading Days'!B4010</f>
        <v>5819</v>
      </c>
      <c r="C4010">
        <f t="shared" si="144"/>
        <v>33860761</v>
      </c>
      <c r="D4010">
        <f t="shared" si="145"/>
        <v>197035768259</v>
      </c>
      <c r="E4010">
        <f>'Trading Days'!C4010</f>
        <v>2063.590087890625</v>
      </c>
      <c r="F4010">
        <f>'Trading Days'!D4010</f>
        <v>-6.4899016523778394E-3</v>
      </c>
    </row>
    <row r="4011" spans="1:6" x14ac:dyDescent="0.25">
      <c r="A4011" s="1">
        <f>'Trading Days'!A4011</f>
        <v>42347</v>
      </c>
      <c r="B4011">
        <f>'Trading Days'!B4011</f>
        <v>5820</v>
      </c>
      <c r="C4011">
        <f t="shared" si="144"/>
        <v>33872400</v>
      </c>
      <c r="D4011">
        <f t="shared" si="145"/>
        <v>197137368000</v>
      </c>
      <c r="E4011">
        <f>'Trading Days'!C4011</f>
        <v>2047.619995117188</v>
      </c>
      <c r="F4011">
        <f>'Trading Days'!D4011</f>
        <v>-7.7389850179797604E-3</v>
      </c>
    </row>
    <row r="4012" spans="1:6" x14ac:dyDescent="0.25">
      <c r="A4012" s="1">
        <f>'Trading Days'!A4012</f>
        <v>42348</v>
      </c>
      <c r="B4012">
        <f>'Trading Days'!B4012</f>
        <v>5821</v>
      </c>
      <c r="C4012">
        <f t="shared" si="144"/>
        <v>33884041</v>
      </c>
      <c r="D4012">
        <f t="shared" si="145"/>
        <v>197239002661</v>
      </c>
      <c r="E4012">
        <f>'Trading Days'!C4012</f>
        <v>2052.22998046875</v>
      </c>
      <c r="F4012">
        <f>'Trading Days'!D4012</f>
        <v>2.251387153160866E-3</v>
      </c>
    </row>
    <row r="4013" spans="1:6" x14ac:dyDescent="0.25">
      <c r="A4013" s="1">
        <f>'Trading Days'!A4013</f>
        <v>42349</v>
      </c>
      <c r="B4013">
        <f>'Trading Days'!B4013</f>
        <v>5822</v>
      </c>
      <c r="C4013">
        <f t="shared" si="144"/>
        <v>33895684</v>
      </c>
      <c r="D4013">
        <f t="shared" si="145"/>
        <v>197340672248</v>
      </c>
      <c r="E4013">
        <f>'Trading Days'!C4013</f>
        <v>2012.369995117188</v>
      </c>
      <c r="F4013">
        <f>'Trading Days'!D4013</f>
        <v>-1.9422767297482709E-2</v>
      </c>
    </row>
    <row r="4014" spans="1:6" x14ac:dyDescent="0.25">
      <c r="A4014" s="1">
        <f>'Trading Days'!A4014</f>
        <v>42352</v>
      </c>
      <c r="B4014">
        <f>'Trading Days'!B4014</f>
        <v>5825</v>
      </c>
      <c r="C4014">
        <f t="shared" si="144"/>
        <v>33930625</v>
      </c>
      <c r="D4014">
        <f t="shared" si="145"/>
        <v>197645890625</v>
      </c>
      <c r="E4014">
        <f>'Trading Days'!C4014</f>
        <v>2021.93994140625</v>
      </c>
      <c r="F4014">
        <f>'Trading Days'!D4014</f>
        <v>4.7555600174333801E-3</v>
      </c>
    </row>
    <row r="4015" spans="1:6" x14ac:dyDescent="0.25">
      <c r="A4015" s="1">
        <f>'Trading Days'!A4015</f>
        <v>42353</v>
      </c>
      <c r="B4015">
        <f>'Trading Days'!B4015</f>
        <v>5826</v>
      </c>
      <c r="C4015">
        <f t="shared" si="144"/>
        <v>33942276</v>
      </c>
      <c r="D4015">
        <f t="shared" si="145"/>
        <v>197747699976</v>
      </c>
      <c r="E4015">
        <f>'Trading Days'!C4015</f>
        <v>2043.410034179688</v>
      </c>
      <c r="F4015">
        <f>'Trading Days'!D4015</f>
        <v>1.061856108273207E-2</v>
      </c>
    </row>
    <row r="4016" spans="1:6" x14ac:dyDescent="0.25">
      <c r="A4016" s="1">
        <f>'Trading Days'!A4016</f>
        <v>42354</v>
      </c>
      <c r="B4016">
        <f>'Trading Days'!B4016</f>
        <v>5827</v>
      </c>
      <c r="C4016">
        <f t="shared" si="144"/>
        <v>33953929</v>
      </c>
      <c r="D4016">
        <f t="shared" si="145"/>
        <v>197849544283</v>
      </c>
      <c r="E4016">
        <f>'Trading Days'!C4016</f>
        <v>2073.070068359375</v>
      </c>
      <c r="F4016">
        <f>'Trading Days'!D4016</f>
        <v>1.45149694303004E-2</v>
      </c>
    </row>
    <row r="4017" spans="1:6" x14ac:dyDescent="0.25">
      <c r="A4017" s="1">
        <f>'Trading Days'!A4017</f>
        <v>42355</v>
      </c>
      <c r="B4017">
        <f>'Trading Days'!B4017</f>
        <v>5828</v>
      </c>
      <c r="C4017">
        <f t="shared" si="144"/>
        <v>33965584</v>
      </c>
      <c r="D4017">
        <f t="shared" si="145"/>
        <v>197951423552</v>
      </c>
      <c r="E4017">
        <f>'Trading Days'!C4017</f>
        <v>2041.890014648438</v>
      </c>
      <c r="F4017">
        <f>'Trading Days'!D4017</f>
        <v>-1.5040520909943461E-2</v>
      </c>
    </row>
    <row r="4018" spans="1:6" x14ac:dyDescent="0.25">
      <c r="A4018" s="1">
        <f>'Trading Days'!A4018</f>
        <v>42356</v>
      </c>
      <c r="B4018">
        <f>'Trading Days'!B4018</f>
        <v>5829</v>
      </c>
      <c r="C4018">
        <f t="shared" si="144"/>
        <v>33977241</v>
      </c>
      <c r="D4018">
        <f t="shared" si="145"/>
        <v>198053337789</v>
      </c>
      <c r="E4018">
        <f>'Trading Days'!C4018</f>
        <v>2005.550048828125</v>
      </c>
      <c r="F4018">
        <f>'Trading Days'!D4018</f>
        <v>-1.7797220006764088E-2</v>
      </c>
    </row>
    <row r="4019" spans="1:6" x14ac:dyDescent="0.25">
      <c r="A4019" s="1">
        <f>'Trading Days'!A4019</f>
        <v>42359</v>
      </c>
      <c r="B4019">
        <f>'Trading Days'!B4019</f>
        <v>5832</v>
      </c>
      <c r="C4019">
        <f t="shared" si="144"/>
        <v>34012224</v>
      </c>
      <c r="D4019">
        <f t="shared" si="145"/>
        <v>198359290368</v>
      </c>
      <c r="E4019">
        <f>'Trading Days'!C4019</f>
        <v>2021.150024414062</v>
      </c>
      <c r="F4019">
        <f>'Trading Days'!D4019</f>
        <v>7.7784025360285716E-3</v>
      </c>
    </row>
    <row r="4020" spans="1:6" x14ac:dyDescent="0.25">
      <c r="A4020" s="1">
        <f>'Trading Days'!A4020</f>
        <v>42360</v>
      </c>
      <c r="B4020">
        <f>'Trading Days'!B4020</f>
        <v>5833</v>
      </c>
      <c r="C4020">
        <f t="shared" si="144"/>
        <v>34023889</v>
      </c>
      <c r="D4020">
        <f t="shared" si="145"/>
        <v>198461344537</v>
      </c>
      <c r="E4020">
        <f>'Trading Days'!C4020</f>
        <v>2038.969970703125</v>
      </c>
      <c r="F4020">
        <f>'Trading Days'!D4020</f>
        <v>8.8167360531432593E-3</v>
      </c>
    </row>
    <row r="4021" spans="1:6" x14ac:dyDescent="0.25">
      <c r="A4021" s="1">
        <f>'Trading Days'!A4021</f>
        <v>42361</v>
      </c>
      <c r="B4021">
        <f>'Trading Days'!B4021</f>
        <v>5834</v>
      </c>
      <c r="C4021">
        <f t="shared" si="144"/>
        <v>34035556</v>
      </c>
      <c r="D4021">
        <f t="shared" si="145"/>
        <v>198563433704</v>
      </c>
      <c r="E4021">
        <f>'Trading Days'!C4021</f>
        <v>2064.2900390625</v>
      </c>
      <c r="F4021">
        <f>'Trading Days'!D4021</f>
        <v>1.2418068300752649E-2</v>
      </c>
    </row>
    <row r="4022" spans="1:6" x14ac:dyDescent="0.25">
      <c r="A4022" s="1">
        <f>'Trading Days'!A4022</f>
        <v>42362</v>
      </c>
      <c r="B4022">
        <f>'Trading Days'!B4022</f>
        <v>5835</v>
      </c>
      <c r="C4022">
        <f t="shared" si="144"/>
        <v>34047225</v>
      </c>
      <c r="D4022">
        <f t="shared" si="145"/>
        <v>198665557875</v>
      </c>
      <c r="E4022">
        <f>'Trading Days'!C4022</f>
        <v>2060.989990234375</v>
      </c>
      <c r="F4022">
        <f>'Trading Days'!D4022</f>
        <v>-1.598636221499028E-3</v>
      </c>
    </row>
    <row r="4023" spans="1:6" x14ac:dyDescent="0.25">
      <c r="A4023" s="1">
        <f>'Trading Days'!A4023</f>
        <v>42366</v>
      </c>
      <c r="B4023">
        <f>'Trading Days'!B4023</f>
        <v>5839</v>
      </c>
      <c r="C4023">
        <f t="shared" si="144"/>
        <v>34093921</v>
      </c>
      <c r="D4023">
        <f t="shared" si="145"/>
        <v>199074404719</v>
      </c>
      <c r="E4023">
        <f>'Trading Days'!C4023</f>
        <v>2056.5</v>
      </c>
      <c r="F4023">
        <f>'Trading Days'!D4023</f>
        <v>-2.1785599423820301E-3</v>
      </c>
    </row>
    <row r="4024" spans="1:6" x14ac:dyDescent="0.25">
      <c r="A4024" s="1">
        <f>'Trading Days'!A4024</f>
        <v>42367</v>
      </c>
      <c r="B4024">
        <f>'Trading Days'!B4024</f>
        <v>5840</v>
      </c>
      <c r="C4024">
        <f t="shared" si="144"/>
        <v>34105600</v>
      </c>
      <c r="D4024">
        <f t="shared" si="145"/>
        <v>199176704000</v>
      </c>
      <c r="E4024">
        <f>'Trading Days'!C4024</f>
        <v>2078.360107421875</v>
      </c>
      <c r="F4024">
        <f>'Trading Days'!D4024</f>
        <v>1.062976290876483E-2</v>
      </c>
    </row>
    <row r="4025" spans="1:6" x14ac:dyDescent="0.25">
      <c r="A4025" s="1">
        <f>'Trading Days'!A4025</f>
        <v>42368</v>
      </c>
      <c r="B4025">
        <f>'Trading Days'!B4025</f>
        <v>5841</v>
      </c>
      <c r="C4025">
        <f t="shared" si="144"/>
        <v>34117281</v>
      </c>
      <c r="D4025">
        <f t="shared" si="145"/>
        <v>199279038321</v>
      </c>
      <c r="E4025">
        <f>'Trading Days'!C4025</f>
        <v>2063.360107421875</v>
      </c>
      <c r="F4025">
        <f>'Trading Days'!D4025</f>
        <v>-7.2172285959659632E-3</v>
      </c>
    </row>
    <row r="4026" spans="1:6" x14ac:dyDescent="0.25">
      <c r="A4026" s="1">
        <f>'Trading Days'!A4026</f>
        <v>42369</v>
      </c>
      <c r="B4026">
        <f>'Trading Days'!B4026</f>
        <v>5842</v>
      </c>
      <c r="C4026">
        <f t="shared" si="144"/>
        <v>34128964</v>
      </c>
      <c r="D4026">
        <f t="shared" si="145"/>
        <v>199381407688</v>
      </c>
      <c r="E4026">
        <f>'Trading Days'!C4026</f>
        <v>2043.93994140625</v>
      </c>
      <c r="F4026">
        <f>'Trading Days'!D4026</f>
        <v>-9.4119130954266605E-3</v>
      </c>
    </row>
    <row r="4027" spans="1:6" x14ac:dyDescent="0.25">
      <c r="A4027" s="1">
        <f>'Trading Days'!A4027</f>
        <v>42373</v>
      </c>
      <c r="B4027">
        <f>'Trading Days'!B4027</f>
        <v>5846</v>
      </c>
      <c r="C4027">
        <f t="shared" si="144"/>
        <v>34175716</v>
      </c>
      <c r="D4027">
        <f t="shared" si="145"/>
        <v>199791235736</v>
      </c>
      <c r="E4027">
        <f>'Trading Days'!C4027</f>
        <v>2012.660034179688</v>
      </c>
      <c r="F4027">
        <f>'Trading Days'!D4027</f>
        <v>-1.5303731089594151E-2</v>
      </c>
    </row>
    <row r="4028" spans="1:6" x14ac:dyDescent="0.25">
      <c r="A4028" s="1">
        <f>'Trading Days'!A4028</f>
        <v>42374</v>
      </c>
      <c r="B4028">
        <f>'Trading Days'!B4028</f>
        <v>5847</v>
      </c>
      <c r="C4028">
        <f t="shared" si="144"/>
        <v>34187409</v>
      </c>
      <c r="D4028">
        <f t="shared" si="145"/>
        <v>199893780423</v>
      </c>
      <c r="E4028">
        <f>'Trading Days'!C4028</f>
        <v>2016.7099609375</v>
      </c>
      <c r="F4028">
        <f>'Trading Days'!D4028</f>
        <v>2.012225954227231E-3</v>
      </c>
    </row>
    <row r="4029" spans="1:6" x14ac:dyDescent="0.25">
      <c r="A4029" s="1">
        <f>'Trading Days'!A4029</f>
        <v>42375</v>
      </c>
      <c r="B4029">
        <f>'Trading Days'!B4029</f>
        <v>5848</v>
      </c>
      <c r="C4029">
        <f t="shared" si="144"/>
        <v>34199104</v>
      </c>
      <c r="D4029">
        <f t="shared" si="145"/>
        <v>199996360192</v>
      </c>
      <c r="E4029">
        <f>'Trading Days'!C4029</f>
        <v>1990.260009765625</v>
      </c>
      <c r="F4029">
        <f>'Trading Days'!D4029</f>
        <v>-1.311539670264694E-2</v>
      </c>
    </row>
    <row r="4030" spans="1:6" x14ac:dyDescent="0.25">
      <c r="A4030" s="1">
        <f>'Trading Days'!A4030</f>
        <v>42376</v>
      </c>
      <c r="B4030">
        <f>'Trading Days'!B4030</f>
        <v>5849</v>
      </c>
      <c r="C4030">
        <f t="shared" si="144"/>
        <v>34210801</v>
      </c>
      <c r="D4030">
        <f t="shared" si="145"/>
        <v>200098975049</v>
      </c>
      <c r="E4030">
        <f>'Trading Days'!C4030</f>
        <v>1943.089965820312</v>
      </c>
      <c r="F4030">
        <f>'Trading Days'!D4030</f>
        <v>-2.370044301441188E-2</v>
      </c>
    </row>
    <row r="4031" spans="1:6" x14ac:dyDescent="0.25">
      <c r="A4031" s="1">
        <f>'Trading Days'!A4031</f>
        <v>42377</v>
      </c>
      <c r="B4031">
        <f>'Trading Days'!B4031</f>
        <v>5850</v>
      </c>
      <c r="C4031">
        <f t="shared" si="144"/>
        <v>34222500</v>
      </c>
      <c r="D4031">
        <f t="shared" si="145"/>
        <v>200201625000</v>
      </c>
      <c r="E4031">
        <f>'Trading Days'!C4031</f>
        <v>1922.030029296875</v>
      </c>
      <c r="F4031">
        <f>'Trading Days'!D4031</f>
        <v>-1.083837439021829E-2</v>
      </c>
    </row>
    <row r="4032" spans="1:6" x14ac:dyDescent="0.25">
      <c r="A4032" s="1">
        <f>'Trading Days'!A4032</f>
        <v>42380</v>
      </c>
      <c r="B4032">
        <f>'Trading Days'!B4032</f>
        <v>5853</v>
      </c>
      <c r="C4032">
        <f t="shared" si="144"/>
        <v>34257609</v>
      </c>
      <c r="D4032">
        <f t="shared" si="145"/>
        <v>200509785477</v>
      </c>
      <c r="E4032">
        <f>'Trading Days'!C4032</f>
        <v>1923.670043945312</v>
      </c>
      <c r="F4032">
        <f>'Trading Days'!D4032</f>
        <v>8.5327212553343301E-4</v>
      </c>
    </row>
    <row r="4033" spans="1:6" x14ac:dyDescent="0.25">
      <c r="A4033" s="1">
        <f>'Trading Days'!A4033</f>
        <v>42381</v>
      </c>
      <c r="B4033">
        <f>'Trading Days'!B4033</f>
        <v>5854</v>
      </c>
      <c r="C4033">
        <f t="shared" si="144"/>
        <v>34269316</v>
      </c>
      <c r="D4033">
        <f t="shared" si="145"/>
        <v>200612575864</v>
      </c>
      <c r="E4033">
        <f>'Trading Days'!C4033</f>
        <v>1938.680053710938</v>
      </c>
      <c r="F4033">
        <f>'Trading Days'!D4033</f>
        <v>7.8027985167568037E-3</v>
      </c>
    </row>
    <row r="4034" spans="1:6" x14ac:dyDescent="0.25">
      <c r="A4034" s="1">
        <f>'Trading Days'!A4034</f>
        <v>42382</v>
      </c>
      <c r="B4034">
        <f>'Trading Days'!B4034</f>
        <v>5855</v>
      </c>
      <c r="C4034">
        <f t="shared" ref="C4034:C4097" si="146">B4034^2</f>
        <v>34281025</v>
      </c>
      <c r="D4034">
        <f t="shared" ref="D4034:D4097" si="147">B4034^3</f>
        <v>200715401375</v>
      </c>
      <c r="E4034">
        <f>'Trading Days'!C4034</f>
        <v>1890.280029296875</v>
      </c>
      <c r="F4034">
        <f>'Trading Days'!D4034</f>
        <v>-2.4965452304219982E-2</v>
      </c>
    </row>
    <row r="4035" spans="1:6" x14ac:dyDescent="0.25">
      <c r="A4035" s="1">
        <f>'Trading Days'!A4035</f>
        <v>42383</v>
      </c>
      <c r="B4035">
        <f>'Trading Days'!B4035</f>
        <v>5856</v>
      </c>
      <c r="C4035">
        <f t="shared" si="146"/>
        <v>34292736</v>
      </c>
      <c r="D4035">
        <f t="shared" si="147"/>
        <v>200818262016</v>
      </c>
      <c r="E4035">
        <f>'Trading Days'!C4035</f>
        <v>1921.839965820312</v>
      </c>
      <c r="F4035">
        <f>'Trading Days'!D4035</f>
        <v>1.6695905386661769E-2</v>
      </c>
    </row>
    <row r="4036" spans="1:6" x14ac:dyDescent="0.25">
      <c r="A4036" s="1">
        <f>'Trading Days'!A4036</f>
        <v>42384</v>
      </c>
      <c r="B4036">
        <f>'Trading Days'!B4036</f>
        <v>5857</v>
      </c>
      <c r="C4036">
        <f t="shared" si="146"/>
        <v>34304449</v>
      </c>
      <c r="D4036">
        <f t="shared" si="147"/>
        <v>200921157793</v>
      </c>
      <c r="E4036">
        <f>'Trading Days'!C4036</f>
        <v>1880.329956054688</v>
      </c>
      <c r="F4036">
        <f>'Trading Days'!D4036</f>
        <v>-2.1599098001849559E-2</v>
      </c>
    </row>
    <row r="4037" spans="1:6" x14ac:dyDescent="0.25">
      <c r="A4037" s="1">
        <f>'Trading Days'!A4037</f>
        <v>42388</v>
      </c>
      <c r="B4037">
        <f>'Trading Days'!B4037</f>
        <v>5861</v>
      </c>
      <c r="C4037">
        <f t="shared" si="146"/>
        <v>34351321</v>
      </c>
      <c r="D4037">
        <f t="shared" si="147"/>
        <v>201333092381</v>
      </c>
      <c r="E4037">
        <f>'Trading Days'!C4037</f>
        <v>1881.329956054688</v>
      </c>
      <c r="F4037">
        <f>'Trading Days'!D4037</f>
        <v>5.3182155439257528E-4</v>
      </c>
    </row>
    <row r="4038" spans="1:6" x14ac:dyDescent="0.25">
      <c r="A4038" s="1">
        <f>'Trading Days'!A4038</f>
        <v>42389</v>
      </c>
      <c r="B4038">
        <f>'Trading Days'!B4038</f>
        <v>5862</v>
      </c>
      <c r="C4038">
        <f t="shared" si="146"/>
        <v>34363044</v>
      </c>
      <c r="D4038">
        <f t="shared" si="147"/>
        <v>201436163928</v>
      </c>
      <c r="E4038">
        <f>'Trading Days'!C4038</f>
        <v>1859.329956054688</v>
      </c>
      <c r="F4038">
        <f>'Trading Days'!D4038</f>
        <v>-1.16938551524135E-2</v>
      </c>
    </row>
    <row r="4039" spans="1:6" x14ac:dyDescent="0.25">
      <c r="A4039" s="1">
        <f>'Trading Days'!A4039</f>
        <v>42390</v>
      </c>
      <c r="B4039">
        <f>'Trading Days'!B4039</f>
        <v>5863</v>
      </c>
      <c r="C4039">
        <f t="shared" si="146"/>
        <v>34374769</v>
      </c>
      <c r="D4039">
        <f t="shared" si="147"/>
        <v>201539270647</v>
      </c>
      <c r="E4039">
        <f>'Trading Days'!C4039</f>
        <v>1868.989990234375</v>
      </c>
      <c r="F4039">
        <f>'Trading Days'!D4039</f>
        <v>5.1954383611312327E-3</v>
      </c>
    </row>
    <row r="4040" spans="1:6" x14ac:dyDescent="0.25">
      <c r="A4040" s="1">
        <f>'Trading Days'!A4040</f>
        <v>42391</v>
      </c>
      <c r="B4040">
        <f>'Trading Days'!B4040</f>
        <v>5864</v>
      </c>
      <c r="C4040">
        <f t="shared" si="146"/>
        <v>34386496</v>
      </c>
      <c r="D4040">
        <f t="shared" si="147"/>
        <v>201642412544</v>
      </c>
      <c r="E4040">
        <f>'Trading Days'!C4040</f>
        <v>1906.900024414062</v>
      </c>
      <c r="F4040">
        <f>'Trading Days'!D4040</f>
        <v>2.0283701024494501E-2</v>
      </c>
    </row>
    <row r="4041" spans="1:6" x14ac:dyDescent="0.25">
      <c r="A4041" s="1">
        <f>'Trading Days'!A4041</f>
        <v>42394</v>
      </c>
      <c r="B4041">
        <f>'Trading Days'!B4041</f>
        <v>5867</v>
      </c>
      <c r="C4041">
        <f t="shared" si="146"/>
        <v>34421689</v>
      </c>
      <c r="D4041">
        <f t="shared" si="147"/>
        <v>201952049363</v>
      </c>
      <c r="E4041">
        <f>'Trading Days'!C4041</f>
        <v>1877.079956054688</v>
      </c>
      <c r="F4041">
        <f>'Trading Days'!D4041</f>
        <v>-1.5637982053378519E-2</v>
      </c>
    </row>
    <row r="4042" spans="1:6" x14ac:dyDescent="0.25">
      <c r="A4042" s="1">
        <f>'Trading Days'!A4042</f>
        <v>42395</v>
      </c>
      <c r="B4042">
        <f>'Trading Days'!B4042</f>
        <v>5868</v>
      </c>
      <c r="C4042">
        <f t="shared" si="146"/>
        <v>34433424</v>
      </c>
      <c r="D4042">
        <f t="shared" si="147"/>
        <v>202055332032</v>
      </c>
      <c r="E4042">
        <f>'Trading Days'!C4042</f>
        <v>1903.630004882812</v>
      </c>
      <c r="F4042">
        <f>'Trading Days'!D4042</f>
        <v>1.4144335590225991E-2</v>
      </c>
    </row>
    <row r="4043" spans="1:6" x14ac:dyDescent="0.25">
      <c r="A4043" s="1">
        <f>'Trading Days'!A4043</f>
        <v>42396</v>
      </c>
      <c r="B4043">
        <f>'Trading Days'!B4043</f>
        <v>5869</v>
      </c>
      <c r="C4043">
        <f t="shared" si="146"/>
        <v>34445161</v>
      </c>
      <c r="D4043">
        <f t="shared" si="147"/>
        <v>202158649909</v>
      </c>
      <c r="E4043">
        <f>'Trading Days'!C4043</f>
        <v>1882.949951171875</v>
      </c>
      <c r="F4043">
        <f>'Trading Days'!D4043</f>
        <v>-1.0863483795639169E-2</v>
      </c>
    </row>
    <row r="4044" spans="1:6" x14ac:dyDescent="0.25">
      <c r="A4044" s="1">
        <f>'Trading Days'!A4044</f>
        <v>42397</v>
      </c>
      <c r="B4044">
        <f>'Trading Days'!B4044</f>
        <v>5870</v>
      </c>
      <c r="C4044">
        <f t="shared" si="146"/>
        <v>34456900</v>
      </c>
      <c r="D4044">
        <f t="shared" si="147"/>
        <v>202262003000</v>
      </c>
      <c r="E4044">
        <f>'Trading Days'!C4044</f>
        <v>1893.359985351562</v>
      </c>
      <c r="F4044">
        <f>'Trading Days'!D4044</f>
        <v>5.5285772057871441E-3</v>
      </c>
    </row>
    <row r="4045" spans="1:6" x14ac:dyDescent="0.25">
      <c r="A4045" s="1">
        <f>'Trading Days'!A4045</f>
        <v>42398</v>
      </c>
      <c r="B4045">
        <f>'Trading Days'!B4045</f>
        <v>5871</v>
      </c>
      <c r="C4045">
        <f t="shared" si="146"/>
        <v>34468641</v>
      </c>
      <c r="D4045">
        <f t="shared" si="147"/>
        <v>202365391311</v>
      </c>
      <c r="E4045">
        <f>'Trading Days'!C4045</f>
        <v>1940.239990234375</v>
      </c>
      <c r="F4045">
        <f>'Trading Days'!D4045</f>
        <v>2.4760217415341849E-2</v>
      </c>
    </row>
    <row r="4046" spans="1:6" x14ac:dyDescent="0.25">
      <c r="A4046" s="1">
        <f>'Trading Days'!A4046</f>
        <v>42401</v>
      </c>
      <c r="B4046">
        <f>'Trading Days'!B4046</f>
        <v>5874</v>
      </c>
      <c r="C4046">
        <f t="shared" si="146"/>
        <v>34503876</v>
      </c>
      <c r="D4046">
        <f t="shared" si="147"/>
        <v>202675767624</v>
      </c>
      <c r="E4046">
        <f>'Trading Days'!C4046</f>
        <v>1939.380004882812</v>
      </c>
      <c r="F4046">
        <f>'Trading Days'!D4046</f>
        <v>-4.4323658717038139E-4</v>
      </c>
    </row>
    <row r="4047" spans="1:6" x14ac:dyDescent="0.25">
      <c r="A4047" s="1">
        <f>'Trading Days'!A4047</f>
        <v>42402</v>
      </c>
      <c r="B4047">
        <f>'Trading Days'!B4047</f>
        <v>5875</v>
      </c>
      <c r="C4047">
        <f t="shared" si="146"/>
        <v>34515625</v>
      </c>
      <c r="D4047">
        <f t="shared" si="147"/>
        <v>202779296875</v>
      </c>
      <c r="E4047">
        <f>'Trading Days'!C4047</f>
        <v>1903.030029296875</v>
      </c>
      <c r="F4047">
        <f>'Trading Days'!D4047</f>
        <v>-1.87430908302747E-2</v>
      </c>
    </row>
    <row r="4048" spans="1:6" x14ac:dyDescent="0.25">
      <c r="A4048" s="1">
        <f>'Trading Days'!A4048</f>
        <v>42403</v>
      </c>
      <c r="B4048">
        <f>'Trading Days'!B4048</f>
        <v>5876</v>
      </c>
      <c r="C4048">
        <f t="shared" si="146"/>
        <v>34527376</v>
      </c>
      <c r="D4048">
        <f t="shared" si="147"/>
        <v>202882861376</v>
      </c>
      <c r="E4048">
        <f>'Trading Days'!C4048</f>
        <v>1912.530029296875</v>
      </c>
      <c r="F4048">
        <f>'Trading Days'!D4048</f>
        <v>4.9920389346194138E-3</v>
      </c>
    </row>
    <row r="4049" spans="1:6" x14ac:dyDescent="0.25">
      <c r="A4049" s="1">
        <f>'Trading Days'!A4049</f>
        <v>42404</v>
      </c>
      <c r="B4049">
        <f>'Trading Days'!B4049</f>
        <v>5877</v>
      </c>
      <c r="C4049">
        <f t="shared" si="146"/>
        <v>34539129</v>
      </c>
      <c r="D4049">
        <f t="shared" si="147"/>
        <v>202986461133</v>
      </c>
      <c r="E4049">
        <f>'Trading Days'!C4049</f>
        <v>1915.449951171875</v>
      </c>
      <c r="F4049">
        <f>'Trading Days'!D4049</f>
        <v>1.5267325638141931E-3</v>
      </c>
    </row>
    <row r="4050" spans="1:6" x14ac:dyDescent="0.25">
      <c r="A4050" s="1">
        <f>'Trading Days'!A4050</f>
        <v>42405</v>
      </c>
      <c r="B4050">
        <f>'Trading Days'!B4050</f>
        <v>5878</v>
      </c>
      <c r="C4050">
        <f t="shared" si="146"/>
        <v>34550884</v>
      </c>
      <c r="D4050">
        <f t="shared" si="147"/>
        <v>203090096152</v>
      </c>
      <c r="E4050">
        <f>'Trading Days'!C4050</f>
        <v>1880.050048828125</v>
      </c>
      <c r="F4050">
        <f>'Trading Days'!D4050</f>
        <v>-1.848124631086934E-2</v>
      </c>
    </row>
    <row r="4051" spans="1:6" x14ac:dyDescent="0.25">
      <c r="A4051" s="1">
        <f>'Trading Days'!A4051</f>
        <v>42408</v>
      </c>
      <c r="B4051">
        <f>'Trading Days'!B4051</f>
        <v>5881</v>
      </c>
      <c r="C4051">
        <f t="shared" si="146"/>
        <v>34586161</v>
      </c>
      <c r="D4051">
        <f t="shared" si="147"/>
        <v>203401212841</v>
      </c>
      <c r="E4051">
        <f>'Trading Days'!C4051</f>
        <v>1853.43994140625</v>
      </c>
      <c r="F4051">
        <f>'Trading Days'!D4051</f>
        <v>-1.415393565637346E-2</v>
      </c>
    </row>
    <row r="4052" spans="1:6" x14ac:dyDescent="0.25">
      <c r="A4052" s="1">
        <f>'Trading Days'!A4052</f>
        <v>42409</v>
      </c>
      <c r="B4052">
        <f>'Trading Days'!B4052</f>
        <v>5882</v>
      </c>
      <c r="C4052">
        <f t="shared" si="146"/>
        <v>34597924</v>
      </c>
      <c r="D4052">
        <f t="shared" si="147"/>
        <v>203504988968</v>
      </c>
      <c r="E4052">
        <f>'Trading Days'!C4052</f>
        <v>1852.2099609375</v>
      </c>
      <c r="F4052">
        <f>'Trading Days'!D4052</f>
        <v>-6.6362035330735925E-4</v>
      </c>
    </row>
    <row r="4053" spans="1:6" x14ac:dyDescent="0.25">
      <c r="A4053" s="1">
        <f>'Trading Days'!A4053</f>
        <v>42410</v>
      </c>
      <c r="B4053">
        <f>'Trading Days'!B4053</f>
        <v>5883</v>
      </c>
      <c r="C4053">
        <f t="shared" si="146"/>
        <v>34609689</v>
      </c>
      <c r="D4053">
        <f t="shared" si="147"/>
        <v>203608800387</v>
      </c>
      <c r="E4053">
        <f>'Trading Days'!C4053</f>
        <v>1851.859985351562</v>
      </c>
      <c r="F4053">
        <f>'Trading Days'!D4053</f>
        <v>-1.8895027740850609E-4</v>
      </c>
    </row>
    <row r="4054" spans="1:6" x14ac:dyDescent="0.25">
      <c r="A4054" s="1">
        <f>'Trading Days'!A4054</f>
        <v>42411</v>
      </c>
      <c r="B4054">
        <f>'Trading Days'!B4054</f>
        <v>5884</v>
      </c>
      <c r="C4054">
        <f t="shared" si="146"/>
        <v>34621456</v>
      </c>
      <c r="D4054">
        <f t="shared" si="147"/>
        <v>203712647104</v>
      </c>
      <c r="E4054">
        <f>'Trading Days'!C4054</f>
        <v>1829.079956054688</v>
      </c>
      <c r="F4054">
        <f>'Trading Days'!D4054</f>
        <v>-1.2301161792504289E-2</v>
      </c>
    </row>
    <row r="4055" spans="1:6" x14ac:dyDescent="0.25">
      <c r="A4055" s="1">
        <f>'Trading Days'!A4055</f>
        <v>42412</v>
      </c>
      <c r="B4055">
        <f>'Trading Days'!B4055</f>
        <v>5885</v>
      </c>
      <c r="C4055">
        <f t="shared" si="146"/>
        <v>34633225</v>
      </c>
      <c r="D4055">
        <f t="shared" si="147"/>
        <v>203816529125</v>
      </c>
      <c r="E4055">
        <f>'Trading Days'!C4055</f>
        <v>1864.780029296875</v>
      </c>
      <c r="F4055">
        <f>'Trading Days'!D4055</f>
        <v>1.95180495658549E-2</v>
      </c>
    </row>
    <row r="4056" spans="1:6" x14ac:dyDescent="0.25">
      <c r="A4056" s="1">
        <f>'Trading Days'!A4056</f>
        <v>42416</v>
      </c>
      <c r="B4056">
        <f>'Trading Days'!B4056</f>
        <v>5889</v>
      </c>
      <c r="C4056">
        <f t="shared" si="146"/>
        <v>34680321</v>
      </c>
      <c r="D4056">
        <f t="shared" si="147"/>
        <v>204232410369</v>
      </c>
      <c r="E4056">
        <f>'Trading Days'!C4056</f>
        <v>1895.579956054688</v>
      </c>
      <c r="F4056">
        <f>'Trading Days'!D4056</f>
        <v>1.6516654122162629E-2</v>
      </c>
    </row>
    <row r="4057" spans="1:6" x14ac:dyDescent="0.25">
      <c r="A4057" s="1">
        <f>'Trading Days'!A4057</f>
        <v>42417</v>
      </c>
      <c r="B4057">
        <f>'Trading Days'!B4057</f>
        <v>5890</v>
      </c>
      <c r="C4057">
        <f t="shared" si="146"/>
        <v>34692100</v>
      </c>
      <c r="D4057">
        <f t="shared" si="147"/>
        <v>204336469000</v>
      </c>
      <c r="E4057">
        <f>'Trading Days'!C4057</f>
        <v>1926.819946289062</v>
      </c>
      <c r="F4057">
        <f>'Trading Days'!D4057</f>
        <v>1.648043921048559E-2</v>
      </c>
    </row>
    <row r="4058" spans="1:6" x14ac:dyDescent="0.25">
      <c r="A4058" s="1">
        <f>'Trading Days'!A4058</f>
        <v>42418</v>
      </c>
      <c r="B4058">
        <f>'Trading Days'!B4058</f>
        <v>5891</v>
      </c>
      <c r="C4058">
        <f t="shared" si="146"/>
        <v>34703881</v>
      </c>
      <c r="D4058">
        <f t="shared" si="147"/>
        <v>204440562971</v>
      </c>
      <c r="E4058">
        <f>'Trading Days'!C4058</f>
        <v>1917.829956054688</v>
      </c>
      <c r="F4058">
        <f>'Trading Days'!D4058</f>
        <v>-4.6657137070270638E-3</v>
      </c>
    </row>
    <row r="4059" spans="1:6" x14ac:dyDescent="0.25">
      <c r="A4059" s="1">
        <f>'Trading Days'!A4059</f>
        <v>42419</v>
      </c>
      <c r="B4059">
        <f>'Trading Days'!B4059</f>
        <v>5892</v>
      </c>
      <c r="C4059">
        <f t="shared" si="146"/>
        <v>34715664</v>
      </c>
      <c r="D4059">
        <f t="shared" si="147"/>
        <v>204544692288</v>
      </c>
      <c r="E4059">
        <f>'Trading Days'!C4059</f>
        <v>1917.780029296875</v>
      </c>
      <c r="F4059">
        <f>'Trading Days'!D4059</f>
        <v>-2.603294293912484E-5</v>
      </c>
    </row>
    <row r="4060" spans="1:6" x14ac:dyDescent="0.25">
      <c r="A4060" s="1">
        <f>'Trading Days'!A4060</f>
        <v>42422</v>
      </c>
      <c r="B4060">
        <f>'Trading Days'!B4060</f>
        <v>5895</v>
      </c>
      <c r="C4060">
        <f t="shared" si="146"/>
        <v>34751025</v>
      </c>
      <c r="D4060">
        <f t="shared" si="147"/>
        <v>204857292375</v>
      </c>
      <c r="E4060">
        <f>'Trading Days'!C4060</f>
        <v>1945.5</v>
      </c>
      <c r="F4060">
        <f>'Trading Days'!D4060</f>
        <v>1.445419718615382E-2</v>
      </c>
    </row>
    <row r="4061" spans="1:6" x14ac:dyDescent="0.25">
      <c r="A4061" s="1">
        <f>'Trading Days'!A4061</f>
        <v>42423</v>
      </c>
      <c r="B4061">
        <f>'Trading Days'!B4061</f>
        <v>5896</v>
      </c>
      <c r="C4061">
        <f t="shared" si="146"/>
        <v>34762816</v>
      </c>
      <c r="D4061">
        <f t="shared" si="147"/>
        <v>204961563136</v>
      </c>
      <c r="E4061">
        <f>'Trading Days'!C4061</f>
        <v>1921.27001953125</v>
      </c>
      <c r="F4061">
        <f>'Trading Days'!D4061</f>
        <v>-1.245437186777176E-2</v>
      </c>
    </row>
    <row r="4062" spans="1:6" x14ac:dyDescent="0.25">
      <c r="A4062" s="1">
        <f>'Trading Days'!A4062</f>
        <v>42424</v>
      </c>
      <c r="B4062">
        <f>'Trading Days'!B4062</f>
        <v>5897</v>
      </c>
      <c r="C4062">
        <f t="shared" si="146"/>
        <v>34774609</v>
      </c>
      <c r="D4062">
        <f t="shared" si="147"/>
        <v>205065869273</v>
      </c>
      <c r="E4062">
        <f>'Trading Days'!C4062</f>
        <v>1929.800048828125</v>
      </c>
      <c r="F4062">
        <f>'Trading Days'!D4062</f>
        <v>4.4397868129728568E-3</v>
      </c>
    </row>
    <row r="4063" spans="1:6" x14ac:dyDescent="0.25">
      <c r="A4063" s="1">
        <f>'Trading Days'!A4063</f>
        <v>42425</v>
      </c>
      <c r="B4063">
        <f>'Trading Days'!B4063</f>
        <v>5898</v>
      </c>
      <c r="C4063">
        <f t="shared" si="146"/>
        <v>34786404</v>
      </c>
      <c r="D4063">
        <f t="shared" si="147"/>
        <v>205170210792</v>
      </c>
      <c r="E4063">
        <f>'Trading Days'!C4063</f>
        <v>1951.699951171875</v>
      </c>
      <c r="F4063">
        <f>'Trading Days'!D4063</f>
        <v>1.134827535995186E-2</v>
      </c>
    </row>
    <row r="4064" spans="1:6" x14ac:dyDescent="0.25">
      <c r="A4064" s="1">
        <f>'Trading Days'!A4064</f>
        <v>42426</v>
      </c>
      <c r="B4064">
        <f>'Trading Days'!B4064</f>
        <v>5899</v>
      </c>
      <c r="C4064">
        <f t="shared" si="146"/>
        <v>34798201</v>
      </c>
      <c r="D4064">
        <f t="shared" si="147"/>
        <v>205274587699</v>
      </c>
      <c r="E4064">
        <f>'Trading Days'!C4064</f>
        <v>1948.050048828125</v>
      </c>
      <c r="F4064">
        <f>'Trading Days'!D4064</f>
        <v>-1.8701144822791389E-3</v>
      </c>
    </row>
    <row r="4065" spans="1:6" x14ac:dyDescent="0.25">
      <c r="A4065" s="1">
        <f>'Trading Days'!A4065</f>
        <v>42429</v>
      </c>
      <c r="B4065">
        <f>'Trading Days'!B4065</f>
        <v>5902</v>
      </c>
      <c r="C4065">
        <f t="shared" si="146"/>
        <v>34833604</v>
      </c>
      <c r="D4065">
        <f t="shared" si="147"/>
        <v>205587930808</v>
      </c>
      <c r="E4065">
        <f>'Trading Days'!C4065</f>
        <v>1932.22998046875</v>
      </c>
      <c r="F4065">
        <f>'Trading Days'!D4065</f>
        <v>-8.1209763419023417E-3</v>
      </c>
    </row>
    <row r="4066" spans="1:6" x14ac:dyDescent="0.25">
      <c r="A4066" s="1">
        <f>'Trading Days'!A4066</f>
        <v>42430</v>
      </c>
      <c r="B4066">
        <f>'Trading Days'!B4066</f>
        <v>5903</v>
      </c>
      <c r="C4066">
        <f t="shared" si="146"/>
        <v>34845409</v>
      </c>
      <c r="D4066">
        <f t="shared" si="147"/>
        <v>205692449327</v>
      </c>
      <c r="E4066">
        <f>'Trading Days'!C4066</f>
        <v>1978.349975585938</v>
      </c>
      <c r="F4066">
        <f>'Trading Days'!D4066</f>
        <v>2.386879180189494E-2</v>
      </c>
    </row>
    <row r="4067" spans="1:6" x14ac:dyDescent="0.25">
      <c r="A4067" s="1">
        <f>'Trading Days'!A4067</f>
        <v>42431</v>
      </c>
      <c r="B4067">
        <f>'Trading Days'!B4067</f>
        <v>5904</v>
      </c>
      <c r="C4067">
        <f t="shared" si="146"/>
        <v>34857216</v>
      </c>
      <c r="D4067">
        <f t="shared" si="147"/>
        <v>205797003264</v>
      </c>
      <c r="E4067">
        <f>'Trading Days'!C4067</f>
        <v>1986.449951171875</v>
      </c>
      <c r="F4067">
        <f>'Trading Days'!D4067</f>
        <v>4.0943087350042706E-3</v>
      </c>
    </row>
    <row r="4068" spans="1:6" x14ac:dyDescent="0.25">
      <c r="A4068" s="1">
        <f>'Trading Days'!A4068</f>
        <v>42432</v>
      </c>
      <c r="B4068">
        <f>'Trading Days'!B4068</f>
        <v>5905</v>
      </c>
      <c r="C4068">
        <f t="shared" si="146"/>
        <v>34869025</v>
      </c>
      <c r="D4068">
        <f t="shared" si="147"/>
        <v>205901592625</v>
      </c>
      <c r="E4068">
        <f>'Trading Days'!C4068</f>
        <v>1993.400024414062</v>
      </c>
      <c r="F4068">
        <f>'Trading Days'!D4068</f>
        <v>3.4987406745823351E-3</v>
      </c>
    </row>
    <row r="4069" spans="1:6" x14ac:dyDescent="0.25">
      <c r="A4069" s="1">
        <f>'Trading Days'!A4069</f>
        <v>42433</v>
      </c>
      <c r="B4069">
        <f>'Trading Days'!B4069</f>
        <v>5906</v>
      </c>
      <c r="C4069">
        <f t="shared" si="146"/>
        <v>34880836</v>
      </c>
      <c r="D4069">
        <f t="shared" si="147"/>
        <v>206006217416</v>
      </c>
      <c r="E4069">
        <f>'Trading Days'!C4069</f>
        <v>1999.989990234375</v>
      </c>
      <c r="F4069">
        <f>'Trading Days'!D4069</f>
        <v>3.3058923144388959E-3</v>
      </c>
    </row>
    <row r="4070" spans="1:6" x14ac:dyDescent="0.25">
      <c r="A4070" s="1">
        <f>'Trading Days'!A4070</f>
        <v>42436</v>
      </c>
      <c r="B4070">
        <f>'Trading Days'!B4070</f>
        <v>5909</v>
      </c>
      <c r="C4070">
        <f t="shared" si="146"/>
        <v>34916281</v>
      </c>
      <c r="D4070">
        <f t="shared" si="147"/>
        <v>206320304429</v>
      </c>
      <c r="E4070">
        <f>'Trading Days'!C4070</f>
        <v>2001.760009765625</v>
      </c>
      <c r="F4070">
        <f>'Trading Days'!D4070</f>
        <v>8.8501419501740841E-4</v>
      </c>
    </row>
    <row r="4071" spans="1:6" x14ac:dyDescent="0.25">
      <c r="A4071" s="1">
        <f>'Trading Days'!A4071</f>
        <v>42437</v>
      </c>
      <c r="B4071">
        <f>'Trading Days'!B4071</f>
        <v>5910</v>
      </c>
      <c r="C4071">
        <f t="shared" si="146"/>
        <v>34928100</v>
      </c>
      <c r="D4071">
        <f t="shared" si="147"/>
        <v>206425071000</v>
      </c>
      <c r="E4071">
        <f>'Trading Days'!C4071</f>
        <v>1979.260009765625</v>
      </c>
      <c r="F4071">
        <f>'Trading Days'!D4071</f>
        <v>-1.1240108649505091E-2</v>
      </c>
    </row>
    <row r="4072" spans="1:6" x14ac:dyDescent="0.25">
      <c r="A4072" s="1">
        <f>'Trading Days'!A4072</f>
        <v>42438</v>
      </c>
      <c r="B4072">
        <f>'Trading Days'!B4072</f>
        <v>5911</v>
      </c>
      <c r="C4072">
        <f t="shared" si="146"/>
        <v>34939921</v>
      </c>
      <c r="D4072">
        <f t="shared" si="147"/>
        <v>206529873031</v>
      </c>
      <c r="E4072">
        <f>'Trading Days'!C4072</f>
        <v>1989.260009765625</v>
      </c>
      <c r="F4072">
        <f>'Trading Days'!D4072</f>
        <v>5.0523932937867064E-3</v>
      </c>
    </row>
    <row r="4073" spans="1:6" x14ac:dyDescent="0.25">
      <c r="A4073" s="1">
        <f>'Trading Days'!A4073</f>
        <v>42439</v>
      </c>
      <c r="B4073">
        <f>'Trading Days'!B4073</f>
        <v>5912</v>
      </c>
      <c r="C4073">
        <f t="shared" si="146"/>
        <v>34951744</v>
      </c>
      <c r="D4073">
        <f t="shared" si="147"/>
        <v>206634710528</v>
      </c>
      <c r="E4073">
        <f>'Trading Days'!C4073</f>
        <v>1989.569946289062</v>
      </c>
      <c r="F4073">
        <f>'Trading Days'!D4073</f>
        <v>1.558049334504652E-4</v>
      </c>
    </row>
    <row r="4074" spans="1:6" x14ac:dyDescent="0.25">
      <c r="A4074" s="1">
        <f>'Trading Days'!A4074</f>
        <v>42440</v>
      </c>
      <c r="B4074">
        <f>'Trading Days'!B4074</f>
        <v>5913</v>
      </c>
      <c r="C4074">
        <f t="shared" si="146"/>
        <v>34963569</v>
      </c>
      <c r="D4074">
        <f t="shared" si="147"/>
        <v>206739583497</v>
      </c>
      <c r="E4074">
        <f>'Trading Days'!C4074</f>
        <v>2022.18994140625</v>
      </c>
      <c r="F4074">
        <f>'Trading Days'!D4074</f>
        <v>1.6395500534188701E-2</v>
      </c>
    </row>
    <row r="4075" spans="1:6" x14ac:dyDescent="0.25">
      <c r="A4075" s="1">
        <f>'Trading Days'!A4075</f>
        <v>42443</v>
      </c>
      <c r="B4075">
        <f>'Trading Days'!B4075</f>
        <v>5916</v>
      </c>
      <c r="C4075">
        <f t="shared" si="146"/>
        <v>34999056</v>
      </c>
      <c r="D4075">
        <f t="shared" si="147"/>
        <v>207054415296</v>
      </c>
      <c r="E4075">
        <f>'Trading Days'!C4075</f>
        <v>2019.640014648438</v>
      </c>
      <c r="F4075">
        <f>'Trading Days'!D4075</f>
        <v>-1.260972921286907E-3</v>
      </c>
    </row>
    <row r="4076" spans="1:6" x14ac:dyDescent="0.25">
      <c r="A4076" s="1">
        <f>'Trading Days'!A4076</f>
        <v>42444</v>
      </c>
      <c r="B4076">
        <f>'Trading Days'!B4076</f>
        <v>5917</v>
      </c>
      <c r="C4076">
        <f t="shared" si="146"/>
        <v>35010889</v>
      </c>
      <c r="D4076">
        <f t="shared" si="147"/>
        <v>207159430213</v>
      </c>
      <c r="E4076">
        <f>'Trading Days'!C4076</f>
        <v>2015.930053710938</v>
      </c>
      <c r="F4076">
        <f>'Trading Days'!D4076</f>
        <v>-1.836941687920479E-3</v>
      </c>
    </row>
    <row r="4077" spans="1:6" x14ac:dyDescent="0.25">
      <c r="A4077" s="1">
        <f>'Trading Days'!A4077</f>
        <v>42445</v>
      </c>
      <c r="B4077">
        <f>'Trading Days'!B4077</f>
        <v>5918</v>
      </c>
      <c r="C4077">
        <f t="shared" si="146"/>
        <v>35022724</v>
      </c>
      <c r="D4077">
        <f t="shared" si="147"/>
        <v>207264480632</v>
      </c>
      <c r="E4077">
        <f>'Trading Days'!C4077</f>
        <v>2027.219970703125</v>
      </c>
      <c r="F4077">
        <f>'Trading Days'!D4077</f>
        <v>5.6003515456324324E-3</v>
      </c>
    </row>
    <row r="4078" spans="1:6" x14ac:dyDescent="0.25">
      <c r="A4078" s="1">
        <f>'Trading Days'!A4078</f>
        <v>42446</v>
      </c>
      <c r="B4078">
        <f>'Trading Days'!B4078</f>
        <v>5919</v>
      </c>
      <c r="C4078">
        <f t="shared" si="146"/>
        <v>35034561</v>
      </c>
      <c r="D4078">
        <f t="shared" si="147"/>
        <v>207369566559</v>
      </c>
      <c r="E4078">
        <f>'Trading Days'!C4078</f>
        <v>2040.589965820312</v>
      </c>
      <c r="F4078">
        <f>'Trading Days'!D4078</f>
        <v>6.595236486620637E-3</v>
      </c>
    </row>
    <row r="4079" spans="1:6" x14ac:dyDescent="0.25">
      <c r="A4079" s="1">
        <f>'Trading Days'!A4079</f>
        <v>42447</v>
      </c>
      <c r="B4079">
        <f>'Trading Days'!B4079</f>
        <v>5920</v>
      </c>
      <c r="C4079">
        <f t="shared" si="146"/>
        <v>35046400</v>
      </c>
      <c r="D4079">
        <f t="shared" si="147"/>
        <v>207474688000</v>
      </c>
      <c r="E4079">
        <f>'Trading Days'!C4079</f>
        <v>2049.580078125</v>
      </c>
      <c r="F4079">
        <f>'Trading Days'!D4079</f>
        <v>4.4056436889681194E-3</v>
      </c>
    </row>
    <row r="4080" spans="1:6" x14ac:dyDescent="0.25">
      <c r="A4080" s="1">
        <f>'Trading Days'!A4080</f>
        <v>42450</v>
      </c>
      <c r="B4080">
        <f>'Trading Days'!B4080</f>
        <v>5923</v>
      </c>
      <c r="C4080">
        <f t="shared" si="146"/>
        <v>35081929</v>
      </c>
      <c r="D4080">
        <f t="shared" si="147"/>
        <v>207790265467</v>
      </c>
      <c r="E4080">
        <f>'Trading Days'!C4080</f>
        <v>2051.60009765625</v>
      </c>
      <c r="F4080">
        <f>'Trading Days'!D4080</f>
        <v>9.8557726668468959E-4</v>
      </c>
    </row>
    <row r="4081" spans="1:6" x14ac:dyDescent="0.25">
      <c r="A4081" s="1">
        <f>'Trading Days'!A4081</f>
        <v>42451</v>
      </c>
      <c r="B4081">
        <f>'Trading Days'!B4081</f>
        <v>5924</v>
      </c>
      <c r="C4081">
        <f t="shared" si="146"/>
        <v>35093776</v>
      </c>
      <c r="D4081">
        <f t="shared" si="147"/>
        <v>207895529024</v>
      </c>
      <c r="E4081">
        <f>'Trading Days'!C4081</f>
        <v>2049.800048828125</v>
      </c>
      <c r="F4081">
        <f>'Trading Days'!D4081</f>
        <v>-8.7738776683687902E-4</v>
      </c>
    </row>
    <row r="4082" spans="1:6" x14ac:dyDescent="0.25">
      <c r="A4082" s="1">
        <f>'Trading Days'!A4082</f>
        <v>42452</v>
      </c>
      <c r="B4082">
        <f>'Trading Days'!B4082</f>
        <v>5925</v>
      </c>
      <c r="C4082">
        <f t="shared" si="146"/>
        <v>35105625</v>
      </c>
      <c r="D4082">
        <f t="shared" si="147"/>
        <v>208000828125</v>
      </c>
      <c r="E4082">
        <f>'Trading Days'!C4082</f>
        <v>2036.7099609375</v>
      </c>
      <c r="F4082">
        <f>'Trading Days'!D4082</f>
        <v>-6.3860316025012853E-3</v>
      </c>
    </row>
    <row r="4083" spans="1:6" x14ac:dyDescent="0.25">
      <c r="A4083" s="1">
        <f>'Trading Days'!A4083</f>
        <v>42453</v>
      </c>
      <c r="B4083">
        <f>'Trading Days'!B4083</f>
        <v>5926</v>
      </c>
      <c r="C4083">
        <f t="shared" si="146"/>
        <v>35117476</v>
      </c>
      <c r="D4083">
        <f t="shared" si="147"/>
        <v>208106162776</v>
      </c>
      <c r="E4083">
        <f>'Trading Days'!C4083</f>
        <v>2035.93994140625</v>
      </c>
      <c r="F4083">
        <f>'Trading Days'!D4083</f>
        <v>-3.780702927851376E-4</v>
      </c>
    </row>
    <row r="4084" spans="1:6" x14ac:dyDescent="0.25">
      <c r="A4084" s="1">
        <f>'Trading Days'!A4084</f>
        <v>42457</v>
      </c>
      <c r="B4084">
        <f>'Trading Days'!B4084</f>
        <v>5930</v>
      </c>
      <c r="C4084">
        <f t="shared" si="146"/>
        <v>35164900</v>
      </c>
      <c r="D4084">
        <f t="shared" si="147"/>
        <v>208527857000</v>
      </c>
      <c r="E4084">
        <f>'Trading Days'!C4084</f>
        <v>2037.050048828125</v>
      </c>
      <c r="F4084">
        <f>'Trading Days'!D4084</f>
        <v>5.4525548583139738E-4</v>
      </c>
    </row>
    <row r="4085" spans="1:6" x14ac:dyDescent="0.25">
      <c r="A4085" s="1">
        <f>'Trading Days'!A4085</f>
        <v>42458</v>
      </c>
      <c r="B4085">
        <f>'Trading Days'!B4085</f>
        <v>5931</v>
      </c>
      <c r="C4085">
        <f t="shared" si="146"/>
        <v>35176761</v>
      </c>
      <c r="D4085">
        <f t="shared" si="147"/>
        <v>208633369491</v>
      </c>
      <c r="E4085">
        <f>'Trading Days'!C4085</f>
        <v>2055.010009765625</v>
      </c>
      <c r="F4085">
        <f>'Trading Days'!D4085</f>
        <v>8.8166517792884758E-3</v>
      </c>
    </row>
    <row r="4086" spans="1:6" x14ac:dyDescent="0.25">
      <c r="A4086" s="1">
        <f>'Trading Days'!A4086</f>
        <v>42459</v>
      </c>
      <c r="B4086">
        <f>'Trading Days'!B4086</f>
        <v>5932</v>
      </c>
      <c r="C4086">
        <f t="shared" si="146"/>
        <v>35188624</v>
      </c>
      <c r="D4086">
        <f t="shared" si="147"/>
        <v>208738917568</v>
      </c>
      <c r="E4086">
        <f>'Trading Days'!C4086</f>
        <v>2063.949951171875</v>
      </c>
      <c r="F4086">
        <f>'Trading Days'!D4086</f>
        <v>4.350315260639448E-3</v>
      </c>
    </row>
    <row r="4087" spans="1:6" x14ac:dyDescent="0.25">
      <c r="A4087" s="1">
        <f>'Trading Days'!A4087</f>
        <v>42460</v>
      </c>
      <c r="B4087">
        <f>'Trading Days'!B4087</f>
        <v>5933</v>
      </c>
      <c r="C4087">
        <f t="shared" si="146"/>
        <v>35200489</v>
      </c>
      <c r="D4087">
        <f t="shared" si="147"/>
        <v>208844501237</v>
      </c>
      <c r="E4087">
        <f>'Trading Days'!C4087</f>
        <v>2059.739990234375</v>
      </c>
      <c r="F4087">
        <f>'Trading Days'!D4087</f>
        <v>-2.0397592175670498E-3</v>
      </c>
    </row>
    <row r="4088" spans="1:6" x14ac:dyDescent="0.25">
      <c r="A4088" s="1">
        <f>'Trading Days'!A4088</f>
        <v>42461</v>
      </c>
      <c r="B4088">
        <f>'Trading Days'!B4088</f>
        <v>5934</v>
      </c>
      <c r="C4088">
        <f t="shared" si="146"/>
        <v>35212356</v>
      </c>
      <c r="D4088">
        <f t="shared" si="147"/>
        <v>208950120504</v>
      </c>
      <c r="E4088">
        <f>'Trading Days'!C4088</f>
        <v>2072.780029296875</v>
      </c>
      <c r="F4088">
        <f>'Trading Days'!D4088</f>
        <v>6.3309151273098774E-3</v>
      </c>
    </row>
    <row r="4089" spans="1:6" x14ac:dyDescent="0.25">
      <c r="A4089" s="1">
        <f>'Trading Days'!A4089</f>
        <v>42464</v>
      </c>
      <c r="B4089">
        <f>'Trading Days'!B4089</f>
        <v>5937</v>
      </c>
      <c r="C4089">
        <f t="shared" si="146"/>
        <v>35247969</v>
      </c>
      <c r="D4089">
        <f t="shared" si="147"/>
        <v>209267191953</v>
      </c>
      <c r="E4089">
        <f>'Trading Days'!C4089</f>
        <v>2066.1298828125</v>
      </c>
      <c r="F4089">
        <f>'Trading Days'!D4089</f>
        <v>-3.2083223450540821E-3</v>
      </c>
    </row>
    <row r="4090" spans="1:6" x14ac:dyDescent="0.25">
      <c r="A4090" s="1">
        <f>'Trading Days'!A4090</f>
        <v>42465</v>
      </c>
      <c r="B4090">
        <f>'Trading Days'!B4090</f>
        <v>5938</v>
      </c>
      <c r="C4090">
        <f t="shared" si="146"/>
        <v>35259844</v>
      </c>
      <c r="D4090">
        <f t="shared" si="147"/>
        <v>209372953672</v>
      </c>
      <c r="E4090">
        <f>'Trading Days'!C4090</f>
        <v>2045.170043945312</v>
      </c>
      <c r="F4090">
        <f>'Trading Days'!D4090</f>
        <v>-1.01444923872146E-2</v>
      </c>
    </row>
    <row r="4091" spans="1:6" x14ac:dyDescent="0.25">
      <c r="A4091" s="1">
        <f>'Trading Days'!A4091</f>
        <v>42466</v>
      </c>
      <c r="B4091">
        <f>'Trading Days'!B4091</f>
        <v>5939</v>
      </c>
      <c r="C4091">
        <f t="shared" si="146"/>
        <v>35271721</v>
      </c>
      <c r="D4091">
        <f t="shared" si="147"/>
        <v>209478751019</v>
      </c>
      <c r="E4091">
        <f>'Trading Days'!C4091</f>
        <v>2066.659912109375</v>
      </c>
      <c r="F4091">
        <f>'Trading Days'!D4091</f>
        <v>1.0507619269939591E-2</v>
      </c>
    </row>
    <row r="4092" spans="1:6" x14ac:dyDescent="0.25">
      <c r="A4092" s="1">
        <f>'Trading Days'!A4092</f>
        <v>42467</v>
      </c>
      <c r="B4092">
        <f>'Trading Days'!B4092</f>
        <v>5940</v>
      </c>
      <c r="C4092">
        <f t="shared" si="146"/>
        <v>35283600</v>
      </c>
      <c r="D4092">
        <f t="shared" si="147"/>
        <v>209584584000</v>
      </c>
      <c r="E4092">
        <f>'Trading Days'!C4092</f>
        <v>2041.910034179688</v>
      </c>
      <c r="F4092">
        <f>'Trading Days'!D4092</f>
        <v>-1.197578652620479E-2</v>
      </c>
    </row>
    <row r="4093" spans="1:6" x14ac:dyDescent="0.25">
      <c r="A4093" s="1">
        <f>'Trading Days'!A4093</f>
        <v>42468</v>
      </c>
      <c r="B4093">
        <f>'Trading Days'!B4093</f>
        <v>5941</v>
      </c>
      <c r="C4093">
        <f t="shared" si="146"/>
        <v>35295481</v>
      </c>
      <c r="D4093">
        <f t="shared" si="147"/>
        <v>209690452621</v>
      </c>
      <c r="E4093">
        <f>'Trading Days'!C4093</f>
        <v>2047.599975585938</v>
      </c>
      <c r="F4093">
        <f>'Trading Days'!D4093</f>
        <v>2.7865779152880239E-3</v>
      </c>
    </row>
    <row r="4094" spans="1:6" x14ac:dyDescent="0.25">
      <c r="A4094" s="1">
        <f>'Trading Days'!A4094</f>
        <v>42471</v>
      </c>
      <c r="B4094">
        <f>'Trading Days'!B4094</f>
        <v>5944</v>
      </c>
      <c r="C4094">
        <f t="shared" si="146"/>
        <v>35331136</v>
      </c>
      <c r="D4094">
        <f t="shared" si="147"/>
        <v>210008272384</v>
      </c>
      <c r="E4094">
        <f>'Trading Days'!C4094</f>
        <v>2041.989990234375</v>
      </c>
      <c r="F4094">
        <f>'Trading Days'!D4094</f>
        <v>-2.7397858070190568E-3</v>
      </c>
    </row>
    <row r="4095" spans="1:6" x14ac:dyDescent="0.25">
      <c r="A4095" s="1">
        <f>'Trading Days'!A4095</f>
        <v>42472</v>
      </c>
      <c r="B4095">
        <f>'Trading Days'!B4095</f>
        <v>5945</v>
      </c>
      <c r="C4095">
        <f t="shared" si="146"/>
        <v>35343025</v>
      </c>
      <c r="D4095">
        <f t="shared" si="147"/>
        <v>210114283625</v>
      </c>
      <c r="E4095">
        <f>'Trading Days'!C4095</f>
        <v>2061.719970703125</v>
      </c>
      <c r="F4095">
        <f>'Trading Days'!D4095</f>
        <v>9.6621337827837994E-3</v>
      </c>
    </row>
    <row r="4096" spans="1:6" x14ac:dyDescent="0.25">
      <c r="A4096" s="1">
        <f>'Trading Days'!A4096</f>
        <v>42473</v>
      </c>
      <c r="B4096">
        <f>'Trading Days'!B4096</f>
        <v>5946</v>
      </c>
      <c r="C4096">
        <f t="shared" si="146"/>
        <v>35354916</v>
      </c>
      <c r="D4096">
        <f t="shared" si="147"/>
        <v>210220330536</v>
      </c>
      <c r="E4096">
        <f>'Trading Days'!C4096</f>
        <v>2082.419921875</v>
      </c>
      <c r="F4096">
        <f>'Trading Days'!D4096</f>
        <v>1.004013710204088E-2</v>
      </c>
    </row>
    <row r="4097" spans="1:6" x14ac:dyDescent="0.25">
      <c r="A4097" s="1">
        <f>'Trading Days'!A4097</f>
        <v>42474</v>
      </c>
      <c r="B4097">
        <f>'Trading Days'!B4097</f>
        <v>5947</v>
      </c>
      <c r="C4097">
        <f t="shared" si="146"/>
        <v>35366809</v>
      </c>
      <c r="D4097">
        <f t="shared" si="147"/>
        <v>210326413123</v>
      </c>
      <c r="E4097">
        <f>'Trading Days'!C4097</f>
        <v>2082.780029296875</v>
      </c>
      <c r="F4097">
        <f>'Trading Days'!D4097</f>
        <v>1.7292738034835331E-4</v>
      </c>
    </row>
    <row r="4098" spans="1:6" x14ac:dyDescent="0.25">
      <c r="A4098" s="1">
        <f>'Trading Days'!A4098</f>
        <v>42475</v>
      </c>
      <c r="B4098">
        <f>'Trading Days'!B4098</f>
        <v>5948</v>
      </c>
      <c r="C4098">
        <f t="shared" ref="C4098:C4161" si="148">B4098^2</f>
        <v>35378704</v>
      </c>
      <c r="D4098">
        <f t="shared" ref="D4098:D4161" si="149">B4098^3</f>
        <v>210432531392</v>
      </c>
      <c r="E4098">
        <f>'Trading Days'!C4098</f>
        <v>2080.72998046875</v>
      </c>
      <c r="F4098">
        <f>'Trading Days'!D4098</f>
        <v>-9.8428484971457841E-4</v>
      </c>
    </row>
    <row r="4099" spans="1:6" x14ac:dyDescent="0.25">
      <c r="A4099" s="1">
        <f>'Trading Days'!A4099</f>
        <v>42478</v>
      </c>
      <c r="B4099">
        <f>'Trading Days'!B4099</f>
        <v>5951</v>
      </c>
      <c r="C4099">
        <f t="shared" si="148"/>
        <v>35414401</v>
      </c>
      <c r="D4099">
        <f t="shared" si="149"/>
        <v>210751100351</v>
      </c>
      <c r="E4099">
        <f>'Trading Days'!C4099</f>
        <v>2094.340087890625</v>
      </c>
      <c r="F4099">
        <f>'Trading Days'!D4099</f>
        <v>6.5410252890232279E-3</v>
      </c>
    </row>
    <row r="4100" spans="1:6" x14ac:dyDescent="0.25">
      <c r="A4100" s="1">
        <f>'Trading Days'!A4100</f>
        <v>42479</v>
      </c>
      <c r="B4100">
        <f>'Trading Days'!B4100</f>
        <v>5952</v>
      </c>
      <c r="C4100">
        <f t="shared" si="148"/>
        <v>35426304</v>
      </c>
      <c r="D4100">
        <f t="shared" si="149"/>
        <v>210857361408</v>
      </c>
      <c r="E4100">
        <f>'Trading Days'!C4100</f>
        <v>2100.800048828125</v>
      </c>
      <c r="F4100">
        <f>'Trading Days'!D4100</f>
        <v>3.0844851678346612E-3</v>
      </c>
    </row>
    <row r="4101" spans="1:6" x14ac:dyDescent="0.25">
      <c r="A4101" s="1">
        <f>'Trading Days'!A4101</f>
        <v>42480</v>
      </c>
      <c r="B4101">
        <f>'Trading Days'!B4101</f>
        <v>5953</v>
      </c>
      <c r="C4101">
        <f t="shared" si="148"/>
        <v>35438209</v>
      </c>
      <c r="D4101">
        <f t="shared" si="149"/>
        <v>210963658177</v>
      </c>
      <c r="E4101">
        <f>'Trading Days'!C4101</f>
        <v>2102.39990234375</v>
      </c>
      <c r="F4101">
        <f>'Trading Days'!D4101</f>
        <v>7.6154487739921173E-4</v>
      </c>
    </row>
    <row r="4102" spans="1:6" x14ac:dyDescent="0.25">
      <c r="A4102" s="1">
        <f>'Trading Days'!A4102</f>
        <v>42481</v>
      </c>
      <c r="B4102">
        <f>'Trading Days'!B4102</f>
        <v>5954</v>
      </c>
      <c r="C4102">
        <f t="shared" si="148"/>
        <v>35450116</v>
      </c>
      <c r="D4102">
        <f t="shared" si="149"/>
        <v>211069990664</v>
      </c>
      <c r="E4102">
        <f>'Trading Days'!C4102</f>
        <v>2091.47998046875</v>
      </c>
      <c r="F4102">
        <f>'Trading Days'!D4102</f>
        <v>-5.1940270082901918E-3</v>
      </c>
    </row>
    <row r="4103" spans="1:6" x14ac:dyDescent="0.25">
      <c r="A4103" s="1">
        <f>'Trading Days'!A4103</f>
        <v>42482</v>
      </c>
      <c r="B4103">
        <f>'Trading Days'!B4103</f>
        <v>5955</v>
      </c>
      <c r="C4103">
        <f t="shared" si="148"/>
        <v>35462025</v>
      </c>
      <c r="D4103">
        <f t="shared" si="149"/>
        <v>211176358875</v>
      </c>
      <c r="E4103">
        <f>'Trading Days'!C4103</f>
        <v>2091.580078125</v>
      </c>
      <c r="F4103">
        <f>'Trading Days'!D4103</f>
        <v>4.7859724780829893E-5</v>
      </c>
    </row>
    <row r="4104" spans="1:6" x14ac:dyDescent="0.25">
      <c r="A4104" s="1">
        <f>'Trading Days'!A4104</f>
        <v>42485</v>
      </c>
      <c r="B4104">
        <f>'Trading Days'!B4104</f>
        <v>5958</v>
      </c>
      <c r="C4104">
        <f t="shared" si="148"/>
        <v>35497764</v>
      </c>
      <c r="D4104">
        <f t="shared" si="149"/>
        <v>211495677912</v>
      </c>
      <c r="E4104">
        <f>'Trading Days'!C4104</f>
        <v>2087.7900390625</v>
      </c>
      <c r="F4104">
        <f>'Trading Days'!D4104</f>
        <v>-1.8120458796383469E-3</v>
      </c>
    </row>
    <row r="4105" spans="1:6" x14ac:dyDescent="0.25">
      <c r="A4105" s="1">
        <f>'Trading Days'!A4105</f>
        <v>42486</v>
      </c>
      <c r="B4105">
        <f>'Trading Days'!B4105</f>
        <v>5959</v>
      </c>
      <c r="C4105">
        <f t="shared" si="148"/>
        <v>35509681</v>
      </c>
      <c r="D4105">
        <f t="shared" si="149"/>
        <v>211602189079</v>
      </c>
      <c r="E4105">
        <f>'Trading Days'!C4105</f>
        <v>2091.699951171875</v>
      </c>
      <c r="F4105">
        <f>'Trading Days'!D4105</f>
        <v>1.87275158719058E-3</v>
      </c>
    </row>
    <row r="4106" spans="1:6" x14ac:dyDescent="0.25">
      <c r="A4106" s="1">
        <f>'Trading Days'!A4106</f>
        <v>42487</v>
      </c>
      <c r="B4106">
        <f>'Trading Days'!B4106</f>
        <v>5960</v>
      </c>
      <c r="C4106">
        <f t="shared" si="148"/>
        <v>35521600</v>
      </c>
      <c r="D4106">
        <f t="shared" si="149"/>
        <v>211708736000</v>
      </c>
      <c r="E4106">
        <f>'Trading Days'!C4106</f>
        <v>2095.14990234375</v>
      </c>
      <c r="F4106">
        <f>'Trading Days'!D4106</f>
        <v>1.6493528003107549E-3</v>
      </c>
    </row>
    <row r="4107" spans="1:6" x14ac:dyDescent="0.25">
      <c r="A4107" s="1">
        <f>'Trading Days'!A4107</f>
        <v>42488</v>
      </c>
      <c r="B4107">
        <f>'Trading Days'!B4107</f>
        <v>5961</v>
      </c>
      <c r="C4107">
        <f t="shared" si="148"/>
        <v>35533521</v>
      </c>
      <c r="D4107">
        <f t="shared" si="149"/>
        <v>211815318681</v>
      </c>
      <c r="E4107">
        <f>'Trading Days'!C4107</f>
        <v>2075.81005859375</v>
      </c>
      <c r="F4107">
        <f>'Trading Days'!D4107</f>
        <v>-9.2307685136826523E-3</v>
      </c>
    </row>
    <row r="4108" spans="1:6" x14ac:dyDescent="0.25">
      <c r="A4108" s="1">
        <f>'Trading Days'!A4108</f>
        <v>42489</v>
      </c>
      <c r="B4108">
        <f>'Trading Days'!B4108</f>
        <v>5962</v>
      </c>
      <c r="C4108">
        <f t="shared" si="148"/>
        <v>35545444</v>
      </c>
      <c r="D4108">
        <f t="shared" si="149"/>
        <v>211921937128</v>
      </c>
      <c r="E4108">
        <f>'Trading Days'!C4108</f>
        <v>2065.300048828125</v>
      </c>
      <c r="F4108">
        <f>'Trading Days'!D4108</f>
        <v>-5.0630883698217222E-3</v>
      </c>
    </row>
    <row r="4109" spans="1:6" x14ac:dyDescent="0.25">
      <c r="A4109" s="1">
        <f>'Trading Days'!A4109</f>
        <v>42492</v>
      </c>
      <c r="B4109">
        <f>'Trading Days'!B4109</f>
        <v>5965</v>
      </c>
      <c r="C4109">
        <f t="shared" si="148"/>
        <v>35581225</v>
      </c>
      <c r="D4109">
        <f t="shared" si="149"/>
        <v>212242007125</v>
      </c>
      <c r="E4109">
        <f>'Trading Days'!C4109</f>
        <v>2081.429931640625</v>
      </c>
      <c r="F4109">
        <f>'Trading Days'!D4109</f>
        <v>7.8099464635428273E-3</v>
      </c>
    </row>
    <row r="4110" spans="1:6" x14ac:dyDescent="0.25">
      <c r="A4110" s="1">
        <f>'Trading Days'!A4110</f>
        <v>42493</v>
      </c>
      <c r="B4110">
        <f>'Trading Days'!B4110</f>
        <v>5966</v>
      </c>
      <c r="C4110">
        <f t="shared" si="148"/>
        <v>35593156</v>
      </c>
      <c r="D4110">
        <f t="shared" si="149"/>
        <v>212348768696</v>
      </c>
      <c r="E4110">
        <f>'Trading Days'!C4110</f>
        <v>2063.3701171875</v>
      </c>
      <c r="F4110">
        <f>'Trading Days'!D4110</f>
        <v>-8.6766381988606645E-3</v>
      </c>
    </row>
    <row r="4111" spans="1:6" x14ac:dyDescent="0.25">
      <c r="A4111" s="1">
        <f>'Trading Days'!A4111</f>
        <v>42494</v>
      </c>
      <c r="B4111">
        <f>'Trading Days'!B4111</f>
        <v>5967</v>
      </c>
      <c r="C4111">
        <f t="shared" si="148"/>
        <v>35605089</v>
      </c>
      <c r="D4111">
        <f t="shared" si="149"/>
        <v>212455566063</v>
      </c>
      <c r="E4111">
        <f>'Trading Days'!C4111</f>
        <v>2051.1201171875</v>
      </c>
      <c r="F4111">
        <f>'Trading Days'!D4111</f>
        <v>-5.936889314214544E-3</v>
      </c>
    </row>
    <row r="4112" spans="1:6" x14ac:dyDescent="0.25">
      <c r="A4112" s="1">
        <f>'Trading Days'!A4112</f>
        <v>42495</v>
      </c>
      <c r="B4112">
        <f>'Trading Days'!B4112</f>
        <v>5968</v>
      </c>
      <c r="C4112">
        <f t="shared" si="148"/>
        <v>35617024</v>
      </c>
      <c r="D4112">
        <f t="shared" si="149"/>
        <v>212562399232</v>
      </c>
      <c r="E4112">
        <f>'Trading Days'!C4112</f>
        <v>2050.6298828125</v>
      </c>
      <c r="F4112">
        <f>'Trading Days'!D4112</f>
        <v>-2.3900812580013309E-4</v>
      </c>
    </row>
    <row r="4113" spans="1:6" x14ac:dyDescent="0.25">
      <c r="A4113" s="1">
        <f>'Trading Days'!A4113</f>
        <v>42496</v>
      </c>
      <c r="B4113">
        <f>'Trading Days'!B4113</f>
        <v>5969</v>
      </c>
      <c r="C4113">
        <f t="shared" si="148"/>
        <v>35628961</v>
      </c>
      <c r="D4113">
        <f t="shared" si="149"/>
        <v>212669268209</v>
      </c>
      <c r="E4113">
        <f>'Trading Days'!C4113</f>
        <v>2057.139892578125</v>
      </c>
      <c r="F4113">
        <f>'Trading Days'!D4113</f>
        <v>3.174639080503638E-3</v>
      </c>
    </row>
    <row r="4114" spans="1:6" x14ac:dyDescent="0.25">
      <c r="A4114" s="1">
        <f>'Trading Days'!A4114</f>
        <v>42499</v>
      </c>
      <c r="B4114">
        <f>'Trading Days'!B4114</f>
        <v>5972</v>
      </c>
      <c r="C4114">
        <f t="shared" si="148"/>
        <v>35664784</v>
      </c>
      <c r="D4114">
        <f t="shared" si="149"/>
        <v>212990090048</v>
      </c>
      <c r="E4114">
        <f>'Trading Days'!C4114</f>
        <v>2058.68994140625</v>
      </c>
      <c r="F4114">
        <f>'Trading Days'!D4114</f>
        <v>7.5349704398686157E-4</v>
      </c>
    </row>
    <row r="4115" spans="1:6" x14ac:dyDescent="0.25">
      <c r="A4115" s="1">
        <f>'Trading Days'!A4115</f>
        <v>42500</v>
      </c>
      <c r="B4115">
        <f>'Trading Days'!B4115</f>
        <v>5973</v>
      </c>
      <c r="C4115">
        <f t="shared" si="148"/>
        <v>35676729</v>
      </c>
      <c r="D4115">
        <f t="shared" si="149"/>
        <v>213097102317</v>
      </c>
      <c r="E4115">
        <f>'Trading Days'!C4115</f>
        <v>2084.389892578125</v>
      </c>
      <c r="F4115">
        <f>'Trading Days'!D4115</f>
        <v>1.248364343506725E-2</v>
      </c>
    </row>
    <row r="4116" spans="1:6" x14ac:dyDescent="0.25">
      <c r="A4116" s="1">
        <f>'Trading Days'!A4116</f>
        <v>42501</v>
      </c>
      <c r="B4116">
        <f>'Trading Days'!B4116</f>
        <v>5974</v>
      </c>
      <c r="C4116">
        <f t="shared" si="148"/>
        <v>35688676</v>
      </c>
      <c r="D4116">
        <f t="shared" si="149"/>
        <v>213204150424</v>
      </c>
      <c r="E4116">
        <f>'Trading Days'!C4116</f>
        <v>2064.4599609375</v>
      </c>
      <c r="F4116">
        <f>'Trading Days'!D4116</f>
        <v>-9.5615180785463272E-3</v>
      </c>
    </row>
    <row r="4117" spans="1:6" x14ac:dyDescent="0.25">
      <c r="A4117" s="1">
        <f>'Trading Days'!A4117</f>
        <v>42502</v>
      </c>
      <c r="B4117">
        <f>'Trading Days'!B4117</f>
        <v>5975</v>
      </c>
      <c r="C4117">
        <f t="shared" si="148"/>
        <v>35700625</v>
      </c>
      <c r="D4117">
        <f t="shared" si="149"/>
        <v>213311234375</v>
      </c>
      <c r="E4117">
        <f>'Trading Days'!C4117</f>
        <v>2064.110107421875</v>
      </c>
      <c r="F4117">
        <f>'Trading Days'!D4117</f>
        <v>-1.6946490716440721E-4</v>
      </c>
    </row>
    <row r="4118" spans="1:6" x14ac:dyDescent="0.25">
      <c r="A4118" s="1">
        <f>'Trading Days'!A4118</f>
        <v>42503</v>
      </c>
      <c r="B4118">
        <f>'Trading Days'!B4118</f>
        <v>5976</v>
      </c>
      <c r="C4118">
        <f t="shared" si="148"/>
        <v>35712576</v>
      </c>
      <c r="D4118">
        <f t="shared" si="149"/>
        <v>213418354176</v>
      </c>
      <c r="E4118">
        <f>'Trading Days'!C4118</f>
        <v>2046.609985351562</v>
      </c>
      <c r="F4118">
        <f>'Trading Days'!D4118</f>
        <v>-8.478289025080632E-3</v>
      </c>
    </row>
    <row r="4119" spans="1:6" x14ac:dyDescent="0.25">
      <c r="A4119" s="1">
        <f>'Trading Days'!A4119</f>
        <v>42506</v>
      </c>
      <c r="B4119">
        <f>'Trading Days'!B4119</f>
        <v>5979</v>
      </c>
      <c r="C4119">
        <f t="shared" si="148"/>
        <v>35748441</v>
      </c>
      <c r="D4119">
        <f t="shared" si="149"/>
        <v>213739928739</v>
      </c>
      <c r="E4119">
        <f>'Trading Days'!C4119</f>
        <v>2066.659912109375</v>
      </c>
      <c r="F4119">
        <f>'Trading Days'!D4119</f>
        <v>9.7966524649633069E-3</v>
      </c>
    </row>
    <row r="4120" spans="1:6" x14ac:dyDescent="0.25">
      <c r="A4120" s="1">
        <f>'Trading Days'!A4120</f>
        <v>42507</v>
      </c>
      <c r="B4120">
        <f>'Trading Days'!B4120</f>
        <v>5980</v>
      </c>
      <c r="C4120">
        <f t="shared" si="148"/>
        <v>35760400</v>
      </c>
      <c r="D4120">
        <f t="shared" si="149"/>
        <v>213847192000</v>
      </c>
      <c r="E4120">
        <f>'Trading Days'!C4120</f>
        <v>2047.2099609375</v>
      </c>
      <c r="F4120">
        <f>'Trading Days'!D4120</f>
        <v>-9.4112974553336448E-3</v>
      </c>
    </row>
    <row r="4121" spans="1:6" x14ac:dyDescent="0.25">
      <c r="A4121" s="1">
        <f>'Trading Days'!A4121</f>
        <v>42508</v>
      </c>
      <c r="B4121">
        <f>'Trading Days'!B4121</f>
        <v>5981</v>
      </c>
      <c r="C4121">
        <f t="shared" si="148"/>
        <v>35772361</v>
      </c>
      <c r="D4121">
        <f t="shared" si="149"/>
        <v>213954491141</v>
      </c>
      <c r="E4121">
        <f>'Trading Days'!C4121</f>
        <v>2047.630004882812</v>
      </c>
      <c r="F4121">
        <f>'Trading Days'!D4121</f>
        <v>2.05178732678446E-4</v>
      </c>
    </row>
    <row r="4122" spans="1:6" x14ac:dyDescent="0.25">
      <c r="A4122" s="1">
        <f>'Trading Days'!A4122</f>
        <v>42509</v>
      </c>
      <c r="B4122">
        <f>'Trading Days'!B4122</f>
        <v>5982</v>
      </c>
      <c r="C4122">
        <f t="shared" si="148"/>
        <v>35784324</v>
      </c>
      <c r="D4122">
        <f t="shared" si="149"/>
        <v>214061826168</v>
      </c>
      <c r="E4122">
        <f>'Trading Days'!C4122</f>
        <v>2040.0400390625</v>
      </c>
      <c r="F4122">
        <f>'Trading Days'!D4122</f>
        <v>-3.706707658225783E-3</v>
      </c>
    </row>
    <row r="4123" spans="1:6" x14ac:dyDescent="0.25">
      <c r="A4123" s="1">
        <f>'Trading Days'!A4123</f>
        <v>42510</v>
      </c>
      <c r="B4123">
        <f>'Trading Days'!B4123</f>
        <v>5983</v>
      </c>
      <c r="C4123">
        <f t="shared" si="148"/>
        <v>35796289</v>
      </c>
      <c r="D4123">
        <f t="shared" si="149"/>
        <v>214169197087</v>
      </c>
      <c r="E4123">
        <f>'Trading Days'!C4123</f>
        <v>2052.320068359375</v>
      </c>
      <c r="F4123">
        <f>'Trading Days'!D4123</f>
        <v>6.0195040595960592E-3</v>
      </c>
    </row>
    <row r="4124" spans="1:6" x14ac:dyDescent="0.25">
      <c r="A4124" s="1">
        <f>'Trading Days'!A4124</f>
        <v>42513</v>
      </c>
      <c r="B4124">
        <f>'Trading Days'!B4124</f>
        <v>5986</v>
      </c>
      <c r="C4124">
        <f t="shared" si="148"/>
        <v>35832196</v>
      </c>
      <c r="D4124">
        <f t="shared" si="149"/>
        <v>214491525256</v>
      </c>
      <c r="E4124">
        <f>'Trading Days'!C4124</f>
        <v>2048.0400390625</v>
      </c>
      <c r="F4124">
        <f>'Trading Days'!D4124</f>
        <v>-2.0854589704891739E-3</v>
      </c>
    </row>
    <row r="4125" spans="1:6" x14ac:dyDescent="0.25">
      <c r="A4125" s="1">
        <f>'Trading Days'!A4125</f>
        <v>42514</v>
      </c>
      <c r="B4125">
        <f>'Trading Days'!B4125</f>
        <v>5987</v>
      </c>
      <c r="C4125">
        <f t="shared" si="148"/>
        <v>35844169</v>
      </c>
      <c r="D4125">
        <f t="shared" si="149"/>
        <v>214599039803</v>
      </c>
      <c r="E4125">
        <f>'Trading Days'!C4125</f>
        <v>2076.06005859375</v>
      </c>
      <c r="F4125">
        <f>'Trading Days'!D4125</f>
        <v>1.3681382686285831E-2</v>
      </c>
    </row>
    <row r="4126" spans="1:6" x14ac:dyDescent="0.25">
      <c r="A4126" s="1">
        <f>'Trading Days'!A4126</f>
        <v>42515</v>
      </c>
      <c r="B4126">
        <f>'Trading Days'!B4126</f>
        <v>5988</v>
      </c>
      <c r="C4126">
        <f t="shared" si="148"/>
        <v>35856144</v>
      </c>
      <c r="D4126">
        <f t="shared" si="149"/>
        <v>214706590272</v>
      </c>
      <c r="E4126">
        <f>'Trading Days'!C4126</f>
        <v>2090.5400390625</v>
      </c>
      <c r="F4126">
        <f>'Trading Days'!D4126</f>
        <v>6.9747406433695591E-3</v>
      </c>
    </row>
    <row r="4127" spans="1:6" x14ac:dyDescent="0.25">
      <c r="A4127" s="1">
        <f>'Trading Days'!A4127</f>
        <v>42516</v>
      </c>
      <c r="B4127">
        <f>'Trading Days'!B4127</f>
        <v>5989</v>
      </c>
      <c r="C4127">
        <f t="shared" si="148"/>
        <v>35868121</v>
      </c>
      <c r="D4127">
        <f t="shared" si="149"/>
        <v>214814176669</v>
      </c>
      <c r="E4127">
        <f>'Trading Days'!C4127</f>
        <v>2090.10009765625</v>
      </c>
      <c r="F4127">
        <f>'Trading Days'!D4127</f>
        <v>-2.1044390350322131E-4</v>
      </c>
    </row>
    <row r="4128" spans="1:6" x14ac:dyDescent="0.25">
      <c r="A4128" s="1">
        <f>'Trading Days'!A4128</f>
        <v>42517</v>
      </c>
      <c r="B4128">
        <f>'Trading Days'!B4128</f>
        <v>5990</v>
      </c>
      <c r="C4128">
        <f t="shared" si="148"/>
        <v>35880100</v>
      </c>
      <c r="D4128">
        <f t="shared" si="149"/>
        <v>214921799000</v>
      </c>
      <c r="E4128">
        <f>'Trading Days'!C4128</f>
        <v>2099.06005859375</v>
      </c>
      <c r="F4128">
        <f>'Trading Days'!D4128</f>
        <v>4.2868573364247542E-3</v>
      </c>
    </row>
    <row r="4129" spans="1:6" x14ac:dyDescent="0.25">
      <c r="A4129" s="1">
        <f>'Trading Days'!A4129</f>
        <v>42521</v>
      </c>
      <c r="B4129">
        <f>'Trading Days'!B4129</f>
        <v>5994</v>
      </c>
      <c r="C4129">
        <f t="shared" si="148"/>
        <v>35928036</v>
      </c>
      <c r="D4129">
        <f t="shared" si="149"/>
        <v>215352647784</v>
      </c>
      <c r="E4129">
        <f>'Trading Days'!C4129</f>
        <v>2096.949951171875</v>
      </c>
      <c r="F4129">
        <f>'Trading Days'!D4129</f>
        <v>-1.005263004855927E-3</v>
      </c>
    </row>
    <row r="4130" spans="1:6" x14ac:dyDescent="0.25">
      <c r="A4130" s="1">
        <f>'Trading Days'!A4130</f>
        <v>42522</v>
      </c>
      <c r="B4130">
        <f>'Trading Days'!B4130</f>
        <v>5995</v>
      </c>
      <c r="C4130">
        <f t="shared" si="148"/>
        <v>35940025</v>
      </c>
      <c r="D4130">
        <f t="shared" si="149"/>
        <v>215460449875</v>
      </c>
      <c r="E4130">
        <f>'Trading Days'!C4130</f>
        <v>2099.330078125</v>
      </c>
      <c r="F4130">
        <f>'Trading Days'!D4130</f>
        <v>1.1350423274503201E-3</v>
      </c>
    </row>
    <row r="4131" spans="1:6" x14ac:dyDescent="0.25">
      <c r="A4131" s="1">
        <f>'Trading Days'!A4131</f>
        <v>42523</v>
      </c>
      <c r="B4131">
        <f>'Trading Days'!B4131</f>
        <v>5996</v>
      </c>
      <c r="C4131">
        <f t="shared" si="148"/>
        <v>35952016</v>
      </c>
      <c r="D4131">
        <f t="shared" si="149"/>
        <v>215568287936</v>
      </c>
      <c r="E4131">
        <f>'Trading Days'!C4131</f>
        <v>2105.260009765625</v>
      </c>
      <c r="F4131">
        <f>'Trading Days'!D4131</f>
        <v>2.8246780734553219E-3</v>
      </c>
    </row>
    <row r="4132" spans="1:6" x14ac:dyDescent="0.25">
      <c r="A4132" s="1">
        <f>'Trading Days'!A4132</f>
        <v>42524</v>
      </c>
      <c r="B4132">
        <f>'Trading Days'!B4132</f>
        <v>5997</v>
      </c>
      <c r="C4132">
        <f t="shared" si="148"/>
        <v>35964009</v>
      </c>
      <c r="D4132">
        <f t="shared" si="149"/>
        <v>215676161973</v>
      </c>
      <c r="E4132">
        <f>'Trading Days'!C4132</f>
        <v>2099.1298828125</v>
      </c>
      <c r="F4132">
        <f>'Trading Days'!D4132</f>
        <v>-2.9118146569494519E-3</v>
      </c>
    </row>
    <row r="4133" spans="1:6" x14ac:dyDescent="0.25">
      <c r="A4133" s="1">
        <f>'Trading Days'!A4133</f>
        <v>42527</v>
      </c>
      <c r="B4133">
        <f>'Trading Days'!B4133</f>
        <v>6000</v>
      </c>
      <c r="C4133">
        <f t="shared" si="148"/>
        <v>36000000</v>
      </c>
      <c r="D4133">
        <f t="shared" si="149"/>
        <v>216000000000</v>
      </c>
      <c r="E4133">
        <f>'Trading Days'!C4133</f>
        <v>2109.409912109375</v>
      </c>
      <c r="F4133">
        <f>'Trading Days'!D4133</f>
        <v>4.8972811930538818E-3</v>
      </c>
    </row>
    <row r="4134" spans="1:6" x14ac:dyDescent="0.25">
      <c r="A4134" s="1">
        <f>'Trading Days'!A4134</f>
        <v>42528</v>
      </c>
      <c r="B4134">
        <f>'Trading Days'!B4134</f>
        <v>6001</v>
      </c>
      <c r="C4134">
        <f t="shared" si="148"/>
        <v>36012001</v>
      </c>
      <c r="D4134">
        <f t="shared" si="149"/>
        <v>216108018001</v>
      </c>
      <c r="E4134">
        <f>'Trading Days'!C4134</f>
        <v>2112.1298828125</v>
      </c>
      <c r="F4134">
        <f>'Trading Days'!D4134</f>
        <v>1.2894462510633089E-3</v>
      </c>
    </row>
    <row r="4135" spans="1:6" x14ac:dyDescent="0.25">
      <c r="A4135" s="1">
        <f>'Trading Days'!A4135</f>
        <v>42529</v>
      </c>
      <c r="B4135">
        <f>'Trading Days'!B4135</f>
        <v>6002</v>
      </c>
      <c r="C4135">
        <f t="shared" si="148"/>
        <v>36024004</v>
      </c>
      <c r="D4135">
        <f t="shared" si="149"/>
        <v>216216072008</v>
      </c>
      <c r="E4135">
        <f>'Trading Days'!C4135</f>
        <v>2119.1201171875</v>
      </c>
      <c r="F4135">
        <f>'Trading Days'!D4135</f>
        <v>3.3095665337075091E-3</v>
      </c>
    </row>
    <row r="4136" spans="1:6" x14ac:dyDescent="0.25">
      <c r="A4136" s="1">
        <f>'Trading Days'!A4136</f>
        <v>42530</v>
      </c>
      <c r="B4136">
        <f>'Trading Days'!B4136</f>
        <v>6003</v>
      </c>
      <c r="C4136">
        <f t="shared" si="148"/>
        <v>36036009</v>
      </c>
      <c r="D4136">
        <f t="shared" si="149"/>
        <v>216324162027</v>
      </c>
      <c r="E4136">
        <f>'Trading Days'!C4136</f>
        <v>2115.47998046875</v>
      </c>
      <c r="F4136">
        <f>'Trading Days'!D4136</f>
        <v>-1.7177585589538409E-3</v>
      </c>
    </row>
    <row r="4137" spans="1:6" x14ac:dyDescent="0.25">
      <c r="A4137" s="1">
        <f>'Trading Days'!A4137</f>
        <v>42531</v>
      </c>
      <c r="B4137">
        <f>'Trading Days'!B4137</f>
        <v>6004</v>
      </c>
      <c r="C4137">
        <f t="shared" si="148"/>
        <v>36048016</v>
      </c>
      <c r="D4137">
        <f t="shared" si="149"/>
        <v>216432288064</v>
      </c>
      <c r="E4137">
        <f>'Trading Days'!C4137</f>
        <v>2096.070068359375</v>
      </c>
      <c r="F4137">
        <f>'Trading Days'!D4137</f>
        <v>-9.1751811827943675E-3</v>
      </c>
    </row>
    <row r="4138" spans="1:6" x14ac:dyDescent="0.25">
      <c r="A4138" s="1">
        <f>'Trading Days'!A4138</f>
        <v>42534</v>
      </c>
      <c r="B4138">
        <f>'Trading Days'!B4138</f>
        <v>6007</v>
      </c>
      <c r="C4138">
        <f t="shared" si="148"/>
        <v>36084049</v>
      </c>
      <c r="D4138">
        <f t="shared" si="149"/>
        <v>216756882343</v>
      </c>
      <c r="E4138">
        <f>'Trading Days'!C4138</f>
        <v>2079.06005859375</v>
      </c>
      <c r="F4138">
        <f>'Trading Days'!D4138</f>
        <v>-8.1151913871557735E-3</v>
      </c>
    </row>
    <row r="4139" spans="1:6" x14ac:dyDescent="0.25">
      <c r="A4139" s="1">
        <f>'Trading Days'!A4139</f>
        <v>42535</v>
      </c>
      <c r="B4139">
        <f>'Trading Days'!B4139</f>
        <v>6008</v>
      </c>
      <c r="C4139">
        <f t="shared" si="148"/>
        <v>36096064</v>
      </c>
      <c r="D4139">
        <f t="shared" si="149"/>
        <v>216865152512</v>
      </c>
      <c r="E4139">
        <f>'Trading Days'!C4139</f>
        <v>2075.320068359375</v>
      </c>
      <c r="F4139">
        <f>'Trading Days'!D4139</f>
        <v>-1.798885135095518E-3</v>
      </c>
    </row>
    <row r="4140" spans="1:6" x14ac:dyDescent="0.25">
      <c r="A4140" s="1">
        <f>'Trading Days'!A4140</f>
        <v>42536</v>
      </c>
      <c r="B4140">
        <f>'Trading Days'!B4140</f>
        <v>6009</v>
      </c>
      <c r="C4140">
        <f t="shared" si="148"/>
        <v>36108081</v>
      </c>
      <c r="D4140">
        <f t="shared" si="149"/>
        <v>216973458729</v>
      </c>
      <c r="E4140">
        <f>'Trading Days'!C4140</f>
        <v>2071.5</v>
      </c>
      <c r="F4140">
        <f>'Trading Days'!D4140</f>
        <v>-1.840712870085137E-3</v>
      </c>
    </row>
    <row r="4141" spans="1:6" x14ac:dyDescent="0.25">
      <c r="A4141" s="1">
        <f>'Trading Days'!A4141</f>
        <v>42537</v>
      </c>
      <c r="B4141">
        <f>'Trading Days'!B4141</f>
        <v>6010</v>
      </c>
      <c r="C4141">
        <f t="shared" si="148"/>
        <v>36120100</v>
      </c>
      <c r="D4141">
        <f t="shared" si="149"/>
        <v>217081801000</v>
      </c>
      <c r="E4141">
        <f>'Trading Days'!C4141</f>
        <v>2077.989990234375</v>
      </c>
      <c r="F4141">
        <f>'Trading Days'!D4141</f>
        <v>3.1329906996742101E-3</v>
      </c>
    </row>
    <row r="4142" spans="1:6" x14ac:dyDescent="0.25">
      <c r="A4142" s="1">
        <f>'Trading Days'!A4142</f>
        <v>42538</v>
      </c>
      <c r="B4142">
        <f>'Trading Days'!B4142</f>
        <v>6011</v>
      </c>
      <c r="C4142">
        <f t="shared" si="148"/>
        <v>36132121</v>
      </c>
      <c r="D4142">
        <f t="shared" si="149"/>
        <v>217190179331</v>
      </c>
      <c r="E4142">
        <f>'Trading Days'!C4142</f>
        <v>2071.219970703125</v>
      </c>
      <c r="F4142">
        <f>'Trading Days'!D4142</f>
        <v>-3.2579654199809131E-3</v>
      </c>
    </row>
    <row r="4143" spans="1:6" x14ac:dyDescent="0.25">
      <c r="A4143" s="1">
        <f>'Trading Days'!A4143</f>
        <v>42541</v>
      </c>
      <c r="B4143">
        <f>'Trading Days'!B4143</f>
        <v>6014</v>
      </c>
      <c r="C4143">
        <f t="shared" si="148"/>
        <v>36168196</v>
      </c>
      <c r="D4143">
        <f t="shared" si="149"/>
        <v>217515530744</v>
      </c>
      <c r="E4143">
        <f>'Trading Days'!C4143</f>
        <v>2083.25</v>
      </c>
      <c r="F4143">
        <f>'Trading Days'!D4143</f>
        <v>5.8081852565332603E-3</v>
      </c>
    </row>
    <row r="4144" spans="1:6" x14ac:dyDescent="0.25">
      <c r="A4144" s="1">
        <f>'Trading Days'!A4144</f>
        <v>42542</v>
      </c>
      <c r="B4144">
        <f>'Trading Days'!B4144</f>
        <v>6015</v>
      </c>
      <c r="C4144">
        <f t="shared" si="148"/>
        <v>36180225</v>
      </c>
      <c r="D4144">
        <f t="shared" si="149"/>
        <v>217624053375</v>
      </c>
      <c r="E4144">
        <f>'Trading Days'!C4144</f>
        <v>2088.89990234375</v>
      </c>
      <c r="F4144">
        <f>'Trading Days'!D4144</f>
        <v>2.7120616074642889E-3</v>
      </c>
    </row>
    <row r="4145" spans="1:6" x14ac:dyDescent="0.25">
      <c r="A4145" s="1">
        <f>'Trading Days'!A4145</f>
        <v>42543</v>
      </c>
      <c r="B4145">
        <f>'Trading Days'!B4145</f>
        <v>6016</v>
      </c>
      <c r="C4145">
        <f t="shared" si="148"/>
        <v>36192256</v>
      </c>
      <c r="D4145">
        <f t="shared" si="149"/>
        <v>217732612096</v>
      </c>
      <c r="E4145">
        <f>'Trading Days'!C4145</f>
        <v>2085.449951171875</v>
      </c>
      <c r="F4145">
        <f>'Trading Days'!D4145</f>
        <v>-1.6515636618127381E-3</v>
      </c>
    </row>
    <row r="4146" spans="1:6" x14ac:dyDescent="0.25">
      <c r="A4146" s="1">
        <f>'Trading Days'!A4146</f>
        <v>42544</v>
      </c>
      <c r="B4146">
        <f>'Trading Days'!B4146</f>
        <v>6017</v>
      </c>
      <c r="C4146">
        <f t="shared" si="148"/>
        <v>36204289</v>
      </c>
      <c r="D4146">
        <f t="shared" si="149"/>
        <v>217841206913</v>
      </c>
      <c r="E4146">
        <f>'Trading Days'!C4146</f>
        <v>2113.320068359375</v>
      </c>
      <c r="F4146">
        <f>'Trading Days'!D4146</f>
        <v>1.336407865930278E-2</v>
      </c>
    </row>
    <row r="4147" spans="1:6" x14ac:dyDescent="0.25">
      <c r="A4147" s="1">
        <f>'Trading Days'!A4147</f>
        <v>42545</v>
      </c>
      <c r="B4147">
        <f>'Trading Days'!B4147</f>
        <v>6018</v>
      </c>
      <c r="C4147">
        <f t="shared" si="148"/>
        <v>36216324</v>
      </c>
      <c r="D4147">
        <f t="shared" si="149"/>
        <v>217949837832</v>
      </c>
      <c r="E4147">
        <f>'Trading Days'!C4147</f>
        <v>2037.410034179688</v>
      </c>
      <c r="F4147">
        <f>'Trading Days'!D4147</f>
        <v>-3.5919799994431512E-2</v>
      </c>
    </row>
    <row r="4148" spans="1:6" x14ac:dyDescent="0.25">
      <c r="A4148" s="1">
        <f>'Trading Days'!A4148</f>
        <v>42548</v>
      </c>
      <c r="B4148">
        <f>'Trading Days'!B4148</f>
        <v>6021</v>
      </c>
      <c r="C4148">
        <f t="shared" si="148"/>
        <v>36252441</v>
      </c>
      <c r="D4148">
        <f t="shared" si="149"/>
        <v>218275947261</v>
      </c>
      <c r="E4148">
        <f>'Trading Days'!C4148</f>
        <v>2000.5400390625</v>
      </c>
      <c r="F4148">
        <f>'Trading Days'!D4148</f>
        <v>-1.8096502176123241E-2</v>
      </c>
    </row>
    <row r="4149" spans="1:6" x14ac:dyDescent="0.25">
      <c r="A4149" s="1">
        <f>'Trading Days'!A4149</f>
        <v>42549</v>
      </c>
      <c r="B4149">
        <f>'Trading Days'!B4149</f>
        <v>6022</v>
      </c>
      <c r="C4149">
        <f t="shared" si="148"/>
        <v>36264484</v>
      </c>
      <c r="D4149">
        <f t="shared" si="149"/>
        <v>218384722648</v>
      </c>
      <c r="E4149">
        <f>'Trading Days'!C4149</f>
        <v>2036.089965820312</v>
      </c>
      <c r="F4149">
        <f>'Trading Days'!D4149</f>
        <v>1.7770165087258819E-2</v>
      </c>
    </row>
    <row r="4150" spans="1:6" x14ac:dyDescent="0.25">
      <c r="A4150" s="1">
        <f>'Trading Days'!A4150</f>
        <v>42550</v>
      </c>
      <c r="B4150">
        <f>'Trading Days'!B4150</f>
        <v>6023</v>
      </c>
      <c r="C4150">
        <f t="shared" si="148"/>
        <v>36276529</v>
      </c>
      <c r="D4150">
        <f t="shared" si="149"/>
        <v>218493534167</v>
      </c>
      <c r="E4150">
        <f>'Trading Days'!C4150</f>
        <v>2070.77001953125</v>
      </c>
      <c r="F4150">
        <f>'Trading Days'!D4150</f>
        <v>1.7032672570028499E-2</v>
      </c>
    </row>
    <row r="4151" spans="1:6" x14ac:dyDescent="0.25">
      <c r="A4151" s="1">
        <f>'Trading Days'!A4151</f>
        <v>42551</v>
      </c>
      <c r="B4151">
        <f>'Trading Days'!B4151</f>
        <v>6024</v>
      </c>
      <c r="C4151">
        <f t="shared" si="148"/>
        <v>36288576</v>
      </c>
      <c r="D4151">
        <f t="shared" si="149"/>
        <v>218602381824</v>
      </c>
      <c r="E4151">
        <f>'Trading Days'!C4151</f>
        <v>2098.860107421875</v>
      </c>
      <c r="F4151">
        <f>'Trading Days'!D4151</f>
        <v>1.356504470592235E-2</v>
      </c>
    </row>
    <row r="4152" spans="1:6" x14ac:dyDescent="0.25">
      <c r="A4152" s="1">
        <f>'Trading Days'!A4152</f>
        <v>42552</v>
      </c>
      <c r="B4152">
        <f>'Trading Days'!B4152</f>
        <v>6025</v>
      </c>
      <c r="C4152">
        <f t="shared" si="148"/>
        <v>36300625</v>
      </c>
      <c r="D4152">
        <f t="shared" si="149"/>
        <v>218711265625</v>
      </c>
      <c r="E4152">
        <f>'Trading Days'!C4152</f>
        <v>2102.949951171875</v>
      </c>
      <c r="F4152">
        <f>'Trading Days'!D4152</f>
        <v>1.9486023558872301E-3</v>
      </c>
    </row>
    <row r="4153" spans="1:6" x14ac:dyDescent="0.25">
      <c r="A4153" s="1">
        <f>'Trading Days'!A4153</f>
        <v>42556</v>
      </c>
      <c r="B4153">
        <f>'Trading Days'!B4153</f>
        <v>6029</v>
      </c>
      <c r="C4153">
        <f t="shared" si="148"/>
        <v>36348841</v>
      </c>
      <c r="D4153">
        <f t="shared" si="149"/>
        <v>219147162389</v>
      </c>
      <c r="E4153">
        <f>'Trading Days'!C4153</f>
        <v>2088.550048828125</v>
      </c>
      <c r="F4153">
        <f>'Trading Days'!D4153</f>
        <v>-6.8474774379322367E-3</v>
      </c>
    </row>
    <row r="4154" spans="1:6" x14ac:dyDescent="0.25">
      <c r="A4154" s="1">
        <f>'Trading Days'!A4154</f>
        <v>42557</v>
      </c>
      <c r="B4154">
        <f>'Trading Days'!B4154</f>
        <v>6030</v>
      </c>
      <c r="C4154">
        <f t="shared" si="148"/>
        <v>36360900</v>
      </c>
      <c r="D4154">
        <f t="shared" si="149"/>
        <v>219256227000</v>
      </c>
      <c r="E4154">
        <f>'Trading Days'!C4154</f>
        <v>2099.72998046875</v>
      </c>
      <c r="F4154">
        <f>'Trading Days'!D4154</f>
        <v>5.3529632420816764E-3</v>
      </c>
    </row>
    <row r="4155" spans="1:6" x14ac:dyDescent="0.25">
      <c r="A4155" s="1">
        <f>'Trading Days'!A4155</f>
        <v>42558</v>
      </c>
      <c r="B4155">
        <f>'Trading Days'!B4155</f>
        <v>6031</v>
      </c>
      <c r="C4155">
        <f t="shared" si="148"/>
        <v>36372961</v>
      </c>
      <c r="D4155">
        <f t="shared" si="149"/>
        <v>219365327791</v>
      </c>
      <c r="E4155">
        <f>'Trading Days'!C4155</f>
        <v>2097.89990234375</v>
      </c>
      <c r="F4155">
        <f>'Trading Days'!D4155</f>
        <v>-8.7157784192393173E-4</v>
      </c>
    </row>
    <row r="4156" spans="1:6" x14ac:dyDescent="0.25">
      <c r="A4156" s="1">
        <f>'Trading Days'!A4156</f>
        <v>42559</v>
      </c>
      <c r="B4156">
        <f>'Trading Days'!B4156</f>
        <v>6032</v>
      </c>
      <c r="C4156">
        <f t="shared" si="148"/>
        <v>36385024</v>
      </c>
      <c r="D4156">
        <f t="shared" si="149"/>
        <v>219474464768</v>
      </c>
      <c r="E4156">
        <f>'Trading Days'!C4156</f>
        <v>2129.89990234375</v>
      </c>
      <c r="F4156">
        <f>'Trading Days'!D4156</f>
        <v>1.5253349296718181E-2</v>
      </c>
    </row>
    <row r="4157" spans="1:6" x14ac:dyDescent="0.25">
      <c r="A4157" s="1">
        <f>'Trading Days'!A4157</f>
        <v>42562</v>
      </c>
      <c r="B4157">
        <f>'Trading Days'!B4157</f>
        <v>6035</v>
      </c>
      <c r="C4157">
        <f t="shared" si="148"/>
        <v>36421225</v>
      </c>
      <c r="D4157">
        <f t="shared" si="149"/>
        <v>219802092875</v>
      </c>
      <c r="E4157">
        <f>'Trading Days'!C4157</f>
        <v>2137.159912109375</v>
      </c>
      <c r="F4157">
        <f>'Trading Days'!D4157</f>
        <v>3.4086154741994612E-3</v>
      </c>
    </row>
    <row r="4158" spans="1:6" x14ac:dyDescent="0.25">
      <c r="A4158" s="1">
        <f>'Trading Days'!A4158</f>
        <v>42563</v>
      </c>
      <c r="B4158">
        <f>'Trading Days'!B4158</f>
        <v>6036</v>
      </c>
      <c r="C4158">
        <f t="shared" si="148"/>
        <v>36433296</v>
      </c>
      <c r="D4158">
        <f t="shared" si="149"/>
        <v>219911374656</v>
      </c>
      <c r="E4158">
        <f>'Trading Days'!C4158</f>
        <v>2152.139892578125</v>
      </c>
      <c r="F4158">
        <f>'Trading Days'!D4158</f>
        <v>7.0092932137983954E-3</v>
      </c>
    </row>
    <row r="4159" spans="1:6" x14ac:dyDescent="0.25">
      <c r="A4159" s="1">
        <f>'Trading Days'!A4159</f>
        <v>42564</v>
      </c>
      <c r="B4159">
        <f>'Trading Days'!B4159</f>
        <v>6037</v>
      </c>
      <c r="C4159">
        <f t="shared" si="148"/>
        <v>36445369</v>
      </c>
      <c r="D4159">
        <f t="shared" si="149"/>
        <v>220020692653</v>
      </c>
      <c r="E4159">
        <f>'Trading Days'!C4159</f>
        <v>2152.429931640625</v>
      </c>
      <c r="F4159">
        <f>'Trading Days'!D4159</f>
        <v>1.347677553398263E-4</v>
      </c>
    </row>
    <row r="4160" spans="1:6" x14ac:dyDescent="0.25">
      <c r="A4160" s="1">
        <f>'Trading Days'!A4160</f>
        <v>42565</v>
      </c>
      <c r="B4160">
        <f>'Trading Days'!B4160</f>
        <v>6038</v>
      </c>
      <c r="C4160">
        <f t="shared" si="148"/>
        <v>36457444</v>
      </c>
      <c r="D4160">
        <f t="shared" si="149"/>
        <v>220130046872</v>
      </c>
      <c r="E4160">
        <f>'Trading Days'!C4160</f>
        <v>2163.75</v>
      </c>
      <c r="F4160">
        <f>'Trading Days'!D4160</f>
        <v>5.2592041176209303E-3</v>
      </c>
    </row>
    <row r="4161" spans="1:6" x14ac:dyDescent="0.25">
      <c r="A4161" s="1">
        <f>'Trading Days'!A4161</f>
        <v>42566</v>
      </c>
      <c r="B4161">
        <f>'Trading Days'!B4161</f>
        <v>6039</v>
      </c>
      <c r="C4161">
        <f t="shared" si="148"/>
        <v>36469521</v>
      </c>
      <c r="D4161">
        <f t="shared" si="149"/>
        <v>220239437319</v>
      </c>
      <c r="E4161">
        <f>'Trading Days'!C4161</f>
        <v>2161.739990234375</v>
      </c>
      <c r="F4161">
        <f>'Trading Days'!D4161</f>
        <v>-9.2894732091275412E-4</v>
      </c>
    </row>
    <row r="4162" spans="1:6" x14ac:dyDescent="0.25">
      <c r="A4162" s="1">
        <f>'Trading Days'!A4162</f>
        <v>42569</v>
      </c>
      <c r="B4162">
        <f>'Trading Days'!B4162</f>
        <v>6042</v>
      </c>
      <c r="C4162">
        <f t="shared" ref="C4162:C4225" si="150">B4162^2</f>
        <v>36505764</v>
      </c>
      <c r="D4162">
        <f t="shared" ref="D4162:D4225" si="151">B4162^3</f>
        <v>220567826088</v>
      </c>
      <c r="E4162">
        <f>'Trading Days'!C4162</f>
        <v>2166.889892578125</v>
      </c>
      <c r="F4162">
        <f>'Trading Days'!D4162</f>
        <v>2.3822949878407051E-3</v>
      </c>
    </row>
    <row r="4163" spans="1:6" x14ac:dyDescent="0.25">
      <c r="A4163" s="1">
        <f>'Trading Days'!A4163</f>
        <v>42570</v>
      </c>
      <c r="B4163">
        <f>'Trading Days'!B4163</f>
        <v>6043</v>
      </c>
      <c r="C4163">
        <f t="shared" si="150"/>
        <v>36517849</v>
      </c>
      <c r="D4163">
        <f t="shared" si="151"/>
        <v>220677361507</v>
      </c>
      <c r="E4163">
        <f>'Trading Days'!C4163</f>
        <v>2163.780029296875</v>
      </c>
      <c r="F4163">
        <f>'Trading Days'!D4163</f>
        <v>-1.4351736522938421E-3</v>
      </c>
    </row>
    <row r="4164" spans="1:6" x14ac:dyDescent="0.25">
      <c r="A4164" s="1">
        <f>'Trading Days'!A4164</f>
        <v>42571</v>
      </c>
      <c r="B4164">
        <f>'Trading Days'!B4164</f>
        <v>6044</v>
      </c>
      <c r="C4164">
        <f t="shared" si="150"/>
        <v>36529936</v>
      </c>
      <c r="D4164">
        <f t="shared" si="151"/>
        <v>220786933184</v>
      </c>
      <c r="E4164">
        <f>'Trading Days'!C4164</f>
        <v>2173.02001953125</v>
      </c>
      <c r="F4164">
        <f>'Trading Days'!D4164</f>
        <v>4.2703001734318846E-3</v>
      </c>
    </row>
    <row r="4165" spans="1:6" x14ac:dyDescent="0.25">
      <c r="A4165" s="1">
        <f>'Trading Days'!A4165</f>
        <v>42572</v>
      </c>
      <c r="B4165">
        <f>'Trading Days'!B4165</f>
        <v>6045</v>
      </c>
      <c r="C4165">
        <f t="shared" si="150"/>
        <v>36542025</v>
      </c>
      <c r="D4165">
        <f t="shared" si="151"/>
        <v>220896541125</v>
      </c>
      <c r="E4165">
        <f>'Trading Days'!C4165</f>
        <v>2165.169921875</v>
      </c>
      <c r="F4165">
        <f>'Trading Days'!D4165</f>
        <v>-3.6125289162974861E-3</v>
      </c>
    </row>
    <row r="4166" spans="1:6" x14ac:dyDescent="0.25">
      <c r="A4166" s="1">
        <f>'Trading Days'!A4166</f>
        <v>42573</v>
      </c>
      <c r="B4166">
        <f>'Trading Days'!B4166</f>
        <v>6046</v>
      </c>
      <c r="C4166">
        <f t="shared" si="150"/>
        <v>36554116</v>
      </c>
      <c r="D4166">
        <f t="shared" si="151"/>
        <v>221006185336</v>
      </c>
      <c r="E4166">
        <f>'Trading Days'!C4166</f>
        <v>2175.030029296875</v>
      </c>
      <c r="F4166">
        <f>'Trading Days'!D4166</f>
        <v>4.553964713003289E-3</v>
      </c>
    </row>
    <row r="4167" spans="1:6" x14ac:dyDescent="0.25">
      <c r="A4167" s="1">
        <f>'Trading Days'!A4167</f>
        <v>42576</v>
      </c>
      <c r="B4167">
        <f>'Trading Days'!B4167</f>
        <v>6049</v>
      </c>
      <c r="C4167">
        <f t="shared" si="150"/>
        <v>36590401</v>
      </c>
      <c r="D4167">
        <f t="shared" si="151"/>
        <v>221335335649</v>
      </c>
      <c r="E4167">
        <f>'Trading Days'!C4167</f>
        <v>2168.47998046875</v>
      </c>
      <c r="F4167">
        <f>'Trading Days'!D4167</f>
        <v>-3.0114751244342259E-3</v>
      </c>
    </row>
    <row r="4168" spans="1:6" x14ac:dyDescent="0.25">
      <c r="A4168" s="1">
        <f>'Trading Days'!A4168</f>
        <v>42577</v>
      </c>
      <c r="B4168">
        <f>'Trading Days'!B4168</f>
        <v>6050</v>
      </c>
      <c r="C4168">
        <f t="shared" si="150"/>
        <v>36602500</v>
      </c>
      <c r="D4168">
        <f t="shared" si="151"/>
        <v>221445125000</v>
      </c>
      <c r="E4168">
        <f>'Trading Days'!C4168</f>
        <v>2169.179931640625</v>
      </c>
      <c r="F4168">
        <f>'Trading Days'!D4168</f>
        <v>3.2278424434606379E-4</v>
      </c>
    </row>
    <row r="4169" spans="1:6" x14ac:dyDescent="0.25">
      <c r="A4169" s="1">
        <f>'Trading Days'!A4169</f>
        <v>42578</v>
      </c>
      <c r="B4169">
        <f>'Trading Days'!B4169</f>
        <v>6051</v>
      </c>
      <c r="C4169">
        <f t="shared" si="150"/>
        <v>36614601</v>
      </c>
      <c r="D4169">
        <f t="shared" si="151"/>
        <v>221554950651</v>
      </c>
      <c r="E4169">
        <f>'Trading Days'!C4169</f>
        <v>2166.580078125</v>
      </c>
      <c r="F4169">
        <f>'Trading Days'!D4169</f>
        <v>-1.19854212078141E-3</v>
      </c>
    </row>
    <row r="4170" spans="1:6" x14ac:dyDescent="0.25">
      <c r="A4170" s="1">
        <f>'Trading Days'!A4170</f>
        <v>42579</v>
      </c>
      <c r="B4170">
        <f>'Trading Days'!B4170</f>
        <v>6052</v>
      </c>
      <c r="C4170">
        <f t="shared" si="150"/>
        <v>36626704</v>
      </c>
      <c r="D4170">
        <f t="shared" si="151"/>
        <v>221664812608</v>
      </c>
      <c r="E4170">
        <f>'Trading Days'!C4170</f>
        <v>2170.06005859375</v>
      </c>
      <c r="F4170">
        <f>'Trading Days'!D4170</f>
        <v>1.6062090221755641E-3</v>
      </c>
    </row>
    <row r="4171" spans="1:6" x14ac:dyDescent="0.25">
      <c r="A4171" s="1">
        <f>'Trading Days'!A4171</f>
        <v>42580</v>
      </c>
      <c r="B4171">
        <f>'Trading Days'!B4171</f>
        <v>6053</v>
      </c>
      <c r="C4171">
        <f t="shared" si="150"/>
        <v>36638809</v>
      </c>
      <c r="D4171">
        <f t="shared" si="151"/>
        <v>221774710877</v>
      </c>
      <c r="E4171">
        <f>'Trading Days'!C4171</f>
        <v>2173.60009765625</v>
      </c>
      <c r="F4171">
        <f>'Trading Days'!D4171</f>
        <v>1.631309257308811E-3</v>
      </c>
    </row>
    <row r="4172" spans="1:6" x14ac:dyDescent="0.25">
      <c r="A4172" s="1">
        <f>'Trading Days'!A4172</f>
        <v>42583</v>
      </c>
      <c r="B4172">
        <f>'Trading Days'!B4172</f>
        <v>6056</v>
      </c>
      <c r="C4172">
        <f t="shared" si="150"/>
        <v>36675136</v>
      </c>
      <c r="D4172">
        <f t="shared" si="151"/>
        <v>222104623616</v>
      </c>
      <c r="E4172">
        <f>'Trading Days'!C4172</f>
        <v>2170.840087890625</v>
      </c>
      <c r="F4172">
        <f>'Trading Days'!D4172</f>
        <v>-1.269787284515211E-3</v>
      </c>
    </row>
    <row r="4173" spans="1:6" x14ac:dyDescent="0.25">
      <c r="A4173" s="1">
        <f>'Trading Days'!A4173</f>
        <v>42584</v>
      </c>
      <c r="B4173">
        <f>'Trading Days'!B4173</f>
        <v>6057</v>
      </c>
      <c r="C4173">
        <f t="shared" si="150"/>
        <v>36687249</v>
      </c>
      <c r="D4173">
        <f t="shared" si="151"/>
        <v>222214667193</v>
      </c>
      <c r="E4173">
        <f>'Trading Days'!C4173</f>
        <v>2157.030029296875</v>
      </c>
      <c r="F4173">
        <f>'Trading Days'!D4173</f>
        <v>-6.3616194812253779E-3</v>
      </c>
    </row>
    <row r="4174" spans="1:6" x14ac:dyDescent="0.25">
      <c r="A4174" s="1">
        <f>'Trading Days'!A4174</f>
        <v>42585</v>
      </c>
      <c r="B4174">
        <f>'Trading Days'!B4174</f>
        <v>6058</v>
      </c>
      <c r="C4174">
        <f t="shared" si="150"/>
        <v>36699364</v>
      </c>
      <c r="D4174">
        <f t="shared" si="151"/>
        <v>222324747112</v>
      </c>
      <c r="E4174">
        <f>'Trading Days'!C4174</f>
        <v>2163.7900390625</v>
      </c>
      <c r="F4174">
        <f>'Trading Days'!D4174</f>
        <v>3.133943280255735E-3</v>
      </c>
    </row>
    <row r="4175" spans="1:6" x14ac:dyDescent="0.25">
      <c r="A4175" s="1">
        <f>'Trading Days'!A4175</f>
        <v>42586</v>
      </c>
      <c r="B4175">
        <f>'Trading Days'!B4175</f>
        <v>6059</v>
      </c>
      <c r="C4175">
        <f t="shared" si="150"/>
        <v>36711481</v>
      </c>
      <c r="D4175">
        <f t="shared" si="151"/>
        <v>222434863379</v>
      </c>
      <c r="E4175">
        <f>'Trading Days'!C4175</f>
        <v>2164.25</v>
      </c>
      <c r="F4175">
        <f>'Trading Days'!D4175</f>
        <v>2.12571889691926E-4</v>
      </c>
    </row>
    <row r="4176" spans="1:6" x14ac:dyDescent="0.25">
      <c r="A4176" s="1">
        <f>'Trading Days'!A4176</f>
        <v>42587</v>
      </c>
      <c r="B4176">
        <f>'Trading Days'!B4176</f>
        <v>6060</v>
      </c>
      <c r="C4176">
        <f t="shared" si="150"/>
        <v>36723600</v>
      </c>
      <c r="D4176">
        <f t="shared" si="151"/>
        <v>222545016000</v>
      </c>
      <c r="E4176">
        <f>'Trading Days'!C4176</f>
        <v>2182.8701171875</v>
      </c>
      <c r="F4176">
        <f>'Trading Days'!D4176</f>
        <v>8.6034964479611009E-3</v>
      </c>
    </row>
    <row r="4177" spans="1:6" x14ac:dyDescent="0.25">
      <c r="A4177" s="1">
        <f>'Trading Days'!A4177</f>
        <v>42590</v>
      </c>
      <c r="B4177">
        <f>'Trading Days'!B4177</f>
        <v>6063</v>
      </c>
      <c r="C4177">
        <f t="shared" si="150"/>
        <v>36759969</v>
      </c>
      <c r="D4177">
        <f t="shared" si="151"/>
        <v>222875692047</v>
      </c>
      <c r="E4177">
        <f>'Trading Days'!C4177</f>
        <v>2180.889892578125</v>
      </c>
      <c r="F4177">
        <f>'Trading Days'!D4177</f>
        <v>-9.0716556783798641E-4</v>
      </c>
    </row>
    <row r="4178" spans="1:6" x14ac:dyDescent="0.25">
      <c r="A4178" s="1">
        <f>'Trading Days'!A4178</f>
        <v>42591</v>
      </c>
      <c r="B4178">
        <f>'Trading Days'!B4178</f>
        <v>6064</v>
      </c>
      <c r="C4178">
        <f t="shared" si="150"/>
        <v>36772096</v>
      </c>
      <c r="D4178">
        <f t="shared" si="151"/>
        <v>222985990144</v>
      </c>
      <c r="E4178">
        <f>'Trading Days'!C4178</f>
        <v>2181.739990234375</v>
      </c>
      <c r="F4178">
        <f>'Trading Days'!D4178</f>
        <v>3.897939364765346E-4</v>
      </c>
    </row>
    <row r="4179" spans="1:6" x14ac:dyDescent="0.25">
      <c r="A4179" s="1">
        <f>'Trading Days'!A4179</f>
        <v>42592</v>
      </c>
      <c r="B4179">
        <f>'Trading Days'!B4179</f>
        <v>6065</v>
      </c>
      <c r="C4179">
        <f t="shared" si="150"/>
        <v>36784225</v>
      </c>
      <c r="D4179">
        <f t="shared" si="151"/>
        <v>223096324625</v>
      </c>
      <c r="E4179">
        <f>'Trading Days'!C4179</f>
        <v>2175.489990234375</v>
      </c>
      <c r="F4179">
        <f>'Trading Days'!D4179</f>
        <v>-2.864685997403638E-3</v>
      </c>
    </row>
    <row r="4180" spans="1:6" x14ac:dyDescent="0.25">
      <c r="A4180" s="1">
        <f>'Trading Days'!A4180</f>
        <v>42593</v>
      </c>
      <c r="B4180">
        <f>'Trading Days'!B4180</f>
        <v>6066</v>
      </c>
      <c r="C4180">
        <f t="shared" si="150"/>
        <v>36796356</v>
      </c>
      <c r="D4180">
        <f t="shared" si="151"/>
        <v>223206695496</v>
      </c>
      <c r="E4180">
        <f>'Trading Days'!C4180</f>
        <v>2185.7900390625</v>
      </c>
      <c r="F4180">
        <f>'Trading Days'!D4180</f>
        <v>4.7345880120621686E-3</v>
      </c>
    </row>
    <row r="4181" spans="1:6" x14ac:dyDescent="0.25">
      <c r="A4181" s="1">
        <f>'Trading Days'!A4181</f>
        <v>42594</v>
      </c>
      <c r="B4181">
        <f>'Trading Days'!B4181</f>
        <v>6067</v>
      </c>
      <c r="C4181">
        <f t="shared" si="150"/>
        <v>36808489</v>
      </c>
      <c r="D4181">
        <f t="shared" si="151"/>
        <v>223317102763</v>
      </c>
      <c r="E4181">
        <f>'Trading Days'!C4181</f>
        <v>2184.050048828125</v>
      </c>
      <c r="F4181">
        <f>'Trading Days'!D4181</f>
        <v>-7.9604637375019216E-4</v>
      </c>
    </row>
    <row r="4182" spans="1:6" x14ac:dyDescent="0.25">
      <c r="A4182" s="1">
        <f>'Trading Days'!A4182</f>
        <v>42597</v>
      </c>
      <c r="B4182">
        <f>'Trading Days'!B4182</f>
        <v>6070</v>
      </c>
      <c r="C4182">
        <f t="shared" si="150"/>
        <v>36844900</v>
      </c>
      <c r="D4182">
        <f t="shared" si="151"/>
        <v>223648543000</v>
      </c>
      <c r="E4182">
        <f>'Trading Days'!C4182</f>
        <v>2190.14990234375</v>
      </c>
      <c r="F4182">
        <f>'Trading Days'!D4182</f>
        <v>2.7929092187690689E-3</v>
      </c>
    </row>
    <row r="4183" spans="1:6" x14ac:dyDescent="0.25">
      <c r="A4183" s="1">
        <f>'Trading Days'!A4183</f>
        <v>42598</v>
      </c>
      <c r="B4183">
        <f>'Trading Days'!B4183</f>
        <v>6071</v>
      </c>
      <c r="C4183">
        <f t="shared" si="150"/>
        <v>36857041</v>
      </c>
      <c r="D4183">
        <f t="shared" si="151"/>
        <v>223759095911</v>
      </c>
      <c r="E4183">
        <f>'Trading Days'!C4183</f>
        <v>2178.14990234375</v>
      </c>
      <c r="F4183">
        <f>'Trading Days'!D4183</f>
        <v>-5.4790770198690497E-3</v>
      </c>
    </row>
    <row r="4184" spans="1:6" x14ac:dyDescent="0.25">
      <c r="A4184" s="1">
        <f>'Trading Days'!A4184</f>
        <v>42599</v>
      </c>
      <c r="B4184">
        <f>'Trading Days'!B4184</f>
        <v>6072</v>
      </c>
      <c r="C4184">
        <f t="shared" si="150"/>
        <v>36869184</v>
      </c>
      <c r="D4184">
        <f t="shared" si="151"/>
        <v>223869685248</v>
      </c>
      <c r="E4184">
        <f>'Trading Days'!C4184</f>
        <v>2182.219970703125</v>
      </c>
      <c r="F4184">
        <f>'Trading Days'!D4184</f>
        <v>1.8685896480290509E-3</v>
      </c>
    </row>
    <row r="4185" spans="1:6" x14ac:dyDescent="0.25">
      <c r="A4185" s="1">
        <f>'Trading Days'!A4185</f>
        <v>42600</v>
      </c>
      <c r="B4185">
        <f>'Trading Days'!B4185</f>
        <v>6073</v>
      </c>
      <c r="C4185">
        <f t="shared" si="150"/>
        <v>36881329</v>
      </c>
      <c r="D4185">
        <f t="shared" si="151"/>
        <v>223980311017</v>
      </c>
      <c r="E4185">
        <f>'Trading Days'!C4185</f>
        <v>2187.02001953125</v>
      </c>
      <c r="F4185">
        <f>'Trading Days'!D4185</f>
        <v>2.1996173129046341E-3</v>
      </c>
    </row>
    <row r="4186" spans="1:6" x14ac:dyDescent="0.25">
      <c r="A4186" s="1">
        <f>'Trading Days'!A4186</f>
        <v>42601</v>
      </c>
      <c r="B4186">
        <f>'Trading Days'!B4186</f>
        <v>6074</v>
      </c>
      <c r="C4186">
        <f t="shared" si="150"/>
        <v>36893476</v>
      </c>
      <c r="D4186">
        <f t="shared" si="151"/>
        <v>224090973224</v>
      </c>
      <c r="E4186">
        <f>'Trading Days'!C4186</f>
        <v>2183.8701171875</v>
      </c>
      <c r="F4186">
        <f>'Trading Days'!D4186</f>
        <v>-1.440271380974911E-3</v>
      </c>
    </row>
    <row r="4187" spans="1:6" x14ac:dyDescent="0.25">
      <c r="A4187" s="1">
        <f>'Trading Days'!A4187</f>
        <v>42604</v>
      </c>
      <c r="B4187">
        <f>'Trading Days'!B4187</f>
        <v>6077</v>
      </c>
      <c r="C4187">
        <f t="shared" si="150"/>
        <v>36929929</v>
      </c>
      <c r="D4187">
        <f t="shared" si="151"/>
        <v>224423178533</v>
      </c>
      <c r="E4187">
        <f>'Trading Days'!C4187</f>
        <v>2182.639892578125</v>
      </c>
      <c r="F4187">
        <f>'Trading Days'!D4187</f>
        <v>-5.6332315722118498E-4</v>
      </c>
    </row>
    <row r="4188" spans="1:6" x14ac:dyDescent="0.25">
      <c r="A4188" s="1">
        <f>'Trading Days'!A4188</f>
        <v>42605</v>
      </c>
      <c r="B4188">
        <f>'Trading Days'!B4188</f>
        <v>6078</v>
      </c>
      <c r="C4188">
        <f t="shared" si="150"/>
        <v>36942084</v>
      </c>
      <c r="D4188">
        <f t="shared" si="151"/>
        <v>224533986552</v>
      </c>
      <c r="E4188">
        <f>'Trading Days'!C4188</f>
        <v>2186.89990234375</v>
      </c>
      <c r="F4188">
        <f>'Trading Days'!D4188</f>
        <v>1.951769405530879E-3</v>
      </c>
    </row>
    <row r="4189" spans="1:6" x14ac:dyDescent="0.25">
      <c r="A4189" s="1">
        <f>'Trading Days'!A4189</f>
        <v>42606</v>
      </c>
      <c r="B4189">
        <f>'Trading Days'!B4189</f>
        <v>6079</v>
      </c>
      <c r="C4189">
        <f t="shared" si="150"/>
        <v>36954241</v>
      </c>
      <c r="D4189">
        <f t="shared" si="151"/>
        <v>224644831039</v>
      </c>
      <c r="E4189">
        <f>'Trading Days'!C4189</f>
        <v>2175.43994140625</v>
      </c>
      <c r="F4189">
        <f>'Trading Days'!D4189</f>
        <v>-5.2402768527348709E-3</v>
      </c>
    </row>
    <row r="4190" spans="1:6" x14ac:dyDescent="0.25">
      <c r="A4190" s="1">
        <f>'Trading Days'!A4190</f>
        <v>42607</v>
      </c>
      <c r="B4190">
        <f>'Trading Days'!B4190</f>
        <v>6080</v>
      </c>
      <c r="C4190">
        <f t="shared" si="150"/>
        <v>36966400</v>
      </c>
      <c r="D4190">
        <f t="shared" si="151"/>
        <v>224755712000</v>
      </c>
      <c r="E4190">
        <f>'Trading Days'!C4190</f>
        <v>2172.469970703125</v>
      </c>
      <c r="F4190">
        <f>'Trading Days'!D4190</f>
        <v>-1.3652276243513171E-3</v>
      </c>
    </row>
    <row r="4191" spans="1:6" x14ac:dyDescent="0.25">
      <c r="A4191" s="1">
        <f>'Trading Days'!A4191</f>
        <v>42608</v>
      </c>
      <c r="B4191">
        <f>'Trading Days'!B4191</f>
        <v>6081</v>
      </c>
      <c r="C4191">
        <f t="shared" si="150"/>
        <v>36978561</v>
      </c>
      <c r="D4191">
        <f t="shared" si="151"/>
        <v>224866629441</v>
      </c>
      <c r="E4191">
        <f>'Trading Days'!C4191</f>
        <v>2169.0400390625</v>
      </c>
      <c r="F4191">
        <f>'Trading Days'!D4191</f>
        <v>-1.578816594419941E-3</v>
      </c>
    </row>
    <row r="4192" spans="1:6" x14ac:dyDescent="0.25">
      <c r="A4192" s="1">
        <f>'Trading Days'!A4192</f>
        <v>42611</v>
      </c>
      <c r="B4192">
        <f>'Trading Days'!B4192</f>
        <v>6084</v>
      </c>
      <c r="C4192">
        <f t="shared" si="150"/>
        <v>37015056</v>
      </c>
      <c r="D4192">
        <f t="shared" si="151"/>
        <v>225199600704</v>
      </c>
      <c r="E4192">
        <f>'Trading Days'!C4192</f>
        <v>2180.3798828125</v>
      </c>
      <c r="F4192">
        <f>'Trading Days'!D4192</f>
        <v>5.2280472217107743E-3</v>
      </c>
    </row>
    <row r="4193" spans="1:6" x14ac:dyDescent="0.25">
      <c r="A4193" s="1">
        <f>'Trading Days'!A4193</f>
        <v>42612</v>
      </c>
      <c r="B4193">
        <f>'Trading Days'!B4193</f>
        <v>6085</v>
      </c>
      <c r="C4193">
        <f t="shared" si="150"/>
        <v>37027225</v>
      </c>
      <c r="D4193">
        <f t="shared" si="151"/>
        <v>225310664125</v>
      </c>
      <c r="E4193">
        <f>'Trading Days'!C4193</f>
        <v>2176.1201171875</v>
      </c>
      <c r="F4193">
        <f>'Trading Days'!D4193</f>
        <v>-1.9536804841114859E-3</v>
      </c>
    </row>
    <row r="4194" spans="1:6" x14ac:dyDescent="0.25">
      <c r="A4194" s="1">
        <f>'Trading Days'!A4194</f>
        <v>42613</v>
      </c>
      <c r="B4194">
        <f>'Trading Days'!B4194</f>
        <v>6086</v>
      </c>
      <c r="C4194">
        <f t="shared" si="150"/>
        <v>37039396</v>
      </c>
      <c r="D4194">
        <f t="shared" si="151"/>
        <v>225421764056</v>
      </c>
      <c r="E4194">
        <f>'Trading Days'!C4194</f>
        <v>2170.949951171875</v>
      </c>
      <c r="F4194">
        <f>'Trading Days'!D4194</f>
        <v>-2.3758642617150989E-3</v>
      </c>
    </row>
    <row r="4195" spans="1:6" x14ac:dyDescent="0.25">
      <c r="A4195" s="1">
        <f>'Trading Days'!A4195</f>
        <v>42614</v>
      </c>
      <c r="B4195">
        <f>'Trading Days'!B4195</f>
        <v>6087</v>
      </c>
      <c r="C4195">
        <f t="shared" si="150"/>
        <v>37051569</v>
      </c>
      <c r="D4195">
        <f t="shared" si="151"/>
        <v>225532900503</v>
      </c>
      <c r="E4195">
        <f>'Trading Days'!C4195</f>
        <v>2170.860107421875</v>
      </c>
      <c r="F4195">
        <f>'Trading Days'!D4195</f>
        <v>-4.1384533048027812E-5</v>
      </c>
    </row>
    <row r="4196" spans="1:6" x14ac:dyDescent="0.25">
      <c r="A4196" s="1">
        <f>'Trading Days'!A4196</f>
        <v>42615</v>
      </c>
      <c r="B4196">
        <f>'Trading Days'!B4196</f>
        <v>6088</v>
      </c>
      <c r="C4196">
        <f t="shared" si="150"/>
        <v>37063744</v>
      </c>
      <c r="D4196">
        <f t="shared" si="151"/>
        <v>225644073472</v>
      </c>
      <c r="E4196">
        <f>'Trading Days'!C4196</f>
        <v>2179.97998046875</v>
      </c>
      <c r="F4196">
        <f>'Trading Days'!D4196</f>
        <v>4.2010413364248489E-3</v>
      </c>
    </row>
    <row r="4197" spans="1:6" x14ac:dyDescent="0.25">
      <c r="A4197" s="1">
        <f>'Trading Days'!A4197</f>
        <v>42619</v>
      </c>
      <c r="B4197">
        <f>'Trading Days'!B4197</f>
        <v>6092</v>
      </c>
      <c r="C4197">
        <f t="shared" si="150"/>
        <v>37112464</v>
      </c>
      <c r="D4197">
        <f t="shared" si="151"/>
        <v>226089130688</v>
      </c>
      <c r="E4197">
        <f>'Trading Days'!C4197</f>
        <v>2186.47998046875</v>
      </c>
      <c r="F4197">
        <f>'Trading Days'!D4197</f>
        <v>2.9816787577114918E-3</v>
      </c>
    </row>
    <row r="4198" spans="1:6" x14ac:dyDescent="0.25">
      <c r="A4198" s="1">
        <f>'Trading Days'!A4198</f>
        <v>42620</v>
      </c>
      <c r="B4198">
        <f>'Trading Days'!B4198</f>
        <v>6093</v>
      </c>
      <c r="C4198">
        <f t="shared" si="150"/>
        <v>37124649</v>
      </c>
      <c r="D4198">
        <f t="shared" si="151"/>
        <v>226200486357</v>
      </c>
      <c r="E4198">
        <f>'Trading Days'!C4198</f>
        <v>2186.159912109375</v>
      </c>
      <c r="F4198">
        <f>'Trading Days'!D4198</f>
        <v>-1.4638522293097811E-4</v>
      </c>
    </row>
    <row r="4199" spans="1:6" x14ac:dyDescent="0.25">
      <c r="A4199" s="1">
        <f>'Trading Days'!A4199</f>
        <v>42621</v>
      </c>
      <c r="B4199">
        <f>'Trading Days'!B4199</f>
        <v>6094</v>
      </c>
      <c r="C4199">
        <f t="shared" si="150"/>
        <v>37136836</v>
      </c>
      <c r="D4199">
        <f t="shared" si="151"/>
        <v>226311878584</v>
      </c>
      <c r="E4199">
        <f>'Trading Days'!C4199</f>
        <v>2181.300048828125</v>
      </c>
      <c r="F4199">
        <f>'Trading Days'!D4199</f>
        <v>-2.223013629666704E-3</v>
      </c>
    </row>
    <row r="4200" spans="1:6" x14ac:dyDescent="0.25">
      <c r="A4200" s="1">
        <f>'Trading Days'!A4200</f>
        <v>42622</v>
      </c>
      <c r="B4200">
        <f>'Trading Days'!B4200</f>
        <v>6095</v>
      </c>
      <c r="C4200">
        <f t="shared" si="150"/>
        <v>37149025</v>
      </c>
      <c r="D4200">
        <f t="shared" si="151"/>
        <v>226423307375</v>
      </c>
      <c r="E4200">
        <f>'Trading Days'!C4200</f>
        <v>2127.81005859375</v>
      </c>
      <c r="F4200">
        <f>'Trading Days'!D4200</f>
        <v>-2.4522068966675081E-2</v>
      </c>
    </row>
    <row r="4201" spans="1:6" x14ac:dyDescent="0.25">
      <c r="A4201" s="1">
        <f>'Trading Days'!A4201</f>
        <v>42625</v>
      </c>
      <c r="B4201">
        <f>'Trading Days'!B4201</f>
        <v>6098</v>
      </c>
      <c r="C4201">
        <f t="shared" si="150"/>
        <v>37185604</v>
      </c>
      <c r="D4201">
        <f t="shared" si="151"/>
        <v>226757813192</v>
      </c>
      <c r="E4201">
        <f>'Trading Days'!C4201</f>
        <v>2159.0400390625</v>
      </c>
      <c r="F4201">
        <f>'Trading Days'!D4201</f>
        <v>1.467705274849096E-2</v>
      </c>
    </row>
    <row r="4202" spans="1:6" x14ac:dyDescent="0.25">
      <c r="A4202" s="1">
        <f>'Trading Days'!A4202</f>
        <v>42626</v>
      </c>
      <c r="B4202">
        <f>'Trading Days'!B4202</f>
        <v>6099</v>
      </c>
      <c r="C4202">
        <f t="shared" si="150"/>
        <v>37197801</v>
      </c>
      <c r="D4202">
        <f t="shared" si="151"/>
        <v>226869388299</v>
      </c>
      <c r="E4202">
        <f>'Trading Days'!C4202</f>
        <v>2127.02001953125</v>
      </c>
      <c r="F4202">
        <f>'Trading Days'!D4202</f>
        <v>-1.483067425889595E-2</v>
      </c>
    </row>
    <row r="4203" spans="1:6" x14ac:dyDescent="0.25">
      <c r="A4203" s="1">
        <f>'Trading Days'!A4203</f>
        <v>42627</v>
      </c>
      <c r="B4203">
        <f>'Trading Days'!B4203</f>
        <v>6100</v>
      </c>
      <c r="C4203">
        <f t="shared" si="150"/>
        <v>37210000</v>
      </c>
      <c r="D4203">
        <f t="shared" si="151"/>
        <v>226981000000</v>
      </c>
      <c r="E4203">
        <f>'Trading Days'!C4203</f>
        <v>2125.77001953125</v>
      </c>
      <c r="F4203">
        <f>'Trading Days'!D4203</f>
        <v>-5.8767665020631465E-4</v>
      </c>
    </row>
    <row r="4204" spans="1:6" x14ac:dyDescent="0.25">
      <c r="A4204" s="1">
        <f>'Trading Days'!A4204</f>
        <v>42628</v>
      </c>
      <c r="B4204">
        <f>'Trading Days'!B4204</f>
        <v>6101</v>
      </c>
      <c r="C4204">
        <f t="shared" si="150"/>
        <v>37222201</v>
      </c>
      <c r="D4204">
        <f t="shared" si="151"/>
        <v>227092648301</v>
      </c>
      <c r="E4204">
        <f>'Trading Days'!C4204</f>
        <v>2147.260009765625</v>
      </c>
      <c r="F4204">
        <f>'Trading Days'!D4204</f>
        <v>1.010927336302991E-2</v>
      </c>
    </row>
    <row r="4205" spans="1:6" x14ac:dyDescent="0.25">
      <c r="A4205" s="1">
        <f>'Trading Days'!A4205</f>
        <v>42629</v>
      </c>
      <c r="B4205">
        <f>'Trading Days'!B4205</f>
        <v>6102</v>
      </c>
      <c r="C4205">
        <f t="shared" si="150"/>
        <v>37234404</v>
      </c>
      <c r="D4205">
        <f t="shared" si="151"/>
        <v>227204333208</v>
      </c>
      <c r="E4205">
        <f>'Trading Days'!C4205</f>
        <v>2139.159912109375</v>
      </c>
      <c r="F4205">
        <f>'Trading Days'!D4205</f>
        <v>-3.7722947474507769E-3</v>
      </c>
    </row>
    <row r="4206" spans="1:6" x14ac:dyDescent="0.25">
      <c r="A4206" s="1">
        <f>'Trading Days'!A4206</f>
        <v>42632</v>
      </c>
      <c r="B4206">
        <f>'Trading Days'!B4206</f>
        <v>6105</v>
      </c>
      <c r="C4206">
        <f t="shared" si="150"/>
        <v>37271025</v>
      </c>
      <c r="D4206">
        <f t="shared" si="151"/>
        <v>227539607625</v>
      </c>
      <c r="E4206">
        <f>'Trading Days'!C4206</f>
        <v>2139.1201171875</v>
      </c>
      <c r="F4206">
        <f>'Trading Days'!D4206</f>
        <v>-1.86030607856047E-5</v>
      </c>
    </row>
    <row r="4207" spans="1:6" x14ac:dyDescent="0.25">
      <c r="A4207" s="1">
        <f>'Trading Days'!A4207</f>
        <v>42633</v>
      </c>
      <c r="B4207">
        <f>'Trading Days'!B4207</f>
        <v>6106</v>
      </c>
      <c r="C4207">
        <f t="shared" si="150"/>
        <v>37283236</v>
      </c>
      <c r="D4207">
        <f t="shared" si="151"/>
        <v>227651439016</v>
      </c>
      <c r="E4207">
        <f>'Trading Days'!C4207</f>
        <v>2139.760009765625</v>
      </c>
      <c r="F4207">
        <f>'Trading Days'!D4207</f>
        <v>2.9913821714999678E-4</v>
      </c>
    </row>
    <row r="4208" spans="1:6" x14ac:dyDescent="0.25">
      <c r="A4208" s="1">
        <f>'Trading Days'!A4208</f>
        <v>42634</v>
      </c>
      <c r="B4208">
        <f>'Trading Days'!B4208</f>
        <v>6107</v>
      </c>
      <c r="C4208">
        <f t="shared" si="150"/>
        <v>37295449</v>
      </c>
      <c r="D4208">
        <f t="shared" si="151"/>
        <v>227763307043</v>
      </c>
      <c r="E4208">
        <f>'Trading Days'!C4208</f>
        <v>2163.1201171875</v>
      </c>
      <c r="F4208">
        <f>'Trading Days'!D4208</f>
        <v>1.0917162352442439E-2</v>
      </c>
    </row>
    <row r="4209" spans="1:6" x14ac:dyDescent="0.25">
      <c r="A4209" s="1">
        <f>'Trading Days'!A4209</f>
        <v>42635</v>
      </c>
      <c r="B4209">
        <f>'Trading Days'!B4209</f>
        <v>6108</v>
      </c>
      <c r="C4209">
        <f t="shared" si="150"/>
        <v>37307664</v>
      </c>
      <c r="D4209">
        <f t="shared" si="151"/>
        <v>227875211712</v>
      </c>
      <c r="E4209">
        <f>'Trading Days'!C4209</f>
        <v>2177.179931640625</v>
      </c>
      <c r="F4209">
        <f>'Trading Days'!D4209</f>
        <v>6.4997844277856487E-3</v>
      </c>
    </row>
    <row r="4210" spans="1:6" x14ac:dyDescent="0.25">
      <c r="A4210" s="1">
        <f>'Trading Days'!A4210</f>
        <v>42636</v>
      </c>
      <c r="B4210">
        <f>'Trading Days'!B4210</f>
        <v>6109</v>
      </c>
      <c r="C4210">
        <f t="shared" si="150"/>
        <v>37319881</v>
      </c>
      <c r="D4210">
        <f t="shared" si="151"/>
        <v>227987153029</v>
      </c>
      <c r="E4210">
        <f>'Trading Days'!C4210</f>
        <v>2164.68994140625</v>
      </c>
      <c r="F4210">
        <f>'Trading Days'!D4210</f>
        <v>-5.7367744635433704E-3</v>
      </c>
    </row>
    <row r="4211" spans="1:6" x14ac:dyDescent="0.25">
      <c r="A4211" s="1">
        <f>'Trading Days'!A4211</f>
        <v>42639</v>
      </c>
      <c r="B4211">
        <f>'Trading Days'!B4211</f>
        <v>6112</v>
      </c>
      <c r="C4211">
        <f t="shared" si="150"/>
        <v>37356544</v>
      </c>
      <c r="D4211">
        <f t="shared" si="151"/>
        <v>228323196928</v>
      </c>
      <c r="E4211">
        <f>'Trading Days'!C4211</f>
        <v>2146.10009765625</v>
      </c>
      <c r="F4211">
        <f>'Trading Days'!D4211</f>
        <v>-8.5877627989177086E-3</v>
      </c>
    </row>
    <row r="4212" spans="1:6" x14ac:dyDescent="0.25">
      <c r="A4212" s="1">
        <f>'Trading Days'!A4212</f>
        <v>42640</v>
      </c>
      <c r="B4212">
        <f>'Trading Days'!B4212</f>
        <v>6113</v>
      </c>
      <c r="C4212">
        <f t="shared" si="150"/>
        <v>37368769</v>
      </c>
      <c r="D4212">
        <f t="shared" si="151"/>
        <v>228435284897</v>
      </c>
      <c r="E4212">
        <f>'Trading Days'!C4212</f>
        <v>2159.929931640625</v>
      </c>
      <c r="F4212">
        <f>'Trading Days'!D4212</f>
        <v>6.4441700550121883E-3</v>
      </c>
    </row>
    <row r="4213" spans="1:6" x14ac:dyDescent="0.25">
      <c r="A4213" s="1">
        <f>'Trading Days'!A4213</f>
        <v>42641</v>
      </c>
      <c r="B4213">
        <f>'Trading Days'!B4213</f>
        <v>6114</v>
      </c>
      <c r="C4213">
        <f t="shared" si="150"/>
        <v>37380996</v>
      </c>
      <c r="D4213">
        <f t="shared" si="151"/>
        <v>228547409544</v>
      </c>
      <c r="E4213">
        <f>'Trading Days'!C4213</f>
        <v>2171.3701171875</v>
      </c>
      <c r="F4213">
        <f>'Trading Days'!D4213</f>
        <v>5.2965540128355748E-3</v>
      </c>
    </row>
    <row r="4214" spans="1:6" x14ac:dyDescent="0.25">
      <c r="A4214" s="1">
        <f>'Trading Days'!A4214</f>
        <v>42642</v>
      </c>
      <c r="B4214">
        <f>'Trading Days'!B4214</f>
        <v>6115</v>
      </c>
      <c r="C4214">
        <f t="shared" si="150"/>
        <v>37393225</v>
      </c>
      <c r="D4214">
        <f t="shared" si="151"/>
        <v>228659570875</v>
      </c>
      <c r="E4214">
        <f>'Trading Days'!C4214</f>
        <v>2151.1298828125</v>
      </c>
      <c r="F4214">
        <f>'Trading Days'!D4214</f>
        <v>-9.3214114971870154E-3</v>
      </c>
    </row>
    <row r="4215" spans="1:6" x14ac:dyDescent="0.25">
      <c r="A4215" s="1">
        <f>'Trading Days'!A4215</f>
        <v>42643</v>
      </c>
      <c r="B4215">
        <f>'Trading Days'!B4215</f>
        <v>6116</v>
      </c>
      <c r="C4215">
        <f t="shared" si="150"/>
        <v>37405456</v>
      </c>
      <c r="D4215">
        <f t="shared" si="151"/>
        <v>228771768896</v>
      </c>
      <c r="E4215">
        <f>'Trading Days'!C4215</f>
        <v>2168.27001953125</v>
      </c>
      <c r="F4215">
        <f>'Trading Days'!D4215</f>
        <v>7.9679692312861761E-3</v>
      </c>
    </row>
    <row r="4216" spans="1:6" x14ac:dyDescent="0.25">
      <c r="A4216" s="1">
        <f>'Trading Days'!A4216</f>
        <v>42646</v>
      </c>
      <c r="B4216">
        <f>'Trading Days'!B4216</f>
        <v>6119</v>
      </c>
      <c r="C4216">
        <f t="shared" si="150"/>
        <v>37442161</v>
      </c>
      <c r="D4216">
        <f t="shared" si="151"/>
        <v>229108583159</v>
      </c>
      <c r="E4216">
        <f>'Trading Days'!C4216</f>
        <v>2161.199951171875</v>
      </c>
      <c r="F4216">
        <f>'Trading Days'!D4216</f>
        <v>-3.260695529472613E-3</v>
      </c>
    </row>
    <row r="4217" spans="1:6" x14ac:dyDescent="0.25">
      <c r="A4217" s="1">
        <f>'Trading Days'!A4217</f>
        <v>42647</v>
      </c>
      <c r="B4217">
        <f>'Trading Days'!B4217</f>
        <v>6120</v>
      </c>
      <c r="C4217">
        <f t="shared" si="150"/>
        <v>37454400</v>
      </c>
      <c r="D4217">
        <f t="shared" si="151"/>
        <v>229220928000</v>
      </c>
      <c r="E4217">
        <f>'Trading Days'!C4217</f>
        <v>2150.489990234375</v>
      </c>
      <c r="F4217">
        <f>'Trading Days'!D4217</f>
        <v>-4.9555622707156974E-3</v>
      </c>
    </row>
    <row r="4218" spans="1:6" x14ac:dyDescent="0.25">
      <c r="A4218" s="1">
        <f>'Trading Days'!A4218</f>
        <v>42648</v>
      </c>
      <c r="B4218">
        <f>'Trading Days'!B4218</f>
        <v>6121</v>
      </c>
      <c r="C4218">
        <f t="shared" si="150"/>
        <v>37466641</v>
      </c>
      <c r="D4218">
        <f t="shared" si="151"/>
        <v>229333309561</v>
      </c>
      <c r="E4218">
        <f>'Trading Days'!C4218</f>
        <v>2159.72998046875</v>
      </c>
      <c r="F4218">
        <f>'Trading Days'!D4218</f>
        <v>4.2966906501935584E-3</v>
      </c>
    </row>
    <row r="4219" spans="1:6" x14ac:dyDescent="0.25">
      <c r="A4219" s="1">
        <f>'Trading Days'!A4219</f>
        <v>42649</v>
      </c>
      <c r="B4219">
        <f>'Trading Days'!B4219</f>
        <v>6122</v>
      </c>
      <c r="C4219">
        <f t="shared" si="150"/>
        <v>37478884</v>
      </c>
      <c r="D4219">
        <f t="shared" si="151"/>
        <v>229445727848</v>
      </c>
      <c r="E4219">
        <f>'Trading Days'!C4219</f>
        <v>2160.77001953125</v>
      </c>
      <c r="F4219">
        <f>'Trading Days'!D4219</f>
        <v>4.8155976529717931E-4</v>
      </c>
    </row>
    <row r="4220" spans="1:6" x14ac:dyDescent="0.25">
      <c r="A4220" s="1">
        <f>'Trading Days'!A4220</f>
        <v>42650</v>
      </c>
      <c r="B4220">
        <f>'Trading Days'!B4220</f>
        <v>6123</v>
      </c>
      <c r="C4220">
        <f t="shared" si="150"/>
        <v>37491129</v>
      </c>
      <c r="D4220">
        <f t="shared" si="151"/>
        <v>229558182867</v>
      </c>
      <c r="E4220">
        <f>'Trading Days'!C4220</f>
        <v>2153.739990234375</v>
      </c>
      <c r="F4220">
        <f>'Trading Days'!D4220</f>
        <v>-3.25348335701181E-3</v>
      </c>
    </row>
    <row r="4221" spans="1:6" x14ac:dyDescent="0.25">
      <c r="A4221" s="1">
        <f>'Trading Days'!A4221</f>
        <v>42653</v>
      </c>
      <c r="B4221">
        <f>'Trading Days'!B4221</f>
        <v>6126</v>
      </c>
      <c r="C4221">
        <f t="shared" si="150"/>
        <v>37527876</v>
      </c>
      <c r="D4221">
        <f t="shared" si="151"/>
        <v>229895768376</v>
      </c>
      <c r="E4221">
        <f>'Trading Days'!C4221</f>
        <v>2163.659912109375</v>
      </c>
      <c r="F4221">
        <f>'Trading Days'!D4221</f>
        <v>4.6059050395961254E-3</v>
      </c>
    </row>
    <row r="4222" spans="1:6" x14ac:dyDescent="0.25">
      <c r="A4222" s="1">
        <f>'Trading Days'!A4222</f>
        <v>42654</v>
      </c>
      <c r="B4222">
        <f>'Trading Days'!B4222</f>
        <v>6127</v>
      </c>
      <c r="C4222">
        <f t="shared" si="150"/>
        <v>37540129</v>
      </c>
      <c r="D4222">
        <f t="shared" si="151"/>
        <v>230008370383</v>
      </c>
      <c r="E4222">
        <f>'Trading Days'!C4222</f>
        <v>2136.72998046875</v>
      </c>
      <c r="F4222">
        <f>'Trading Days'!D4222</f>
        <v>-1.244647159653234E-2</v>
      </c>
    </row>
    <row r="4223" spans="1:6" x14ac:dyDescent="0.25">
      <c r="A4223" s="1">
        <f>'Trading Days'!A4223</f>
        <v>42655</v>
      </c>
      <c r="B4223">
        <f>'Trading Days'!B4223</f>
        <v>6128</v>
      </c>
      <c r="C4223">
        <f t="shared" si="150"/>
        <v>37552384</v>
      </c>
      <c r="D4223">
        <f t="shared" si="151"/>
        <v>230121009152</v>
      </c>
      <c r="E4223">
        <f>'Trading Days'!C4223</f>
        <v>2139.179931640625</v>
      </c>
      <c r="F4223">
        <f>'Trading Days'!D4223</f>
        <v>1.1465890375803589E-3</v>
      </c>
    </row>
    <row r="4224" spans="1:6" x14ac:dyDescent="0.25">
      <c r="A4224" s="1">
        <f>'Trading Days'!A4224</f>
        <v>42656</v>
      </c>
      <c r="B4224">
        <f>'Trading Days'!B4224</f>
        <v>6129</v>
      </c>
      <c r="C4224">
        <f t="shared" si="150"/>
        <v>37564641</v>
      </c>
      <c r="D4224">
        <f t="shared" si="151"/>
        <v>230233684689</v>
      </c>
      <c r="E4224">
        <f>'Trading Days'!C4224</f>
        <v>2132.550048828125</v>
      </c>
      <c r="F4224">
        <f>'Trading Days'!D4224</f>
        <v>-3.0992637479612122E-3</v>
      </c>
    </row>
    <row r="4225" spans="1:6" x14ac:dyDescent="0.25">
      <c r="A4225" s="1">
        <f>'Trading Days'!A4225</f>
        <v>42657</v>
      </c>
      <c r="B4225">
        <f>'Trading Days'!B4225</f>
        <v>6130</v>
      </c>
      <c r="C4225">
        <f t="shared" si="150"/>
        <v>37576900</v>
      </c>
      <c r="D4225">
        <f t="shared" si="151"/>
        <v>230346397000</v>
      </c>
      <c r="E4225">
        <f>'Trading Days'!C4225</f>
        <v>2132.97998046875</v>
      </c>
      <c r="F4225">
        <f>'Trading Days'!D4225</f>
        <v>2.0160447857309191E-4</v>
      </c>
    </row>
    <row r="4226" spans="1:6" x14ac:dyDescent="0.25">
      <c r="A4226" s="1">
        <f>'Trading Days'!A4226</f>
        <v>42660</v>
      </c>
      <c r="B4226">
        <f>'Trading Days'!B4226</f>
        <v>6133</v>
      </c>
      <c r="C4226">
        <f t="shared" ref="C4226:C4289" si="152">B4226^2</f>
        <v>37613689</v>
      </c>
      <c r="D4226">
        <f t="shared" ref="D4226:D4289" si="153">B4226^3</f>
        <v>230684754637</v>
      </c>
      <c r="E4226">
        <f>'Trading Days'!C4226</f>
        <v>2126.5</v>
      </c>
      <c r="F4226">
        <f>'Trading Days'!D4226</f>
        <v>-3.037994040303138E-3</v>
      </c>
    </row>
    <row r="4227" spans="1:6" x14ac:dyDescent="0.25">
      <c r="A4227" s="1">
        <f>'Trading Days'!A4227</f>
        <v>42661</v>
      </c>
      <c r="B4227">
        <f>'Trading Days'!B4227</f>
        <v>6134</v>
      </c>
      <c r="C4227">
        <f t="shared" si="152"/>
        <v>37625956</v>
      </c>
      <c r="D4227">
        <f t="shared" si="153"/>
        <v>230797614104</v>
      </c>
      <c r="E4227">
        <f>'Trading Days'!C4227</f>
        <v>2139.60009765625</v>
      </c>
      <c r="F4227">
        <f>'Trading Days'!D4227</f>
        <v>6.1604033182458551E-3</v>
      </c>
    </row>
    <row r="4228" spans="1:6" x14ac:dyDescent="0.25">
      <c r="A4228" s="1">
        <f>'Trading Days'!A4228</f>
        <v>42662</v>
      </c>
      <c r="B4228">
        <f>'Trading Days'!B4228</f>
        <v>6135</v>
      </c>
      <c r="C4228">
        <f t="shared" si="152"/>
        <v>37638225</v>
      </c>
      <c r="D4228">
        <f t="shared" si="153"/>
        <v>230910510375</v>
      </c>
      <c r="E4228">
        <f>'Trading Days'!C4228</f>
        <v>2144.2900390625</v>
      </c>
      <c r="F4228">
        <f>'Trading Days'!D4228</f>
        <v>2.1919710189710622E-3</v>
      </c>
    </row>
    <row r="4229" spans="1:6" x14ac:dyDescent="0.25">
      <c r="A4229" s="1">
        <f>'Trading Days'!A4229</f>
        <v>42663</v>
      </c>
      <c r="B4229">
        <f>'Trading Days'!B4229</f>
        <v>6136</v>
      </c>
      <c r="C4229">
        <f t="shared" si="152"/>
        <v>37650496</v>
      </c>
      <c r="D4229">
        <f t="shared" si="153"/>
        <v>231023443456</v>
      </c>
      <c r="E4229">
        <f>'Trading Days'!C4229</f>
        <v>2141.340087890625</v>
      </c>
      <c r="F4229">
        <f>'Trading Days'!D4229</f>
        <v>-1.3757239543792381E-3</v>
      </c>
    </row>
    <row r="4230" spans="1:6" x14ac:dyDescent="0.25">
      <c r="A4230" s="1">
        <f>'Trading Days'!A4230</f>
        <v>42664</v>
      </c>
      <c r="B4230">
        <f>'Trading Days'!B4230</f>
        <v>6137</v>
      </c>
      <c r="C4230">
        <f t="shared" si="152"/>
        <v>37662769</v>
      </c>
      <c r="D4230">
        <f t="shared" si="153"/>
        <v>231136413353</v>
      </c>
      <c r="E4230">
        <f>'Trading Days'!C4230</f>
        <v>2141.159912109375</v>
      </c>
      <c r="F4230">
        <f>'Trading Days'!D4230</f>
        <v>-8.4141600051768073E-5</v>
      </c>
    </row>
    <row r="4231" spans="1:6" x14ac:dyDescent="0.25">
      <c r="A4231" s="1">
        <f>'Trading Days'!A4231</f>
        <v>42667</v>
      </c>
      <c r="B4231">
        <f>'Trading Days'!B4231</f>
        <v>6140</v>
      </c>
      <c r="C4231">
        <f t="shared" si="152"/>
        <v>37699600</v>
      </c>
      <c r="D4231">
        <f t="shared" si="153"/>
        <v>231475544000</v>
      </c>
      <c r="E4231">
        <f>'Trading Days'!C4231</f>
        <v>2151.330078125</v>
      </c>
      <c r="F4231">
        <f>'Trading Days'!D4231</f>
        <v>4.7498395416929462E-3</v>
      </c>
    </row>
    <row r="4232" spans="1:6" x14ac:dyDescent="0.25">
      <c r="A4232" s="1">
        <f>'Trading Days'!A4232</f>
        <v>42668</v>
      </c>
      <c r="B4232">
        <f>'Trading Days'!B4232</f>
        <v>6141</v>
      </c>
      <c r="C4232">
        <f t="shared" si="152"/>
        <v>37711881</v>
      </c>
      <c r="D4232">
        <f t="shared" si="153"/>
        <v>231588661221</v>
      </c>
      <c r="E4232">
        <f>'Trading Days'!C4232</f>
        <v>2143.159912109375</v>
      </c>
      <c r="F4232">
        <f>'Trading Days'!D4232</f>
        <v>-3.797727786498339E-3</v>
      </c>
    </row>
    <row r="4233" spans="1:6" x14ac:dyDescent="0.25">
      <c r="A4233" s="1">
        <f>'Trading Days'!A4233</f>
        <v>42669</v>
      </c>
      <c r="B4233">
        <f>'Trading Days'!B4233</f>
        <v>6142</v>
      </c>
      <c r="C4233">
        <f t="shared" si="152"/>
        <v>37724164</v>
      </c>
      <c r="D4233">
        <f t="shared" si="153"/>
        <v>231701815288</v>
      </c>
      <c r="E4233">
        <f>'Trading Days'!C4233</f>
        <v>2139.429931640625</v>
      </c>
      <c r="F4233">
        <f>'Trading Days'!D4233</f>
        <v>-1.7404116452881539E-3</v>
      </c>
    </row>
    <row r="4234" spans="1:6" x14ac:dyDescent="0.25">
      <c r="A4234" s="1">
        <f>'Trading Days'!A4234</f>
        <v>42670</v>
      </c>
      <c r="B4234">
        <f>'Trading Days'!B4234</f>
        <v>6143</v>
      </c>
      <c r="C4234">
        <f t="shared" si="152"/>
        <v>37736449</v>
      </c>
      <c r="D4234">
        <f t="shared" si="153"/>
        <v>231815006207</v>
      </c>
      <c r="E4234">
        <f>'Trading Days'!C4234</f>
        <v>2133.0400390625</v>
      </c>
      <c r="F4234">
        <f>'Trading Days'!D4234</f>
        <v>-2.9867267366989751E-3</v>
      </c>
    </row>
    <row r="4235" spans="1:6" x14ac:dyDescent="0.25">
      <c r="A4235" s="1">
        <f>'Trading Days'!A4235</f>
        <v>42671</v>
      </c>
      <c r="B4235">
        <f>'Trading Days'!B4235</f>
        <v>6144</v>
      </c>
      <c r="C4235">
        <f t="shared" si="152"/>
        <v>37748736</v>
      </c>
      <c r="D4235">
        <f t="shared" si="153"/>
        <v>231928233984</v>
      </c>
      <c r="E4235">
        <f>'Trading Days'!C4235</f>
        <v>2126.409912109375</v>
      </c>
      <c r="F4235">
        <f>'Trading Days'!D4235</f>
        <v>-3.1082993435224142E-3</v>
      </c>
    </row>
    <row r="4236" spans="1:6" x14ac:dyDescent="0.25">
      <c r="A4236" s="1">
        <f>'Trading Days'!A4236</f>
        <v>42674</v>
      </c>
      <c r="B4236">
        <f>'Trading Days'!B4236</f>
        <v>6147</v>
      </c>
      <c r="C4236">
        <f t="shared" si="152"/>
        <v>37785609</v>
      </c>
      <c r="D4236">
        <f t="shared" si="153"/>
        <v>232268138523</v>
      </c>
      <c r="E4236">
        <f>'Trading Days'!C4236</f>
        <v>2126.14990234375</v>
      </c>
      <c r="F4236">
        <f>'Trading Days'!D4236</f>
        <v>-1.222764078291361E-4</v>
      </c>
    </row>
    <row r="4237" spans="1:6" x14ac:dyDescent="0.25">
      <c r="A4237" s="1">
        <f>'Trading Days'!A4237</f>
        <v>42675</v>
      </c>
      <c r="B4237">
        <f>'Trading Days'!B4237</f>
        <v>6148</v>
      </c>
      <c r="C4237">
        <f t="shared" si="152"/>
        <v>37797904</v>
      </c>
      <c r="D4237">
        <f t="shared" si="153"/>
        <v>232381513792</v>
      </c>
      <c r="E4237">
        <f>'Trading Days'!C4237</f>
        <v>2111.719970703125</v>
      </c>
      <c r="F4237">
        <f>'Trading Days'!D4237</f>
        <v>-6.7868834764276409E-3</v>
      </c>
    </row>
    <row r="4238" spans="1:6" x14ac:dyDescent="0.25">
      <c r="A4238" s="1">
        <f>'Trading Days'!A4238</f>
        <v>42676</v>
      </c>
      <c r="B4238">
        <f>'Trading Days'!B4238</f>
        <v>6149</v>
      </c>
      <c r="C4238">
        <f t="shared" si="152"/>
        <v>37810201</v>
      </c>
      <c r="D4238">
        <f t="shared" si="153"/>
        <v>232494925949</v>
      </c>
      <c r="E4238">
        <f>'Trading Days'!C4238</f>
        <v>2097.93994140625</v>
      </c>
      <c r="F4238">
        <f>'Trading Days'!D4238</f>
        <v>-6.5255002974123899E-3</v>
      </c>
    </row>
    <row r="4239" spans="1:6" x14ac:dyDescent="0.25">
      <c r="A4239" s="1">
        <f>'Trading Days'!A4239</f>
        <v>42677</v>
      </c>
      <c r="B4239">
        <f>'Trading Days'!B4239</f>
        <v>6150</v>
      </c>
      <c r="C4239">
        <f t="shared" si="152"/>
        <v>37822500</v>
      </c>
      <c r="D4239">
        <f t="shared" si="153"/>
        <v>232608375000</v>
      </c>
      <c r="E4239">
        <f>'Trading Days'!C4239</f>
        <v>2088.659912109375</v>
      </c>
      <c r="F4239">
        <f>'Trading Days'!D4239</f>
        <v>-4.423400838946101E-3</v>
      </c>
    </row>
    <row r="4240" spans="1:6" x14ac:dyDescent="0.25">
      <c r="A4240" s="1">
        <f>'Trading Days'!A4240</f>
        <v>42678</v>
      </c>
      <c r="B4240">
        <f>'Trading Days'!B4240</f>
        <v>6151</v>
      </c>
      <c r="C4240">
        <f t="shared" si="152"/>
        <v>37834801</v>
      </c>
      <c r="D4240">
        <f t="shared" si="153"/>
        <v>232721860951</v>
      </c>
      <c r="E4240">
        <f>'Trading Days'!C4240</f>
        <v>2085.179931640625</v>
      </c>
      <c r="F4240">
        <f>'Trading Days'!D4240</f>
        <v>-1.6661307322337619E-3</v>
      </c>
    </row>
    <row r="4241" spans="1:6" x14ac:dyDescent="0.25">
      <c r="A4241" s="1">
        <f>'Trading Days'!A4241</f>
        <v>42681</v>
      </c>
      <c r="B4241">
        <f>'Trading Days'!B4241</f>
        <v>6154</v>
      </c>
      <c r="C4241">
        <f t="shared" si="152"/>
        <v>37871716</v>
      </c>
      <c r="D4241">
        <f t="shared" si="153"/>
        <v>233062540264</v>
      </c>
      <c r="E4241">
        <f>'Trading Days'!C4241</f>
        <v>2131.52001953125</v>
      </c>
      <c r="F4241">
        <f>'Trading Days'!D4241</f>
        <v>2.2223543967337282E-2</v>
      </c>
    </row>
    <row r="4242" spans="1:6" x14ac:dyDescent="0.25">
      <c r="A4242" s="1">
        <f>'Trading Days'!A4242</f>
        <v>42682</v>
      </c>
      <c r="B4242">
        <f>'Trading Days'!B4242</f>
        <v>6155</v>
      </c>
      <c r="C4242">
        <f t="shared" si="152"/>
        <v>37884025</v>
      </c>
      <c r="D4242">
        <f t="shared" si="153"/>
        <v>233176173875</v>
      </c>
      <c r="E4242">
        <f>'Trading Days'!C4242</f>
        <v>2139.56005859375</v>
      </c>
      <c r="F4242">
        <f>'Trading Days'!D4242</f>
        <v>3.7719744542996651E-3</v>
      </c>
    </row>
    <row r="4243" spans="1:6" x14ac:dyDescent="0.25">
      <c r="A4243" s="1">
        <f>'Trading Days'!A4243</f>
        <v>42683</v>
      </c>
      <c r="B4243">
        <f>'Trading Days'!B4243</f>
        <v>6156</v>
      </c>
      <c r="C4243">
        <f t="shared" si="152"/>
        <v>37896336</v>
      </c>
      <c r="D4243">
        <f t="shared" si="153"/>
        <v>233289844416</v>
      </c>
      <c r="E4243">
        <f>'Trading Days'!C4243</f>
        <v>2163.260009765625</v>
      </c>
      <c r="F4243">
        <f>'Trading Days'!D4243</f>
        <v>1.107702075325334E-2</v>
      </c>
    </row>
    <row r="4244" spans="1:6" x14ac:dyDescent="0.25">
      <c r="A4244" s="1">
        <f>'Trading Days'!A4244</f>
        <v>42684</v>
      </c>
      <c r="B4244">
        <f>'Trading Days'!B4244</f>
        <v>6157</v>
      </c>
      <c r="C4244">
        <f t="shared" si="152"/>
        <v>37908649</v>
      </c>
      <c r="D4244">
        <f t="shared" si="153"/>
        <v>233403551893</v>
      </c>
      <c r="E4244">
        <f>'Trading Days'!C4244</f>
        <v>2167.47998046875</v>
      </c>
      <c r="F4244">
        <f>'Trading Days'!D4244</f>
        <v>1.9507459501284521E-3</v>
      </c>
    </row>
    <row r="4245" spans="1:6" x14ac:dyDescent="0.25">
      <c r="A4245" s="1">
        <f>'Trading Days'!A4245</f>
        <v>42685</v>
      </c>
      <c r="B4245">
        <f>'Trading Days'!B4245</f>
        <v>6158</v>
      </c>
      <c r="C4245">
        <f t="shared" si="152"/>
        <v>37920964</v>
      </c>
      <c r="D4245">
        <f t="shared" si="153"/>
        <v>233517296312</v>
      </c>
      <c r="E4245">
        <f>'Trading Days'!C4245</f>
        <v>2164.449951171875</v>
      </c>
      <c r="F4245">
        <f>'Trading Days'!D4245</f>
        <v>-1.3979503036608549E-3</v>
      </c>
    </row>
    <row r="4246" spans="1:6" x14ac:dyDescent="0.25">
      <c r="A4246" s="1">
        <f>'Trading Days'!A4246</f>
        <v>42688</v>
      </c>
      <c r="B4246">
        <f>'Trading Days'!B4246</f>
        <v>6161</v>
      </c>
      <c r="C4246">
        <f t="shared" si="152"/>
        <v>37957921</v>
      </c>
      <c r="D4246">
        <f t="shared" si="153"/>
        <v>233858751281</v>
      </c>
      <c r="E4246">
        <f>'Trading Days'!C4246</f>
        <v>2164.199951171875</v>
      </c>
      <c r="F4246">
        <f>'Trading Days'!D4246</f>
        <v>-1.155027862227431E-4</v>
      </c>
    </row>
    <row r="4247" spans="1:6" x14ac:dyDescent="0.25">
      <c r="A4247" s="1">
        <f>'Trading Days'!A4247</f>
        <v>42689</v>
      </c>
      <c r="B4247">
        <f>'Trading Days'!B4247</f>
        <v>6162</v>
      </c>
      <c r="C4247">
        <f t="shared" si="152"/>
        <v>37970244</v>
      </c>
      <c r="D4247">
        <f t="shared" si="153"/>
        <v>233972643528</v>
      </c>
      <c r="E4247">
        <f>'Trading Days'!C4247</f>
        <v>2180.389892578125</v>
      </c>
      <c r="F4247">
        <f>'Trading Days'!D4247</f>
        <v>7.4807974177633074E-3</v>
      </c>
    </row>
    <row r="4248" spans="1:6" x14ac:dyDescent="0.25">
      <c r="A4248" s="1">
        <f>'Trading Days'!A4248</f>
        <v>42690</v>
      </c>
      <c r="B4248">
        <f>'Trading Days'!B4248</f>
        <v>6163</v>
      </c>
      <c r="C4248">
        <f t="shared" si="152"/>
        <v>37982569</v>
      </c>
      <c r="D4248">
        <f t="shared" si="153"/>
        <v>234086572747</v>
      </c>
      <c r="E4248">
        <f>'Trading Days'!C4248</f>
        <v>2176.93994140625</v>
      </c>
      <c r="F4248">
        <f>'Trading Days'!D4248</f>
        <v>-1.5822634216101641E-3</v>
      </c>
    </row>
    <row r="4249" spans="1:6" x14ac:dyDescent="0.25">
      <c r="A4249" s="1">
        <f>'Trading Days'!A4249</f>
        <v>42691</v>
      </c>
      <c r="B4249">
        <f>'Trading Days'!B4249</f>
        <v>6164</v>
      </c>
      <c r="C4249">
        <f t="shared" si="152"/>
        <v>37994896</v>
      </c>
      <c r="D4249">
        <f t="shared" si="153"/>
        <v>234200538944</v>
      </c>
      <c r="E4249">
        <f>'Trading Days'!C4249</f>
        <v>2187.1201171875</v>
      </c>
      <c r="F4249">
        <f>'Trading Days'!D4249</f>
        <v>4.6763696083751416E-3</v>
      </c>
    </row>
    <row r="4250" spans="1:6" x14ac:dyDescent="0.25">
      <c r="A4250" s="1">
        <f>'Trading Days'!A4250</f>
        <v>42692</v>
      </c>
      <c r="B4250">
        <f>'Trading Days'!B4250</f>
        <v>6165</v>
      </c>
      <c r="C4250">
        <f t="shared" si="152"/>
        <v>38007225</v>
      </c>
      <c r="D4250">
        <f t="shared" si="153"/>
        <v>234314542125</v>
      </c>
      <c r="E4250">
        <f>'Trading Days'!C4250</f>
        <v>2181.89990234375</v>
      </c>
      <c r="F4250">
        <f>'Trading Days'!D4250</f>
        <v>-2.3867984216902061E-3</v>
      </c>
    </row>
    <row r="4251" spans="1:6" x14ac:dyDescent="0.25">
      <c r="A4251" s="1">
        <f>'Trading Days'!A4251</f>
        <v>42695</v>
      </c>
      <c r="B4251">
        <f>'Trading Days'!B4251</f>
        <v>6168</v>
      </c>
      <c r="C4251">
        <f t="shared" si="152"/>
        <v>38044224</v>
      </c>
      <c r="D4251">
        <f t="shared" si="153"/>
        <v>234656773632</v>
      </c>
      <c r="E4251">
        <f>'Trading Days'!C4251</f>
        <v>2198.179931640625</v>
      </c>
      <c r="F4251">
        <f>'Trading Days'!D4251</f>
        <v>7.4614006258433294E-3</v>
      </c>
    </row>
    <row r="4252" spans="1:6" x14ac:dyDescent="0.25">
      <c r="A4252" s="1">
        <f>'Trading Days'!A4252</f>
        <v>42696</v>
      </c>
      <c r="B4252">
        <f>'Trading Days'!B4252</f>
        <v>6169</v>
      </c>
      <c r="C4252">
        <f t="shared" si="152"/>
        <v>38056561</v>
      </c>
      <c r="D4252">
        <f t="shared" si="153"/>
        <v>234770924809</v>
      </c>
      <c r="E4252">
        <f>'Trading Days'!C4252</f>
        <v>2202.93994140625</v>
      </c>
      <c r="F4252">
        <f>'Trading Days'!D4252</f>
        <v>2.1654322729041109E-3</v>
      </c>
    </row>
    <row r="4253" spans="1:6" x14ac:dyDescent="0.25">
      <c r="A4253" s="1">
        <f>'Trading Days'!A4253</f>
        <v>42697</v>
      </c>
      <c r="B4253">
        <f>'Trading Days'!B4253</f>
        <v>6170</v>
      </c>
      <c r="C4253">
        <f t="shared" si="152"/>
        <v>38068900</v>
      </c>
      <c r="D4253">
        <f t="shared" si="153"/>
        <v>234885113000</v>
      </c>
      <c r="E4253">
        <f>'Trading Days'!C4253</f>
        <v>2204.719970703125</v>
      </c>
      <c r="F4253">
        <f>'Trading Days'!D4253</f>
        <v>8.0802443290339809E-4</v>
      </c>
    </row>
    <row r="4254" spans="1:6" x14ac:dyDescent="0.25">
      <c r="A4254" s="1">
        <f>'Trading Days'!A4254</f>
        <v>42699</v>
      </c>
      <c r="B4254">
        <f>'Trading Days'!B4254</f>
        <v>6172</v>
      </c>
      <c r="C4254">
        <f t="shared" si="152"/>
        <v>38093584</v>
      </c>
      <c r="D4254">
        <f t="shared" si="153"/>
        <v>235113600448</v>
      </c>
      <c r="E4254">
        <f>'Trading Days'!C4254</f>
        <v>2213.35009765625</v>
      </c>
      <c r="F4254">
        <f>'Trading Days'!D4254</f>
        <v>3.9143868916706737E-3</v>
      </c>
    </row>
    <row r="4255" spans="1:6" x14ac:dyDescent="0.25">
      <c r="A4255" s="1">
        <f>'Trading Days'!A4255</f>
        <v>42702</v>
      </c>
      <c r="B4255">
        <f>'Trading Days'!B4255</f>
        <v>6175</v>
      </c>
      <c r="C4255">
        <f t="shared" si="152"/>
        <v>38130625</v>
      </c>
      <c r="D4255">
        <f t="shared" si="153"/>
        <v>235456609375</v>
      </c>
      <c r="E4255">
        <f>'Trading Days'!C4255</f>
        <v>2201.719970703125</v>
      </c>
      <c r="F4255">
        <f>'Trading Days'!D4255</f>
        <v>-5.2545356315027991E-3</v>
      </c>
    </row>
    <row r="4256" spans="1:6" x14ac:dyDescent="0.25">
      <c r="A4256" s="1">
        <f>'Trading Days'!A4256</f>
        <v>42703</v>
      </c>
      <c r="B4256">
        <f>'Trading Days'!B4256</f>
        <v>6176</v>
      </c>
      <c r="C4256">
        <f t="shared" si="152"/>
        <v>38142976</v>
      </c>
      <c r="D4256">
        <f t="shared" si="153"/>
        <v>235571019776</v>
      </c>
      <c r="E4256">
        <f>'Trading Days'!C4256</f>
        <v>2204.659912109375</v>
      </c>
      <c r="F4256">
        <f>'Trading Days'!D4256</f>
        <v>1.335293064226972E-3</v>
      </c>
    </row>
    <row r="4257" spans="1:6" x14ac:dyDescent="0.25">
      <c r="A4257" s="1">
        <f>'Trading Days'!A4257</f>
        <v>42704</v>
      </c>
      <c r="B4257">
        <f>'Trading Days'!B4257</f>
        <v>6177</v>
      </c>
      <c r="C4257">
        <f t="shared" si="152"/>
        <v>38155329</v>
      </c>
      <c r="D4257">
        <f t="shared" si="153"/>
        <v>235685467233</v>
      </c>
      <c r="E4257">
        <f>'Trading Days'!C4257</f>
        <v>2198.81005859375</v>
      </c>
      <c r="F4257">
        <f>'Trading Days'!D4257</f>
        <v>-2.6534040390964191E-3</v>
      </c>
    </row>
    <row r="4258" spans="1:6" x14ac:dyDescent="0.25">
      <c r="A4258" s="1">
        <f>'Trading Days'!A4258</f>
        <v>42705</v>
      </c>
      <c r="B4258">
        <f>'Trading Days'!B4258</f>
        <v>6178</v>
      </c>
      <c r="C4258">
        <f t="shared" si="152"/>
        <v>38167684</v>
      </c>
      <c r="D4258">
        <f t="shared" si="153"/>
        <v>235799951752</v>
      </c>
      <c r="E4258">
        <f>'Trading Days'!C4258</f>
        <v>2191.080078125</v>
      </c>
      <c r="F4258">
        <f>'Trading Days'!D4258</f>
        <v>-3.5155289737457411E-3</v>
      </c>
    </row>
    <row r="4259" spans="1:6" x14ac:dyDescent="0.25">
      <c r="A4259" s="1">
        <f>'Trading Days'!A4259</f>
        <v>42706</v>
      </c>
      <c r="B4259">
        <f>'Trading Days'!B4259</f>
        <v>6179</v>
      </c>
      <c r="C4259">
        <f t="shared" si="152"/>
        <v>38180041</v>
      </c>
      <c r="D4259">
        <f t="shared" si="153"/>
        <v>235914473339</v>
      </c>
      <c r="E4259">
        <f>'Trading Days'!C4259</f>
        <v>2191.949951171875</v>
      </c>
      <c r="F4259">
        <f>'Trading Days'!D4259</f>
        <v>3.9700650631591122E-4</v>
      </c>
    </row>
    <row r="4260" spans="1:6" x14ac:dyDescent="0.25">
      <c r="A4260" s="1">
        <f>'Trading Days'!A4260</f>
        <v>42709</v>
      </c>
      <c r="B4260">
        <f>'Trading Days'!B4260</f>
        <v>6182</v>
      </c>
      <c r="C4260">
        <f t="shared" si="152"/>
        <v>38217124</v>
      </c>
      <c r="D4260">
        <f t="shared" si="153"/>
        <v>236258260568</v>
      </c>
      <c r="E4260">
        <f>'Trading Days'!C4260</f>
        <v>2204.7099609375</v>
      </c>
      <c r="F4260">
        <f>'Trading Days'!D4260</f>
        <v>5.821305253253195E-3</v>
      </c>
    </row>
    <row r="4261" spans="1:6" x14ac:dyDescent="0.25">
      <c r="A4261" s="1">
        <f>'Trading Days'!A4261</f>
        <v>42710</v>
      </c>
      <c r="B4261">
        <f>'Trading Days'!B4261</f>
        <v>6183</v>
      </c>
      <c r="C4261">
        <f t="shared" si="152"/>
        <v>38229489</v>
      </c>
      <c r="D4261">
        <f t="shared" si="153"/>
        <v>236372930487</v>
      </c>
      <c r="E4261">
        <f>'Trading Days'!C4261</f>
        <v>2212.22998046875</v>
      </c>
      <c r="F4261">
        <f>'Trading Days'!D4261</f>
        <v>3.4108883546988271E-3</v>
      </c>
    </row>
    <row r="4262" spans="1:6" x14ac:dyDescent="0.25">
      <c r="A4262" s="1">
        <f>'Trading Days'!A4262</f>
        <v>42711</v>
      </c>
      <c r="B4262">
        <f>'Trading Days'!B4262</f>
        <v>6184</v>
      </c>
      <c r="C4262">
        <f t="shared" si="152"/>
        <v>38241856</v>
      </c>
      <c r="D4262">
        <f t="shared" si="153"/>
        <v>236487637504</v>
      </c>
      <c r="E4262">
        <f>'Trading Days'!C4262</f>
        <v>2241.35009765625</v>
      </c>
      <c r="F4262">
        <f>'Trading Days'!D4262</f>
        <v>1.316324136486458E-2</v>
      </c>
    </row>
    <row r="4263" spans="1:6" x14ac:dyDescent="0.25">
      <c r="A4263" s="1">
        <f>'Trading Days'!A4263</f>
        <v>42712</v>
      </c>
      <c r="B4263">
        <f>'Trading Days'!B4263</f>
        <v>6185</v>
      </c>
      <c r="C4263">
        <f t="shared" si="152"/>
        <v>38254225</v>
      </c>
      <c r="D4263">
        <f t="shared" si="153"/>
        <v>236602381625</v>
      </c>
      <c r="E4263">
        <f>'Trading Days'!C4263</f>
        <v>2246.18994140625</v>
      </c>
      <c r="F4263">
        <f>'Trading Days'!D4263</f>
        <v>2.159343047327233E-3</v>
      </c>
    </row>
    <row r="4264" spans="1:6" x14ac:dyDescent="0.25">
      <c r="A4264" s="1">
        <f>'Trading Days'!A4264</f>
        <v>42713</v>
      </c>
      <c r="B4264">
        <f>'Trading Days'!B4264</f>
        <v>6186</v>
      </c>
      <c r="C4264">
        <f t="shared" si="152"/>
        <v>38266596</v>
      </c>
      <c r="D4264">
        <f t="shared" si="153"/>
        <v>236717162856</v>
      </c>
      <c r="E4264">
        <f>'Trading Days'!C4264</f>
        <v>2259.530029296875</v>
      </c>
      <c r="F4264">
        <f>'Trading Days'!D4264</f>
        <v>5.9389847869557588E-3</v>
      </c>
    </row>
    <row r="4265" spans="1:6" x14ac:dyDescent="0.25">
      <c r="A4265" s="1">
        <f>'Trading Days'!A4265</f>
        <v>42716</v>
      </c>
      <c r="B4265">
        <f>'Trading Days'!B4265</f>
        <v>6189</v>
      </c>
      <c r="C4265">
        <f t="shared" si="152"/>
        <v>38303721</v>
      </c>
      <c r="D4265">
        <f t="shared" si="153"/>
        <v>237061729269</v>
      </c>
      <c r="E4265">
        <f>'Trading Days'!C4265</f>
        <v>2256.9599609375</v>
      </c>
      <c r="F4265">
        <f>'Trading Days'!D4265</f>
        <v>-1.13743492055951E-3</v>
      </c>
    </row>
    <row r="4266" spans="1:6" x14ac:dyDescent="0.25">
      <c r="A4266" s="1">
        <f>'Trading Days'!A4266</f>
        <v>42717</v>
      </c>
      <c r="B4266">
        <f>'Trading Days'!B4266</f>
        <v>6190</v>
      </c>
      <c r="C4266">
        <f t="shared" si="152"/>
        <v>38316100</v>
      </c>
      <c r="D4266">
        <f t="shared" si="153"/>
        <v>237176659000</v>
      </c>
      <c r="E4266">
        <f>'Trading Days'!C4266</f>
        <v>2271.719970703125</v>
      </c>
      <c r="F4266">
        <f>'Trading Days'!D4266</f>
        <v>6.5397747505870907E-3</v>
      </c>
    </row>
    <row r="4267" spans="1:6" x14ac:dyDescent="0.25">
      <c r="A4267" s="1">
        <f>'Trading Days'!A4267</f>
        <v>42718</v>
      </c>
      <c r="B4267">
        <f>'Trading Days'!B4267</f>
        <v>6191</v>
      </c>
      <c r="C4267">
        <f t="shared" si="152"/>
        <v>38328481</v>
      </c>
      <c r="D4267">
        <f t="shared" si="153"/>
        <v>237291625871</v>
      </c>
      <c r="E4267">
        <f>'Trading Days'!C4267</f>
        <v>2253.280029296875</v>
      </c>
      <c r="F4267">
        <f>'Trading Days'!D4267</f>
        <v>-8.1171718539511106E-3</v>
      </c>
    </row>
    <row r="4268" spans="1:6" x14ac:dyDescent="0.25">
      <c r="A4268" s="1">
        <f>'Trading Days'!A4268</f>
        <v>42719</v>
      </c>
      <c r="B4268">
        <f>'Trading Days'!B4268</f>
        <v>6192</v>
      </c>
      <c r="C4268">
        <f t="shared" si="152"/>
        <v>38340864</v>
      </c>
      <c r="D4268">
        <f t="shared" si="153"/>
        <v>237406629888</v>
      </c>
      <c r="E4268">
        <f>'Trading Days'!C4268</f>
        <v>2262.030029296875</v>
      </c>
      <c r="F4268">
        <f>'Trading Days'!D4268</f>
        <v>3.883227954907253E-3</v>
      </c>
    </row>
    <row r="4269" spans="1:6" x14ac:dyDescent="0.25">
      <c r="A4269" s="1">
        <f>'Trading Days'!A4269</f>
        <v>42720</v>
      </c>
      <c r="B4269">
        <f>'Trading Days'!B4269</f>
        <v>6193</v>
      </c>
      <c r="C4269">
        <f t="shared" si="152"/>
        <v>38353249</v>
      </c>
      <c r="D4269">
        <f t="shared" si="153"/>
        <v>237521671057</v>
      </c>
      <c r="E4269">
        <f>'Trading Days'!C4269</f>
        <v>2258.070068359375</v>
      </c>
      <c r="F4269">
        <f>'Trading Days'!D4269</f>
        <v>-1.7506226204834221E-3</v>
      </c>
    </row>
    <row r="4270" spans="1:6" x14ac:dyDescent="0.25">
      <c r="A4270" s="1">
        <f>'Trading Days'!A4270</f>
        <v>42723</v>
      </c>
      <c r="B4270">
        <f>'Trading Days'!B4270</f>
        <v>6196</v>
      </c>
      <c r="C4270">
        <f t="shared" si="152"/>
        <v>38390416</v>
      </c>
      <c r="D4270">
        <f t="shared" si="153"/>
        <v>237867017536</v>
      </c>
      <c r="E4270">
        <f>'Trading Days'!C4270</f>
        <v>2262.530029296875</v>
      </c>
      <c r="F4270">
        <f>'Trading Days'!D4270</f>
        <v>1.9751207015203942E-3</v>
      </c>
    </row>
    <row r="4271" spans="1:6" x14ac:dyDescent="0.25">
      <c r="A4271" s="1">
        <f>'Trading Days'!A4271</f>
        <v>42724</v>
      </c>
      <c r="B4271">
        <f>'Trading Days'!B4271</f>
        <v>6197</v>
      </c>
      <c r="C4271">
        <f t="shared" si="152"/>
        <v>38402809</v>
      </c>
      <c r="D4271">
        <f t="shared" si="153"/>
        <v>237982207373</v>
      </c>
      <c r="E4271">
        <f>'Trading Days'!C4271</f>
        <v>2270.760009765625</v>
      </c>
      <c r="F4271">
        <f>'Trading Days'!D4271</f>
        <v>3.6375121488696478E-3</v>
      </c>
    </row>
    <row r="4272" spans="1:6" x14ac:dyDescent="0.25">
      <c r="A4272" s="1">
        <f>'Trading Days'!A4272</f>
        <v>42725</v>
      </c>
      <c r="B4272">
        <f>'Trading Days'!B4272</f>
        <v>6198</v>
      </c>
      <c r="C4272">
        <f t="shared" si="152"/>
        <v>38415204</v>
      </c>
      <c r="D4272">
        <f t="shared" si="153"/>
        <v>238097434392</v>
      </c>
      <c r="E4272">
        <f>'Trading Days'!C4272</f>
        <v>2265.179931640625</v>
      </c>
      <c r="F4272">
        <f>'Trading Days'!D4272</f>
        <v>-2.4573614565177588E-3</v>
      </c>
    </row>
    <row r="4273" spans="1:6" x14ac:dyDescent="0.25">
      <c r="A4273" s="1">
        <f>'Trading Days'!A4273</f>
        <v>42726</v>
      </c>
      <c r="B4273">
        <f>'Trading Days'!B4273</f>
        <v>6199</v>
      </c>
      <c r="C4273">
        <f t="shared" si="152"/>
        <v>38427601</v>
      </c>
      <c r="D4273">
        <f t="shared" si="153"/>
        <v>238212698599</v>
      </c>
      <c r="E4273">
        <f>'Trading Days'!C4273</f>
        <v>2260.9599609375</v>
      </c>
      <c r="F4273">
        <f>'Trading Days'!D4273</f>
        <v>-1.8629737285675849E-3</v>
      </c>
    </row>
    <row r="4274" spans="1:6" x14ac:dyDescent="0.25">
      <c r="A4274" s="1">
        <f>'Trading Days'!A4274</f>
        <v>42727</v>
      </c>
      <c r="B4274">
        <f>'Trading Days'!B4274</f>
        <v>6200</v>
      </c>
      <c r="C4274">
        <f t="shared" si="152"/>
        <v>38440000</v>
      </c>
      <c r="D4274">
        <f t="shared" si="153"/>
        <v>238328000000</v>
      </c>
      <c r="E4274">
        <f>'Trading Days'!C4274</f>
        <v>2263.7900390625</v>
      </c>
      <c r="F4274">
        <f>'Trading Days'!D4274</f>
        <v>1.251715277534871E-3</v>
      </c>
    </row>
    <row r="4275" spans="1:6" x14ac:dyDescent="0.25">
      <c r="A4275" s="1">
        <f>'Trading Days'!A4275</f>
        <v>42731</v>
      </c>
      <c r="B4275">
        <f>'Trading Days'!B4275</f>
        <v>6204</v>
      </c>
      <c r="C4275">
        <f t="shared" si="152"/>
        <v>38489616</v>
      </c>
      <c r="D4275">
        <f t="shared" si="153"/>
        <v>238789577664</v>
      </c>
      <c r="E4275">
        <f>'Trading Days'!C4275</f>
        <v>2268.8798828125</v>
      </c>
      <c r="F4275">
        <f>'Trading Days'!D4275</f>
        <v>2.248372712209568E-3</v>
      </c>
    </row>
    <row r="4276" spans="1:6" x14ac:dyDescent="0.25">
      <c r="A4276" s="1">
        <f>'Trading Days'!A4276</f>
        <v>42732</v>
      </c>
      <c r="B4276">
        <f>'Trading Days'!B4276</f>
        <v>6205</v>
      </c>
      <c r="C4276">
        <f t="shared" si="152"/>
        <v>38502025</v>
      </c>
      <c r="D4276">
        <f t="shared" si="153"/>
        <v>238905065125</v>
      </c>
      <c r="E4276">
        <f>'Trading Days'!C4276</f>
        <v>2249.919921875</v>
      </c>
      <c r="F4276">
        <f>'Trading Days'!D4276</f>
        <v>-8.3565291759726268E-3</v>
      </c>
    </row>
    <row r="4277" spans="1:6" x14ac:dyDescent="0.25">
      <c r="A4277" s="1">
        <f>'Trading Days'!A4277</f>
        <v>42733</v>
      </c>
      <c r="B4277">
        <f>'Trading Days'!B4277</f>
        <v>6206</v>
      </c>
      <c r="C4277">
        <f t="shared" si="152"/>
        <v>38514436</v>
      </c>
      <c r="D4277">
        <f t="shared" si="153"/>
        <v>239020589816</v>
      </c>
      <c r="E4277">
        <f>'Trading Days'!C4277</f>
        <v>2249.260009765625</v>
      </c>
      <c r="F4277">
        <f>'Trading Days'!D4277</f>
        <v>-2.9330470962940502E-4</v>
      </c>
    </row>
    <row r="4278" spans="1:6" x14ac:dyDescent="0.25">
      <c r="A4278" s="1">
        <f>'Trading Days'!A4278</f>
        <v>42734</v>
      </c>
      <c r="B4278">
        <f>'Trading Days'!B4278</f>
        <v>6207</v>
      </c>
      <c r="C4278">
        <f t="shared" si="152"/>
        <v>38526849</v>
      </c>
      <c r="D4278">
        <f t="shared" si="153"/>
        <v>239136151743</v>
      </c>
      <c r="E4278">
        <f>'Trading Days'!C4278</f>
        <v>2238.830078125</v>
      </c>
      <c r="F4278">
        <f>'Trading Days'!D4278</f>
        <v>-4.6370502277821579E-3</v>
      </c>
    </row>
    <row r="4279" spans="1:6" x14ac:dyDescent="0.25">
      <c r="A4279" s="1">
        <f>'Trading Days'!A4279</f>
        <v>42738</v>
      </c>
      <c r="B4279">
        <f>'Trading Days'!B4279</f>
        <v>6211</v>
      </c>
      <c r="C4279">
        <f t="shared" si="152"/>
        <v>38576521</v>
      </c>
      <c r="D4279">
        <f t="shared" si="153"/>
        <v>239598771931</v>
      </c>
      <c r="E4279">
        <f>'Trading Days'!C4279</f>
        <v>2257.830078125</v>
      </c>
      <c r="F4279">
        <f>'Trading Days'!D4279</f>
        <v>8.4865752812792739E-3</v>
      </c>
    </row>
    <row r="4280" spans="1:6" x14ac:dyDescent="0.25">
      <c r="A4280" s="1">
        <f>'Trading Days'!A4280</f>
        <v>42739</v>
      </c>
      <c r="B4280">
        <f>'Trading Days'!B4280</f>
        <v>6212</v>
      </c>
      <c r="C4280">
        <f t="shared" si="152"/>
        <v>38588944</v>
      </c>
      <c r="D4280">
        <f t="shared" si="153"/>
        <v>239714520128</v>
      </c>
      <c r="E4280">
        <f>'Trading Days'!C4280</f>
        <v>2270.75</v>
      </c>
      <c r="F4280">
        <f>'Trading Days'!D4280</f>
        <v>5.7222737885258557E-3</v>
      </c>
    </row>
    <row r="4281" spans="1:6" x14ac:dyDescent="0.25">
      <c r="A4281" s="1">
        <f>'Trading Days'!A4281</f>
        <v>42740</v>
      </c>
      <c r="B4281">
        <f>'Trading Days'!B4281</f>
        <v>6213</v>
      </c>
      <c r="C4281">
        <f t="shared" si="152"/>
        <v>38601369</v>
      </c>
      <c r="D4281">
        <f t="shared" si="153"/>
        <v>239830305597</v>
      </c>
      <c r="E4281">
        <f>'Trading Days'!C4281</f>
        <v>2269</v>
      </c>
      <c r="F4281">
        <f>'Trading Days'!D4281</f>
        <v>-7.7067048332046806E-4</v>
      </c>
    </row>
    <row r="4282" spans="1:6" x14ac:dyDescent="0.25">
      <c r="A4282" s="1">
        <f>'Trading Days'!A4282</f>
        <v>42741</v>
      </c>
      <c r="B4282">
        <f>'Trading Days'!B4282</f>
        <v>6214</v>
      </c>
      <c r="C4282">
        <f t="shared" si="152"/>
        <v>38613796</v>
      </c>
      <c r="D4282">
        <f t="shared" si="153"/>
        <v>239946128344</v>
      </c>
      <c r="E4282">
        <f>'Trading Days'!C4282</f>
        <v>2276.97998046875</v>
      </c>
      <c r="F4282">
        <f>'Trading Days'!D4282</f>
        <v>3.5169592193697858E-3</v>
      </c>
    </row>
    <row r="4283" spans="1:6" x14ac:dyDescent="0.25">
      <c r="A4283" s="1">
        <f>'Trading Days'!A4283</f>
        <v>42744</v>
      </c>
      <c r="B4283">
        <f>'Trading Days'!B4283</f>
        <v>6217</v>
      </c>
      <c r="C4283">
        <f t="shared" si="152"/>
        <v>38651089</v>
      </c>
      <c r="D4283">
        <f t="shared" si="153"/>
        <v>240293820313</v>
      </c>
      <c r="E4283">
        <f>'Trading Days'!C4283</f>
        <v>2268.89990234375</v>
      </c>
      <c r="F4283">
        <f>'Trading Days'!D4283</f>
        <v>-3.548594275886718E-3</v>
      </c>
    </row>
    <row r="4284" spans="1:6" x14ac:dyDescent="0.25">
      <c r="A4284" s="1">
        <f>'Trading Days'!A4284</f>
        <v>42745</v>
      </c>
      <c r="B4284">
        <f>'Trading Days'!B4284</f>
        <v>6218</v>
      </c>
      <c r="C4284">
        <f t="shared" si="152"/>
        <v>38663524</v>
      </c>
      <c r="D4284">
        <f t="shared" si="153"/>
        <v>240409792232</v>
      </c>
      <c r="E4284">
        <f>'Trading Days'!C4284</f>
        <v>2268.89990234375</v>
      </c>
      <c r="F4284">
        <f>'Trading Days'!D4284</f>
        <v>0</v>
      </c>
    </row>
    <row r="4285" spans="1:6" x14ac:dyDescent="0.25">
      <c r="A4285" s="1">
        <f>'Trading Days'!A4285</f>
        <v>42746</v>
      </c>
      <c r="B4285">
        <f>'Trading Days'!B4285</f>
        <v>6219</v>
      </c>
      <c r="C4285">
        <f t="shared" si="152"/>
        <v>38675961</v>
      </c>
      <c r="D4285">
        <f t="shared" si="153"/>
        <v>240525801459</v>
      </c>
      <c r="E4285">
        <f>'Trading Days'!C4285</f>
        <v>2275.320068359375</v>
      </c>
      <c r="F4285">
        <f>'Trading Days'!D4285</f>
        <v>2.829638279323365E-3</v>
      </c>
    </row>
    <row r="4286" spans="1:6" x14ac:dyDescent="0.25">
      <c r="A4286" s="1">
        <f>'Trading Days'!A4286</f>
        <v>42747</v>
      </c>
      <c r="B4286">
        <f>'Trading Days'!B4286</f>
        <v>6220</v>
      </c>
      <c r="C4286">
        <f t="shared" si="152"/>
        <v>38688400</v>
      </c>
      <c r="D4286">
        <f t="shared" si="153"/>
        <v>240641848000</v>
      </c>
      <c r="E4286">
        <f>'Trading Days'!C4286</f>
        <v>2270.43994140625</v>
      </c>
      <c r="F4286">
        <f>'Trading Days'!D4286</f>
        <v>-2.1448089967596169E-3</v>
      </c>
    </row>
    <row r="4287" spans="1:6" x14ac:dyDescent="0.25">
      <c r="A4287" s="1">
        <f>'Trading Days'!A4287</f>
        <v>42748</v>
      </c>
      <c r="B4287">
        <f>'Trading Days'!B4287</f>
        <v>6221</v>
      </c>
      <c r="C4287">
        <f t="shared" si="152"/>
        <v>38700841</v>
      </c>
      <c r="D4287">
        <f t="shared" si="153"/>
        <v>240757931861</v>
      </c>
      <c r="E4287">
        <f>'Trading Days'!C4287</f>
        <v>2274.639892578125</v>
      </c>
      <c r="F4287">
        <f>'Trading Days'!D4287</f>
        <v>1.849840242536205E-3</v>
      </c>
    </row>
    <row r="4288" spans="1:6" x14ac:dyDescent="0.25">
      <c r="A4288" s="1">
        <f>'Trading Days'!A4288</f>
        <v>42752</v>
      </c>
      <c r="B4288">
        <f>'Trading Days'!B4288</f>
        <v>6225</v>
      </c>
      <c r="C4288">
        <f t="shared" si="152"/>
        <v>38750625</v>
      </c>
      <c r="D4288">
        <f t="shared" si="153"/>
        <v>241222640625</v>
      </c>
      <c r="E4288">
        <f>'Trading Days'!C4288</f>
        <v>2267.889892578125</v>
      </c>
      <c r="F4288">
        <f>'Trading Days'!D4288</f>
        <v>-2.9675026899970152E-3</v>
      </c>
    </row>
    <row r="4289" spans="1:6" x14ac:dyDescent="0.25">
      <c r="A4289" s="1">
        <f>'Trading Days'!A4289</f>
        <v>42753</v>
      </c>
      <c r="B4289">
        <f>'Trading Days'!B4289</f>
        <v>6226</v>
      </c>
      <c r="C4289">
        <f t="shared" si="152"/>
        <v>38763076</v>
      </c>
      <c r="D4289">
        <f t="shared" si="153"/>
        <v>241338911176</v>
      </c>
      <c r="E4289">
        <f>'Trading Days'!C4289</f>
        <v>2271.889892578125</v>
      </c>
      <c r="F4289">
        <f>'Trading Days'!D4289</f>
        <v>1.7637540575008439E-3</v>
      </c>
    </row>
    <row r="4290" spans="1:6" x14ac:dyDescent="0.25">
      <c r="A4290" s="1">
        <f>'Trading Days'!A4290</f>
        <v>42754</v>
      </c>
      <c r="B4290">
        <f>'Trading Days'!B4290</f>
        <v>6227</v>
      </c>
      <c r="C4290">
        <f t="shared" ref="C4290:C4353" si="154">B4290^2</f>
        <v>38775529</v>
      </c>
      <c r="D4290">
        <f t="shared" ref="D4290:D4353" si="155">B4290^3</f>
        <v>241455219083</v>
      </c>
      <c r="E4290">
        <f>'Trading Days'!C4290</f>
        <v>2263.68994140625</v>
      </c>
      <c r="F4290">
        <f>'Trading Days'!D4290</f>
        <v>-3.6093083554193939E-3</v>
      </c>
    </row>
    <row r="4291" spans="1:6" x14ac:dyDescent="0.25">
      <c r="A4291" s="1">
        <f>'Trading Days'!A4291</f>
        <v>42755</v>
      </c>
      <c r="B4291">
        <f>'Trading Days'!B4291</f>
        <v>6228</v>
      </c>
      <c r="C4291">
        <f t="shared" si="154"/>
        <v>38787984</v>
      </c>
      <c r="D4291">
        <f t="shared" si="155"/>
        <v>241571564352</v>
      </c>
      <c r="E4291">
        <f>'Trading Days'!C4291</f>
        <v>2271.31005859375</v>
      </c>
      <c r="F4291">
        <f>'Trading Days'!D4291</f>
        <v>3.3662371547078518E-3</v>
      </c>
    </row>
    <row r="4292" spans="1:6" x14ac:dyDescent="0.25">
      <c r="A4292" s="1">
        <f>'Trading Days'!A4292</f>
        <v>42758</v>
      </c>
      <c r="B4292">
        <f>'Trading Days'!B4292</f>
        <v>6231</v>
      </c>
      <c r="C4292">
        <f t="shared" si="154"/>
        <v>38825361</v>
      </c>
      <c r="D4292">
        <f t="shared" si="155"/>
        <v>241920824391</v>
      </c>
      <c r="E4292">
        <f>'Trading Days'!C4292</f>
        <v>2265.199951171875</v>
      </c>
      <c r="F4292">
        <f>'Trading Days'!D4292</f>
        <v>-2.690124758069401E-3</v>
      </c>
    </row>
    <row r="4293" spans="1:6" x14ac:dyDescent="0.25">
      <c r="A4293" s="1">
        <f>'Trading Days'!A4293</f>
        <v>42759</v>
      </c>
      <c r="B4293">
        <f>'Trading Days'!B4293</f>
        <v>6232</v>
      </c>
      <c r="C4293">
        <f t="shared" si="154"/>
        <v>38837824</v>
      </c>
      <c r="D4293">
        <f t="shared" si="155"/>
        <v>242037319168</v>
      </c>
      <c r="E4293">
        <f>'Trading Days'!C4293</f>
        <v>2280.070068359375</v>
      </c>
      <c r="F4293">
        <f>'Trading Days'!D4293</f>
        <v>6.5645936376641512E-3</v>
      </c>
    </row>
    <row r="4294" spans="1:6" x14ac:dyDescent="0.25">
      <c r="A4294" s="1">
        <f>'Trading Days'!A4294</f>
        <v>42760</v>
      </c>
      <c r="B4294">
        <f>'Trading Days'!B4294</f>
        <v>6233</v>
      </c>
      <c r="C4294">
        <f t="shared" si="154"/>
        <v>38850289</v>
      </c>
      <c r="D4294">
        <f t="shared" si="155"/>
        <v>242153851337</v>
      </c>
      <c r="E4294">
        <f>'Trading Days'!C4294</f>
        <v>2298.3701171875</v>
      </c>
      <c r="F4294">
        <f>'Trading Days'!D4294</f>
        <v>8.0260905496174484E-3</v>
      </c>
    </row>
    <row r="4295" spans="1:6" x14ac:dyDescent="0.25">
      <c r="A4295" s="1">
        <f>'Trading Days'!A4295</f>
        <v>42761</v>
      </c>
      <c r="B4295">
        <f>'Trading Days'!B4295</f>
        <v>6234</v>
      </c>
      <c r="C4295">
        <f t="shared" si="154"/>
        <v>38862756</v>
      </c>
      <c r="D4295">
        <f t="shared" si="155"/>
        <v>242270420904</v>
      </c>
      <c r="E4295">
        <f>'Trading Days'!C4295</f>
        <v>2296.679931640625</v>
      </c>
      <c r="F4295">
        <f>'Trading Days'!D4295</f>
        <v>-7.3538440751363954E-4</v>
      </c>
    </row>
    <row r="4296" spans="1:6" x14ac:dyDescent="0.25">
      <c r="A4296" s="1">
        <f>'Trading Days'!A4296</f>
        <v>42762</v>
      </c>
      <c r="B4296">
        <f>'Trading Days'!B4296</f>
        <v>6235</v>
      </c>
      <c r="C4296">
        <f t="shared" si="154"/>
        <v>38875225</v>
      </c>
      <c r="D4296">
        <f t="shared" si="155"/>
        <v>242387027875</v>
      </c>
      <c r="E4296">
        <f>'Trading Days'!C4296</f>
        <v>2294.68994140625</v>
      </c>
      <c r="F4296">
        <f>'Trading Days'!D4296</f>
        <v>-8.6646389292632797E-4</v>
      </c>
    </row>
    <row r="4297" spans="1:6" x14ac:dyDescent="0.25">
      <c r="A4297" s="1">
        <f>'Trading Days'!A4297</f>
        <v>42765</v>
      </c>
      <c r="B4297">
        <f>'Trading Days'!B4297</f>
        <v>6238</v>
      </c>
      <c r="C4297">
        <f t="shared" si="154"/>
        <v>38912644</v>
      </c>
      <c r="D4297">
        <f t="shared" si="155"/>
        <v>242737073272</v>
      </c>
      <c r="E4297">
        <f>'Trading Days'!C4297</f>
        <v>2280.89990234375</v>
      </c>
      <c r="F4297">
        <f>'Trading Days'!D4297</f>
        <v>-6.0095435176958922E-3</v>
      </c>
    </row>
    <row r="4298" spans="1:6" x14ac:dyDescent="0.25">
      <c r="A4298" s="1">
        <f>'Trading Days'!A4298</f>
        <v>42766</v>
      </c>
      <c r="B4298">
        <f>'Trading Days'!B4298</f>
        <v>6239</v>
      </c>
      <c r="C4298">
        <f t="shared" si="154"/>
        <v>38925121</v>
      </c>
      <c r="D4298">
        <f t="shared" si="155"/>
        <v>242853829919</v>
      </c>
      <c r="E4298">
        <f>'Trading Days'!C4298</f>
        <v>2278.8701171875</v>
      </c>
      <c r="F4298">
        <f>'Trading Days'!D4298</f>
        <v>-8.8990540714406485E-4</v>
      </c>
    </row>
    <row r="4299" spans="1:6" x14ac:dyDescent="0.25">
      <c r="A4299" s="1">
        <f>'Trading Days'!A4299</f>
        <v>42767</v>
      </c>
      <c r="B4299">
        <f>'Trading Days'!B4299</f>
        <v>6240</v>
      </c>
      <c r="C4299">
        <f t="shared" si="154"/>
        <v>38937600</v>
      </c>
      <c r="D4299">
        <f t="shared" si="155"/>
        <v>242970624000</v>
      </c>
      <c r="E4299">
        <f>'Trading Days'!C4299</f>
        <v>2279.550048828125</v>
      </c>
      <c r="F4299">
        <f>'Trading Days'!D4299</f>
        <v>2.9836348965073261E-4</v>
      </c>
    </row>
    <row r="4300" spans="1:6" x14ac:dyDescent="0.25">
      <c r="A4300" s="1">
        <f>'Trading Days'!A4300</f>
        <v>42768</v>
      </c>
      <c r="B4300">
        <f>'Trading Days'!B4300</f>
        <v>6241</v>
      </c>
      <c r="C4300">
        <f t="shared" si="154"/>
        <v>38950081</v>
      </c>
      <c r="D4300">
        <f t="shared" si="155"/>
        <v>243087455521</v>
      </c>
      <c r="E4300">
        <f>'Trading Days'!C4300</f>
        <v>2280.85009765625</v>
      </c>
      <c r="F4300">
        <f>'Trading Days'!D4300</f>
        <v>5.7030940329361179E-4</v>
      </c>
    </row>
    <row r="4301" spans="1:6" x14ac:dyDescent="0.25">
      <c r="A4301" s="1">
        <f>'Trading Days'!A4301</f>
        <v>42769</v>
      </c>
      <c r="B4301">
        <f>'Trading Days'!B4301</f>
        <v>6242</v>
      </c>
      <c r="C4301">
        <f t="shared" si="154"/>
        <v>38962564</v>
      </c>
      <c r="D4301">
        <f t="shared" si="155"/>
        <v>243204324488</v>
      </c>
      <c r="E4301">
        <f>'Trading Days'!C4301</f>
        <v>2297.419921875</v>
      </c>
      <c r="F4301">
        <f>'Trading Days'!D4301</f>
        <v>7.2647580986477944E-3</v>
      </c>
    </row>
    <row r="4302" spans="1:6" x14ac:dyDescent="0.25">
      <c r="A4302" s="1">
        <f>'Trading Days'!A4302</f>
        <v>42772</v>
      </c>
      <c r="B4302">
        <f>'Trading Days'!B4302</f>
        <v>6245</v>
      </c>
      <c r="C4302">
        <f t="shared" si="154"/>
        <v>39000025</v>
      </c>
      <c r="D4302">
        <f t="shared" si="155"/>
        <v>243555156125</v>
      </c>
      <c r="E4302">
        <f>'Trading Days'!C4302</f>
        <v>2292.56005859375</v>
      </c>
      <c r="F4302">
        <f>'Trading Days'!D4302</f>
        <v>-2.115356985885164E-3</v>
      </c>
    </row>
    <row r="4303" spans="1:6" x14ac:dyDescent="0.25">
      <c r="A4303" s="1">
        <f>'Trading Days'!A4303</f>
        <v>42773</v>
      </c>
      <c r="B4303">
        <f>'Trading Days'!B4303</f>
        <v>6246</v>
      </c>
      <c r="C4303">
        <f t="shared" si="154"/>
        <v>39012516</v>
      </c>
      <c r="D4303">
        <f t="shared" si="155"/>
        <v>243672174936</v>
      </c>
      <c r="E4303">
        <f>'Trading Days'!C4303</f>
        <v>2293.080078125</v>
      </c>
      <c r="F4303">
        <f>'Trading Days'!D4303</f>
        <v>2.268291856959426E-4</v>
      </c>
    </row>
    <row r="4304" spans="1:6" x14ac:dyDescent="0.25">
      <c r="A4304" s="1">
        <f>'Trading Days'!A4304</f>
        <v>42774</v>
      </c>
      <c r="B4304">
        <f>'Trading Days'!B4304</f>
        <v>6247</v>
      </c>
      <c r="C4304">
        <f t="shared" si="154"/>
        <v>39025009</v>
      </c>
      <c r="D4304">
        <f t="shared" si="155"/>
        <v>243789231223</v>
      </c>
      <c r="E4304">
        <f>'Trading Days'!C4304</f>
        <v>2294.669921875</v>
      </c>
      <c r="F4304">
        <f>'Trading Days'!D4304</f>
        <v>6.9332238554009606E-4</v>
      </c>
    </row>
    <row r="4305" spans="1:6" x14ac:dyDescent="0.25">
      <c r="A4305" s="1">
        <f>'Trading Days'!A4305</f>
        <v>42775</v>
      </c>
      <c r="B4305">
        <f>'Trading Days'!B4305</f>
        <v>6248</v>
      </c>
      <c r="C4305">
        <f t="shared" si="154"/>
        <v>39037504</v>
      </c>
      <c r="D4305">
        <f t="shared" si="155"/>
        <v>243906324992</v>
      </c>
      <c r="E4305">
        <f>'Trading Days'!C4305</f>
        <v>2307.8701171875</v>
      </c>
      <c r="F4305">
        <f>'Trading Days'!D4305</f>
        <v>5.7525464497805157E-3</v>
      </c>
    </row>
    <row r="4306" spans="1:6" x14ac:dyDescent="0.25">
      <c r="A4306" s="1">
        <f>'Trading Days'!A4306</f>
        <v>42776</v>
      </c>
      <c r="B4306">
        <f>'Trading Days'!B4306</f>
        <v>6249</v>
      </c>
      <c r="C4306">
        <f t="shared" si="154"/>
        <v>39050001</v>
      </c>
      <c r="D4306">
        <f t="shared" si="155"/>
        <v>244023456249</v>
      </c>
      <c r="E4306">
        <f>'Trading Days'!C4306</f>
        <v>2316.10009765625</v>
      </c>
      <c r="F4306">
        <f>'Trading Days'!D4306</f>
        <v>3.5660501028451641E-3</v>
      </c>
    </row>
    <row r="4307" spans="1:6" x14ac:dyDescent="0.25">
      <c r="A4307" s="1">
        <f>'Trading Days'!A4307</f>
        <v>42779</v>
      </c>
      <c r="B4307">
        <f>'Trading Days'!B4307</f>
        <v>6252</v>
      </c>
      <c r="C4307">
        <f t="shared" si="154"/>
        <v>39087504</v>
      </c>
      <c r="D4307">
        <f t="shared" si="155"/>
        <v>244375075008</v>
      </c>
      <c r="E4307">
        <f>'Trading Days'!C4307</f>
        <v>2328.25</v>
      </c>
      <c r="F4307">
        <f>'Trading Days'!D4307</f>
        <v>5.2458450979924187E-3</v>
      </c>
    </row>
    <row r="4308" spans="1:6" x14ac:dyDescent="0.25">
      <c r="A4308" s="1">
        <f>'Trading Days'!A4308</f>
        <v>42780</v>
      </c>
      <c r="B4308">
        <f>'Trading Days'!B4308</f>
        <v>6253</v>
      </c>
      <c r="C4308">
        <f t="shared" si="154"/>
        <v>39100009</v>
      </c>
      <c r="D4308">
        <f t="shared" si="155"/>
        <v>244492356277</v>
      </c>
      <c r="E4308">
        <f>'Trading Days'!C4308</f>
        <v>2337.580078125</v>
      </c>
      <c r="F4308">
        <f>'Trading Days'!D4308</f>
        <v>4.0073351766347631E-3</v>
      </c>
    </row>
    <row r="4309" spans="1:6" x14ac:dyDescent="0.25">
      <c r="A4309" s="1">
        <f>'Trading Days'!A4309</f>
        <v>42781</v>
      </c>
      <c r="B4309">
        <f>'Trading Days'!B4309</f>
        <v>6254</v>
      </c>
      <c r="C4309">
        <f t="shared" si="154"/>
        <v>39112516</v>
      </c>
      <c r="D4309">
        <f t="shared" si="155"/>
        <v>244609675064</v>
      </c>
      <c r="E4309">
        <f>'Trading Days'!C4309</f>
        <v>2349.25</v>
      </c>
      <c r="F4309">
        <f>'Trading Days'!D4309</f>
        <v>4.992308919898214E-3</v>
      </c>
    </row>
    <row r="4310" spans="1:6" x14ac:dyDescent="0.25">
      <c r="A4310" s="1">
        <f>'Trading Days'!A4310</f>
        <v>42782</v>
      </c>
      <c r="B4310">
        <f>'Trading Days'!B4310</f>
        <v>6255</v>
      </c>
      <c r="C4310">
        <f t="shared" si="154"/>
        <v>39125025</v>
      </c>
      <c r="D4310">
        <f t="shared" si="155"/>
        <v>244727031375</v>
      </c>
      <c r="E4310">
        <f>'Trading Days'!C4310</f>
        <v>2347.219970703125</v>
      </c>
      <c r="F4310">
        <f>'Trading Days'!D4310</f>
        <v>-8.6411803634134365E-4</v>
      </c>
    </row>
    <row r="4311" spans="1:6" x14ac:dyDescent="0.25">
      <c r="A4311" s="1">
        <f>'Trading Days'!A4311</f>
        <v>42783</v>
      </c>
      <c r="B4311">
        <f>'Trading Days'!B4311</f>
        <v>6256</v>
      </c>
      <c r="C4311">
        <f t="shared" si="154"/>
        <v>39137536</v>
      </c>
      <c r="D4311">
        <f t="shared" si="155"/>
        <v>244844425216</v>
      </c>
      <c r="E4311">
        <f>'Trading Days'!C4311</f>
        <v>2351.159912109375</v>
      </c>
      <c r="F4311">
        <f>'Trading Days'!D4311</f>
        <v>1.6785565287558151E-3</v>
      </c>
    </row>
    <row r="4312" spans="1:6" x14ac:dyDescent="0.25">
      <c r="A4312" s="1">
        <f>'Trading Days'!A4312</f>
        <v>42787</v>
      </c>
      <c r="B4312">
        <f>'Trading Days'!B4312</f>
        <v>6260</v>
      </c>
      <c r="C4312">
        <f t="shared" si="154"/>
        <v>39187600</v>
      </c>
      <c r="D4312">
        <f t="shared" si="155"/>
        <v>245314376000</v>
      </c>
      <c r="E4312">
        <f>'Trading Days'!C4312</f>
        <v>2365.3798828125</v>
      </c>
      <c r="F4312">
        <f>'Trading Days'!D4312</f>
        <v>6.0480661608284247E-3</v>
      </c>
    </row>
    <row r="4313" spans="1:6" x14ac:dyDescent="0.25">
      <c r="A4313" s="1">
        <f>'Trading Days'!A4313</f>
        <v>42788</v>
      </c>
      <c r="B4313">
        <f>'Trading Days'!B4313</f>
        <v>6261</v>
      </c>
      <c r="C4313">
        <f t="shared" si="154"/>
        <v>39200121</v>
      </c>
      <c r="D4313">
        <f t="shared" si="155"/>
        <v>245431957581</v>
      </c>
      <c r="E4313">
        <f>'Trading Days'!C4313</f>
        <v>2362.820068359375</v>
      </c>
      <c r="F4313">
        <f>'Trading Days'!D4313</f>
        <v>-1.0822001454080521E-3</v>
      </c>
    </row>
    <row r="4314" spans="1:6" x14ac:dyDescent="0.25">
      <c r="A4314" s="1">
        <f>'Trading Days'!A4314</f>
        <v>42789</v>
      </c>
      <c r="B4314">
        <f>'Trading Days'!B4314</f>
        <v>6262</v>
      </c>
      <c r="C4314">
        <f t="shared" si="154"/>
        <v>39212644</v>
      </c>
      <c r="D4314">
        <f t="shared" si="155"/>
        <v>245549576728</v>
      </c>
      <c r="E4314">
        <f>'Trading Days'!C4314</f>
        <v>2363.81005859375</v>
      </c>
      <c r="F4314">
        <f>'Trading Days'!D4314</f>
        <v>4.1898672168572132E-4</v>
      </c>
    </row>
    <row r="4315" spans="1:6" x14ac:dyDescent="0.25">
      <c r="A4315" s="1">
        <f>'Trading Days'!A4315</f>
        <v>42790</v>
      </c>
      <c r="B4315">
        <f>'Trading Days'!B4315</f>
        <v>6263</v>
      </c>
      <c r="C4315">
        <f t="shared" si="154"/>
        <v>39225169</v>
      </c>
      <c r="D4315">
        <f t="shared" si="155"/>
        <v>245667233447</v>
      </c>
      <c r="E4315">
        <f>'Trading Days'!C4315</f>
        <v>2367.340087890625</v>
      </c>
      <c r="F4315">
        <f>'Trading Days'!D4315</f>
        <v>1.493364191442303E-3</v>
      </c>
    </row>
    <row r="4316" spans="1:6" x14ac:dyDescent="0.25">
      <c r="A4316" s="1">
        <f>'Trading Days'!A4316</f>
        <v>42793</v>
      </c>
      <c r="B4316">
        <f>'Trading Days'!B4316</f>
        <v>6266</v>
      </c>
      <c r="C4316">
        <f t="shared" si="154"/>
        <v>39262756</v>
      </c>
      <c r="D4316">
        <f t="shared" si="155"/>
        <v>246020429096</v>
      </c>
      <c r="E4316">
        <f>'Trading Days'!C4316</f>
        <v>2369.75</v>
      </c>
      <c r="F4316">
        <f>'Trading Days'!D4316</f>
        <v>1.0179830611165559E-3</v>
      </c>
    </row>
    <row r="4317" spans="1:6" x14ac:dyDescent="0.25">
      <c r="A4317" s="1">
        <f>'Trading Days'!A4317</f>
        <v>42794</v>
      </c>
      <c r="B4317">
        <f>'Trading Days'!B4317</f>
        <v>6267</v>
      </c>
      <c r="C4317">
        <f t="shared" si="154"/>
        <v>39275289</v>
      </c>
      <c r="D4317">
        <f t="shared" si="155"/>
        <v>246138236163</v>
      </c>
      <c r="E4317">
        <f>'Trading Days'!C4317</f>
        <v>2363.639892578125</v>
      </c>
      <c r="F4317">
        <f>'Trading Days'!D4317</f>
        <v>-2.5783763780462539E-3</v>
      </c>
    </row>
    <row r="4318" spans="1:6" x14ac:dyDescent="0.25">
      <c r="A4318" s="1">
        <f>'Trading Days'!A4318</f>
        <v>42795</v>
      </c>
      <c r="B4318">
        <f>'Trading Days'!B4318</f>
        <v>6268</v>
      </c>
      <c r="C4318">
        <f t="shared" si="154"/>
        <v>39287824</v>
      </c>
      <c r="D4318">
        <f t="shared" si="155"/>
        <v>246256080832</v>
      </c>
      <c r="E4318">
        <f>'Trading Days'!C4318</f>
        <v>2395.9599609375</v>
      </c>
      <c r="F4318">
        <f>'Trading Days'!D4318</f>
        <v>1.367385465986626E-2</v>
      </c>
    </row>
    <row r="4319" spans="1:6" x14ac:dyDescent="0.25">
      <c r="A4319" s="1">
        <f>'Trading Days'!A4319</f>
        <v>42796</v>
      </c>
      <c r="B4319">
        <f>'Trading Days'!B4319</f>
        <v>6269</v>
      </c>
      <c r="C4319">
        <f t="shared" si="154"/>
        <v>39300361</v>
      </c>
      <c r="D4319">
        <f t="shared" si="155"/>
        <v>246373963109</v>
      </c>
      <c r="E4319">
        <f>'Trading Days'!C4319</f>
        <v>2381.919921875</v>
      </c>
      <c r="F4319">
        <f>'Trading Days'!D4319</f>
        <v>-5.8598805035984247E-3</v>
      </c>
    </row>
    <row r="4320" spans="1:6" x14ac:dyDescent="0.25">
      <c r="A4320" s="1">
        <f>'Trading Days'!A4320</f>
        <v>42797</v>
      </c>
      <c r="B4320">
        <f>'Trading Days'!B4320</f>
        <v>6270</v>
      </c>
      <c r="C4320">
        <f t="shared" si="154"/>
        <v>39312900</v>
      </c>
      <c r="D4320">
        <f t="shared" si="155"/>
        <v>246491883000</v>
      </c>
      <c r="E4320">
        <f>'Trading Days'!C4320</f>
        <v>2383.1201171875</v>
      </c>
      <c r="F4320">
        <f>'Trading Days'!D4320</f>
        <v>5.0387727206002708E-4</v>
      </c>
    </row>
    <row r="4321" spans="1:6" x14ac:dyDescent="0.25">
      <c r="A4321" s="1">
        <f>'Trading Days'!A4321</f>
        <v>42800</v>
      </c>
      <c r="B4321">
        <f>'Trading Days'!B4321</f>
        <v>6273</v>
      </c>
      <c r="C4321">
        <f t="shared" si="154"/>
        <v>39350529</v>
      </c>
      <c r="D4321">
        <f t="shared" si="155"/>
        <v>246845868417</v>
      </c>
      <c r="E4321">
        <f>'Trading Days'!C4321</f>
        <v>2375.31005859375</v>
      </c>
      <c r="F4321">
        <f>'Trading Days'!D4321</f>
        <v>-3.2772408480052921E-3</v>
      </c>
    </row>
    <row r="4322" spans="1:6" x14ac:dyDescent="0.25">
      <c r="A4322" s="1">
        <f>'Trading Days'!A4322</f>
        <v>42801</v>
      </c>
      <c r="B4322">
        <f>'Trading Days'!B4322</f>
        <v>6274</v>
      </c>
      <c r="C4322">
        <f t="shared" si="154"/>
        <v>39363076</v>
      </c>
      <c r="D4322">
        <f t="shared" si="155"/>
        <v>246963938824</v>
      </c>
      <c r="E4322">
        <f>'Trading Days'!C4322</f>
        <v>2368.389892578125</v>
      </c>
      <c r="F4322">
        <f>'Trading Days'!D4322</f>
        <v>-2.9133737680216991E-3</v>
      </c>
    </row>
    <row r="4323" spans="1:6" x14ac:dyDescent="0.25">
      <c r="A4323" s="1">
        <f>'Trading Days'!A4323</f>
        <v>42802</v>
      </c>
      <c r="B4323">
        <f>'Trading Days'!B4323</f>
        <v>6275</v>
      </c>
      <c r="C4323">
        <f t="shared" si="154"/>
        <v>39375625</v>
      </c>
      <c r="D4323">
        <f t="shared" si="155"/>
        <v>247082046875</v>
      </c>
      <c r="E4323">
        <f>'Trading Days'!C4323</f>
        <v>2362.97998046875</v>
      </c>
      <c r="F4323">
        <f>'Trading Days'!D4323</f>
        <v>-2.2842151650487308E-3</v>
      </c>
    </row>
    <row r="4324" spans="1:6" x14ac:dyDescent="0.25">
      <c r="A4324" s="1">
        <f>'Trading Days'!A4324</f>
        <v>42803</v>
      </c>
      <c r="B4324">
        <f>'Trading Days'!B4324</f>
        <v>6276</v>
      </c>
      <c r="C4324">
        <f t="shared" si="154"/>
        <v>39388176</v>
      </c>
      <c r="D4324">
        <f t="shared" si="155"/>
        <v>247200192576</v>
      </c>
      <c r="E4324">
        <f>'Trading Days'!C4324</f>
        <v>2364.8701171875</v>
      </c>
      <c r="F4324">
        <f>'Trading Days'!D4324</f>
        <v>7.9989535856128668E-4</v>
      </c>
    </row>
    <row r="4325" spans="1:6" x14ac:dyDescent="0.25">
      <c r="A4325" s="1">
        <f>'Trading Days'!A4325</f>
        <v>42804</v>
      </c>
      <c r="B4325">
        <f>'Trading Days'!B4325</f>
        <v>6277</v>
      </c>
      <c r="C4325">
        <f t="shared" si="154"/>
        <v>39400729</v>
      </c>
      <c r="D4325">
        <f t="shared" si="155"/>
        <v>247318375933</v>
      </c>
      <c r="E4325">
        <f>'Trading Days'!C4325</f>
        <v>2372.60009765625</v>
      </c>
      <c r="F4325">
        <f>'Trading Days'!D4325</f>
        <v>3.2686701956989861E-3</v>
      </c>
    </row>
    <row r="4326" spans="1:6" x14ac:dyDescent="0.25">
      <c r="A4326" s="1">
        <f>'Trading Days'!A4326</f>
        <v>42807</v>
      </c>
      <c r="B4326">
        <f>'Trading Days'!B4326</f>
        <v>6280</v>
      </c>
      <c r="C4326">
        <f t="shared" si="154"/>
        <v>39438400</v>
      </c>
      <c r="D4326">
        <f t="shared" si="155"/>
        <v>247673152000</v>
      </c>
      <c r="E4326">
        <f>'Trading Days'!C4326</f>
        <v>2373.469970703125</v>
      </c>
      <c r="F4326">
        <f>'Trading Days'!D4326</f>
        <v>3.6663281255622238E-4</v>
      </c>
    </row>
    <row r="4327" spans="1:6" x14ac:dyDescent="0.25">
      <c r="A4327" s="1">
        <f>'Trading Days'!A4327</f>
        <v>42808</v>
      </c>
      <c r="B4327">
        <f>'Trading Days'!B4327</f>
        <v>6281</v>
      </c>
      <c r="C4327">
        <f t="shared" si="154"/>
        <v>39450961</v>
      </c>
      <c r="D4327">
        <f t="shared" si="155"/>
        <v>247791486041</v>
      </c>
      <c r="E4327">
        <f>'Trading Days'!C4327</f>
        <v>2365.449951171875</v>
      </c>
      <c r="F4327">
        <f>'Trading Days'!D4327</f>
        <v>-3.3790271755046448E-3</v>
      </c>
    </row>
    <row r="4328" spans="1:6" x14ac:dyDescent="0.25">
      <c r="A4328" s="1">
        <f>'Trading Days'!A4328</f>
        <v>42809</v>
      </c>
      <c r="B4328">
        <f>'Trading Days'!B4328</f>
        <v>6282</v>
      </c>
      <c r="C4328">
        <f t="shared" si="154"/>
        <v>39463524</v>
      </c>
      <c r="D4328">
        <f t="shared" si="155"/>
        <v>247909857768</v>
      </c>
      <c r="E4328">
        <f>'Trading Days'!C4328</f>
        <v>2385.260009765625</v>
      </c>
      <c r="F4328">
        <f>'Trading Days'!D4328</f>
        <v>8.3747527965813973E-3</v>
      </c>
    </row>
    <row r="4329" spans="1:6" x14ac:dyDescent="0.25">
      <c r="A4329" s="1">
        <f>'Trading Days'!A4329</f>
        <v>42810</v>
      </c>
      <c r="B4329">
        <f>'Trading Days'!B4329</f>
        <v>6283</v>
      </c>
      <c r="C4329">
        <f t="shared" si="154"/>
        <v>39476089</v>
      </c>
      <c r="D4329">
        <f t="shared" si="155"/>
        <v>248028267187</v>
      </c>
      <c r="E4329">
        <f>'Trading Days'!C4329</f>
        <v>2381.3798828125</v>
      </c>
      <c r="F4329">
        <f>'Trading Days'!D4329</f>
        <v>-1.626710269420961E-3</v>
      </c>
    </row>
    <row r="4330" spans="1:6" x14ac:dyDescent="0.25">
      <c r="A4330" s="1">
        <f>'Trading Days'!A4330</f>
        <v>42811</v>
      </c>
      <c r="B4330">
        <f>'Trading Days'!B4330</f>
        <v>6284</v>
      </c>
      <c r="C4330">
        <f t="shared" si="154"/>
        <v>39488656</v>
      </c>
      <c r="D4330">
        <f t="shared" si="155"/>
        <v>248146714304</v>
      </c>
      <c r="E4330">
        <f>'Trading Days'!C4330</f>
        <v>2378.25</v>
      </c>
      <c r="F4330">
        <f>'Trading Days'!D4330</f>
        <v>-1.3143147950017699E-3</v>
      </c>
    </row>
    <row r="4331" spans="1:6" x14ac:dyDescent="0.25">
      <c r="A4331" s="1">
        <f>'Trading Days'!A4331</f>
        <v>42814</v>
      </c>
      <c r="B4331">
        <f>'Trading Days'!B4331</f>
        <v>6287</v>
      </c>
      <c r="C4331">
        <f t="shared" si="154"/>
        <v>39526369</v>
      </c>
      <c r="D4331">
        <f t="shared" si="155"/>
        <v>248502281903</v>
      </c>
      <c r="E4331">
        <f>'Trading Days'!C4331</f>
        <v>2373.469970703125</v>
      </c>
      <c r="F4331">
        <f>'Trading Days'!D4331</f>
        <v>-2.0098935338483952E-3</v>
      </c>
    </row>
    <row r="4332" spans="1:6" x14ac:dyDescent="0.25">
      <c r="A4332" s="1">
        <f>'Trading Days'!A4332</f>
        <v>42815</v>
      </c>
      <c r="B4332">
        <f>'Trading Days'!B4332</f>
        <v>6288</v>
      </c>
      <c r="C4332">
        <f t="shared" si="154"/>
        <v>39538944</v>
      </c>
      <c r="D4332">
        <f t="shared" si="155"/>
        <v>248620879872</v>
      </c>
      <c r="E4332">
        <f>'Trading Days'!C4332</f>
        <v>2344.02001953125</v>
      </c>
      <c r="F4332">
        <f>'Trading Days'!D4332</f>
        <v>-1.2407972940626901E-2</v>
      </c>
    </row>
    <row r="4333" spans="1:6" x14ac:dyDescent="0.25">
      <c r="A4333" s="1">
        <f>'Trading Days'!A4333</f>
        <v>42816</v>
      </c>
      <c r="B4333">
        <f>'Trading Days'!B4333</f>
        <v>6289</v>
      </c>
      <c r="C4333">
        <f t="shared" si="154"/>
        <v>39551521</v>
      </c>
      <c r="D4333">
        <f t="shared" si="155"/>
        <v>248739515569</v>
      </c>
      <c r="E4333">
        <f>'Trading Days'!C4333</f>
        <v>2348.449951171875</v>
      </c>
      <c r="F4333">
        <f>'Trading Days'!D4333</f>
        <v>1.8898864360001879E-3</v>
      </c>
    </row>
    <row r="4334" spans="1:6" x14ac:dyDescent="0.25">
      <c r="A4334" s="1">
        <f>'Trading Days'!A4334</f>
        <v>42817</v>
      </c>
      <c r="B4334">
        <f>'Trading Days'!B4334</f>
        <v>6290</v>
      </c>
      <c r="C4334">
        <f t="shared" si="154"/>
        <v>39564100</v>
      </c>
      <c r="D4334">
        <f t="shared" si="155"/>
        <v>248858189000</v>
      </c>
      <c r="E4334">
        <f>'Trading Days'!C4334</f>
        <v>2345.9599609375</v>
      </c>
      <c r="F4334">
        <f>'Trading Days'!D4334</f>
        <v>-1.060269661328106E-3</v>
      </c>
    </row>
    <row r="4335" spans="1:6" x14ac:dyDescent="0.25">
      <c r="A4335" s="1">
        <f>'Trading Days'!A4335</f>
        <v>42818</v>
      </c>
      <c r="B4335">
        <f>'Trading Days'!B4335</f>
        <v>6291</v>
      </c>
      <c r="C4335">
        <f t="shared" si="154"/>
        <v>39576681</v>
      </c>
      <c r="D4335">
        <f t="shared" si="155"/>
        <v>248976900171</v>
      </c>
      <c r="E4335">
        <f>'Trading Days'!C4335</f>
        <v>2343.97998046875</v>
      </c>
      <c r="F4335">
        <f>'Trading Days'!D4335</f>
        <v>-8.4399584891414747E-4</v>
      </c>
    </row>
    <row r="4336" spans="1:6" x14ac:dyDescent="0.25">
      <c r="A4336" s="1">
        <f>'Trading Days'!A4336</f>
        <v>42821</v>
      </c>
      <c r="B4336">
        <f>'Trading Days'!B4336</f>
        <v>6294</v>
      </c>
      <c r="C4336">
        <f t="shared" si="154"/>
        <v>39614436</v>
      </c>
      <c r="D4336">
        <f t="shared" si="155"/>
        <v>249333260184</v>
      </c>
      <c r="E4336">
        <f>'Trading Days'!C4336</f>
        <v>2341.590087890625</v>
      </c>
      <c r="F4336">
        <f>'Trading Days'!D4336</f>
        <v>-1.0195874529811411E-3</v>
      </c>
    </row>
    <row r="4337" spans="1:6" x14ac:dyDescent="0.25">
      <c r="A4337" s="1">
        <f>'Trading Days'!A4337</f>
        <v>42822</v>
      </c>
      <c r="B4337">
        <f>'Trading Days'!B4337</f>
        <v>6295</v>
      </c>
      <c r="C4337">
        <f t="shared" si="154"/>
        <v>39627025</v>
      </c>
      <c r="D4337">
        <f t="shared" si="155"/>
        <v>249452122375</v>
      </c>
      <c r="E4337">
        <f>'Trading Days'!C4337</f>
        <v>2358.570068359375</v>
      </c>
      <c r="F4337">
        <f>'Trading Days'!D4337</f>
        <v>7.2514743535005977E-3</v>
      </c>
    </row>
    <row r="4338" spans="1:6" x14ac:dyDescent="0.25">
      <c r="A4338" s="1">
        <f>'Trading Days'!A4338</f>
        <v>42823</v>
      </c>
      <c r="B4338">
        <f>'Trading Days'!B4338</f>
        <v>6296</v>
      </c>
      <c r="C4338">
        <f t="shared" si="154"/>
        <v>39639616</v>
      </c>
      <c r="D4338">
        <f t="shared" si="155"/>
        <v>249571022336</v>
      </c>
      <c r="E4338">
        <f>'Trading Days'!C4338</f>
        <v>2361.1298828125</v>
      </c>
      <c r="F4338">
        <f>'Trading Days'!D4338</f>
        <v>1.0853247429301049E-3</v>
      </c>
    </row>
    <row r="4339" spans="1:6" x14ac:dyDescent="0.25">
      <c r="A4339" s="1">
        <f>'Trading Days'!A4339</f>
        <v>42824</v>
      </c>
      <c r="B4339">
        <f>'Trading Days'!B4339</f>
        <v>6297</v>
      </c>
      <c r="C4339">
        <f t="shared" si="154"/>
        <v>39652209</v>
      </c>
      <c r="D4339">
        <f t="shared" si="155"/>
        <v>249689960073</v>
      </c>
      <c r="E4339">
        <f>'Trading Days'!C4339</f>
        <v>2368.06005859375</v>
      </c>
      <c r="F4339">
        <f>'Trading Days'!D4339</f>
        <v>2.9351099368557509E-3</v>
      </c>
    </row>
    <row r="4340" spans="1:6" x14ac:dyDescent="0.25">
      <c r="A4340" s="1">
        <f>'Trading Days'!A4340</f>
        <v>42825</v>
      </c>
      <c r="B4340">
        <f>'Trading Days'!B4340</f>
        <v>6298</v>
      </c>
      <c r="C4340">
        <f t="shared" si="154"/>
        <v>39664804</v>
      </c>
      <c r="D4340">
        <f t="shared" si="155"/>
        <v>249808935592</v>
      </c>
      <c r="E4340">
        <f>'Trading Days'!C4340</f>
        <v>2362.719970703125</v>
      </c>
      <c r="F4340">
        <f>'Trading Days'!D4340</f>
        <v>-2.2550474897145012E-3</v>
      </c>
    </row>
    <row r="4341" spans="1:6" x14ac:dyDescent="0.25">
      <c r="A4341" s="1">
        <f>'Trading Days'!A4341</f>
        <v>42828</v>
      </c>
      <c r="B4341">
        <f>'Trading Days'!B4341</f>
        <v>6301</v>
      </c>
      <c r="C4341">
        <f t="shared" si="154"/>
        <v>39702601</v>
      </c>
      <c r="D4341">
        <f t="shared" si="155"/>
        <v>250166088901</v>
      </c>
      <c r="E4341">
        <f>'Trading Days'!C4341</f>
        <v>2358.840087890625</v>
      </c>
      <c r="F4341">
        <f>'Trading Days'!D4341</f>
        <v>-1.642125542006267E-3</v>
      </c>
    </row>
    <row r="4342" spans="1:6" x14ac:dyDescent="0.25">
      <c r="A4342" s="1">
        <f>'Trading Days'!A4342</f>
        <v>42829</v>
      </c>
      <c r="B4342">
        <f>'Trading Days'!B4342</f>
        <v>6302</v>
      </c>
      <c r="C4342">
        <f t="shared" si="154"/>
        <v>39715204</v>
      </c>
      <c r="D4342">
        <f t="shared" si="155"/>
        <v>250285215608</v>
      </c>
      <c r="E4342">
        <f>'Trading Days'!C4342</f>
        <v>2360.159912109375</v>
      </c>
      <c r="F4342">
        <f>'Trading Days'!D4342</f>
        <v>5.5952254903823828E-4</v>
      </c>
    </row>
    <row r="4343" spans="1:6" x14ac:dyDescent="0.25">
      <c r="A4343" s="1">
        <f>'Trading Days'!A4343</f>
        <v>42830</v>
      </c>
      <c r="B4343">
        <f>'Trading Days'!B4343</f>
        <v>6303</v>
      </c>
      <c r="C4343">
        <f t="shared" si="154"/>
        <v>39727809</v>
      </c>
      <c r="D4343">
        <f t="shared" si="155"/>
        <v>250404380127</v>
      </c>
      <c r="E4343">
        <f>'Trading Days'!C4343</f>
        <v>2352.949951171875</v>
      </c>
      <c r="F4343">
        <f>'Trading Days'!D4343</f>
        <v>-3.054861198390602E-3</v>
      </c>
    </row>
    <row r="4344" spans="1:6" x14ac:dyDescent="0.25">
      <c r="A4344" s="1">
        <f>'Trading Days'!A4344</f>
        <v>42831</v>
      </c>
      <c r="B4344">
        <f>'Trading Days'!B4344</f>
        <v>6304</v>
      </c>
      <c r="C4344">
        <f t="shared" si="154"/>
        <v>39740416</v>
      </c>
      <c r="D4344">
        <f t="shared" si="155"/>
        <v>250523582464</v>
      </c>
      <c r="E4344">
        <f>'Trading Days'!C4344</f>
        <v>2357.489990234375</v>
      </c>
      <c r="F4344">
        <f>'Trading Days'!D4344</f>
        <v>1.9295094059432749E-3</v>
      </c>
    </row>
    <row r="4345" spans="1:6" x14ac:dyDescent="0.25">
      <c r="A4345" s="1">
        <f>'Trading Days'!A4345</f>
        <v>42832</v>
      </c>
      <c r="B4345">
        <f>'Trading Days'!B4345</f>
        <v>6305</v>
      </c>
      <c r="C4345">
        <f t="shared" si="154"/>
        <v>39753025</v>
      </c>
      <c r="D4345">
        <f t="shared" si="155"/>
        <v>250642822625</v>
      </c>
      <c r="E4345">
        <f>'Trading Days'!C4345</f>
        <v>2355.5400390625</v>
      </c>
      <c r="F4345">
        <f>'Trading Days'!D4345</f>
        <v>-8.2713020201674592E-4</v>
      </c>
    </row>
    <row r="4346" spans="1:6" x14ac:dyDescent="0.25">
      <c r="A4346" s="1">
        <f>'Trading Days'!A4346</f>
        <v>42835</v>
      </c>
      <c r="B4346">
        <f>'Trading Days'!B4346</f>
        <v>6308</v>
      </c>
      <c r="C4346">
        <f t="shared" si="154"/>
        <v>39790864</v>
      </c>
      <c r="D4346">
        <f t="shared" si="155"/>
        <v>251000770112</v>
      </c>
      <c r="E4346">
        <f>'Trading Days'!C4346</f>
        <v>2357.159912109375</v>
      </c>
      <c r="F4346">
        <f>'Trading Days'!D4346</f>
        <v>6.876864837839225E-4</v>
      </c>
    </row>
    <row r="4347" spans="1:6" x14ac:dyDescent="0.25">
      <c r="A4347" s="1">
        <f>'Trading Days'!A4347</f>
        <v>42836</v>
      </c>
      <c r="B4347">
        <f>'Trading Days'!B4347</f>
        <v>6309</v>
      </c>
      <c r="C4347">
        <f t="shared" si="154"/>
        <v>39803481</v>
      </c>
      <c r="D4347">
        <f t="shared" si="155"/>
        <v>251120161629</v>
      </c>
      <c r="E4347">
        <f>'Trading Days'!C4347</f>
        <v>2353.780029296875</v>
      </c>
      <c r="F4347">
        <f>'Trading Days'!D4347</f>
        <v>-1.4338793032820929E-3</v>
      </c>
    </row>
    <row r="4348" spans="1:6" x14ac:dyDescent="0.25">
      <c r="A4348" s="1">
        <f>'Trading Days'!A4348</f>
        <v>42837</v>
      </c>
      <c r="B4348">
        <f>'Trading Days'!B4348</f>
        <v>6310</v>
      </c>
      <c r="C4348">
        <f t="shared" si="154"/>
        <v>39816100</v>
      </c>
      <c r="D4348">
        <f t="shared" si="155"/>
        <v>251239591000</v>
      </c>
      <c r="E4348">
        <f>'Trading Days'!C4348</f>
        <v>2344.929931640625</v>
      </c>
      <c r="F4348">
        <f>'Trading Days'!D4348</f>
        <v>-3.7599510345466269E-3</v>
      </c>
    </row>
    <row r="4349" spans="1:6" x14ac:dyDescent="0.25">
      <c r="A4349" s="1">
        <f>'Trading Days'!A4349</f>
        <v>42838</v>
      </c>
      <c r="B4349">
        <f>'Trading Days'!B4349</f>
        <v>6311</v>
      </c>
      <c r="C4349">
        <f t="shared" si="154"/>
        <v>39828721</v>
      </c>
      <c r="D4349">
        <f t="shared" si="155"/>
        <v>251359058231</v>
      </c>
      <c r="E4349">
        <f>'Trading Days'!C4349</f>
        <v>2328.949951171875</v>
      </c>
      <c r="F4349">
        <f>'Trading Days'!D4349</f>
        <v>-6.8146942273749067E-3</v>
      </c>
    </row>
    <row r="4350" spans="1:6" x14ac:dyDescent="0.25">
      <c r="A4350" s="1">
        <f>'Trading Days'!A4350</f>
        <v>42842</v>
      </c>
      <c r="B4350">
        <f>'Trading Days'!B4350</f>
        <v>6315</v>
      </c>
      <c r="C4350">
        <f t="shared" si="154"/>
        <v>39879225</v>
      </c>
      <c r="D4350">
        <f t="shared" si="155"/>
        <v>251837305875</v>
      </c>
      <c r="E4350">
        <f>'Trading Days'!C4350</f>
        <v>2349.010009765625</v>
      </c>
      <c r="F4350">
        <f>'Trading Days'!D4350</f>
        <v>8.6133489402193675E-3</v>
      </c>
    </row>
    <row r="4351" spans="1:6" x14ac:dyDescent="0.25">
      <c r="A4351" s="1">
        <f>'Trading Days'!A4351</f>
        <v>42843</v>
      </c>
      <c r="B4351">
        <f>'Trading Days'!B4351</f>
        <v>6316</v>
      </c>
      <c r="C4351">
        <f t="shared" si="154"/>
        <v>39891856</v>
      </c>
      <c r="D4351">
        <f t="shared" si="155"/>
        <v>251956962496</v>
      </c>
      <c r="E4351">
        <f>'Trading Days'!C4351</f>
        <v>2342.18994140625</v>
      </c>
      <c r="F4351">
        <f>'Trading Days'!D4351</f>
        <v>-2.903379862589595E-3</v>
      </c>
    </row>
    <row r="4352" spans="1:6" x14ac:dyDescent="0.25">
      <c r="A4352" s="1">
        <f>'Trading Days'!A4352</f>
        <v>42844</v>
      </c>
      <c r="B4352">
        <f>'Trading Days'!B4352</f>
        <v>6317</v>
      </c>
      <c r="C4352">
        <f t="shared" si="154"/>
        <v>39904489</v>
      </c>
      <c r="D4352">
        <f t="shared" si="155"/>
        <v>252076657013</v>
      </c>
      <c r="E4352">
        <f>'Trading Days'!C4352</f>
        <v>2338.169921875</v>
      </c>
      <c r="F4352">
        <f>'Trading Days'!D4352</f>
        <v>-1.716350779320863E-3</v>
      </c>
    </row>
    <row r="4353" spans="1:6" x14ac:dyDescent="0.25">
      <c r="A4353" s="1">
        <f>'Trading Days'!A4353</f>
        <v>42845</v>
      </c>
      <c r="B4353">
        <f>'Trading Days'!B4353</f>
        <v>6318</v>
      </c>
      <c r="C4353">
        <f t="shared" si="154"/>
        <v>39917124</v>
      </c>
      <c r="D4353">
        <f t="shared" si="155"/>
        <v>252196389432</v>
      </c>
      <c r="E4353">
        <f>'Trading Days'!C4353</f>
        <v>2355.840087890625</v>
      </c>
      <c r="F4353">
        <f>'Trading Days'!D4353</f>
        <v>7.5572634179876808E-3</v>
      </c>
    </row>
    <row r="4354" spans="1:6" x14ac:dyDescent="0.25">
      <c r="A4354" s="1">
        <f>'Trading Days'!A4354</f>
        <v>42846</v>
      </c>
      <c r="B4354">
        <f>'Trading Days'!B4354</f>
        <v>6319</v>
      </c>
      <c r="C4354">
        <f t="shared" ref="C4354:C4417" si="156">B4354^2</f>
        <v>39929761</v>
      </c>
      <c r="D4354">
        <f t="shared" ref="D4354:D4417" si="157">B4354^3</f>
        <v>252316159759</v>
      </c>
      <c r="E4354">
        <f>'Trading Days'!C4354</f>
        <v>2348.68994140625</v>
      </c>
      <c r="F4354">
        <f>'Trading Days'!D4354</f>
        <v>-3.035072932635718E-3</v>
      </c>
    </row>
    <row r="4355" spans="1:6" x14ac:dyDescent="0.25">
      <c r="A4355" s="1">
        <f>'Trading Days'!A4355</f>
        <v>42849</v>
      </c>
      <c r="B4355">
        <f>'Trading Days'!B4355</f>
        <v>6322</v>
      </c>
      <c r="C4355">
        <f t="shared" si="156"/>
        <v>39967684</v>
      </c>
      <c r="D4355">
        <f t="shared" si="157"/>
        <v>252675698248</v>
      </c>
      <c r="E4355">
        <f>'Trading Days'!C4355</f>
        <v>2374.14990234375</v>
      </c>
      <c r="F4355">
        <f>'Trading Days'!D4355</f>
        <v>1.084006896297951E-2</v>
      </c>
    </row>
    <row r="4356" spans="1:6" x14ac:dyDescent="0.25">
      <c r="A4356" s="1">
        <f>'Trading Days'!A4356</f>
        <v>42850</v>
      </c>
      <c r="B4356">
        <f>'Trading Days'!B4356</f>
        <v>6323</v>
      </c>
      <c r="C4356">
        <f t="shared" si="156"/>
        <v>39980329</v>
      </c>
      <c r="D4356">
        <f t="shared" si="157"/>
        <v>252795620267</v>
      </c>
      <c r="E4356">
        <f>'Trading Days'!C4356</f>
        <v>2388.610107421875</v>
      </c>
      <c r="F4356">
        <f>'Trading Days'!D4356</f>
        <v>6.0906874767470143E-3</v>
      </c>
    </row>
    <row r="4357" spans="1:6" x14ac:dyDescent="0.25">
      <c r="A4357" s="1">
        <f>'Trading Days'!A4357</f>
        <v>42851</v>
      </c>
      <c r="B4357">
        <f>'Trading Days'!B4357</f>
        <v>6324</v>
      </c>
      <c r="C4357">
        <f t="shared" si="156"/>
        <v>39992976</v>
      </c>
      <c r="D4357">
        <f t="shared" si="157"/>
        <v>252915580224</v>
      </c>
      <c r="E4357">
        <f>'Trading Days'!C4357</f>
        <v>2387.449951171875</v>
      </c>
      <c r="F4357">
        <f>'Trading Days'!D4357</f>
        <v>-4.8570348354270992E-4</v>
      </c>
    </row>
    <row r="4358" spans="1:6" x14ac:dyDescent="0.25">
      <c r="A4358" s="1">
        <f>'Trading Days'!A4358</f>
        <v>42852</v>
      </c>
      <c r="B4358">
        <f>'Trading Days'!B4358</f>
        <v>6325</v>
      </c>
      <c r="C4358">
        <f t="shared" si="156"/>
        <v>40005625</v>
      </c>
      <c r="D4358">
        <f t="shared" si="157"/>
        <v>253035578125</v>
      </c>
      <c r="E4358">
        <f>'Trading Days'!C4358</f>
        <v>2388.77001953125</v>
      </c>
      <c r="F4358">
        <f>'Trading Days'!D4358</f>
        <v>5.5291980413119113E-4</v>
      </c>
    </row>
    <row r="4359" spans="1:6" x14ac:dyDescent="0.25">
      <c r="A4359" s="1">
        <f>'Trading Days'!A4359</f>
        <v>42853</v>
      </c>
      <c r="B4359">
        <f>'Trading Days'!B4359</f>
        <v>6326</v>
      </c>
      <c r="C4359">
        <f t="shared" si="156"/>
        <v>40018276</v>
      </c>
      <c r="D4359">
        <f t="shared" si="157"/>
        <v>253155613976</v>
      </c>
      <c r="E4359">
        <f>'Trading Days'!C4359</f>
        <v>2384.199951171875</v>
      </c>
      <c r="F4359">
        <f>'Trading Days'!D4359</f>
        <v>-1.9131470681601479E-3</v>
      </c>
    </row>
    <row r="4360" spans="1:6" x14ac:dyDescent="0.25">
      <c r="A4360" s="1">
        <f>'Trading Days'!A4360</f>
        <v>42856</v>
      </c>
      <c r="B4360">
        <f>'Trading Days'!B4360</f>
        <v>6329</v>
      </c>
      <c r="C4360">
        <f t="shared" si="156"/>
        <v>40056241</v>
      </c>
      <c r="D4360">
        <f t="shared" si="157"/>
        <v>253515949289</v>
      </c>
      <c r="E4360">
        <f>'Trading Days'!C4360</f>
        <v>2388.330078125</v>
      </c>
      <c r="F4360">
        <f>'Trading Days'!D4360</f>
        <v>1.7322905115801921E-3</v>
      </c>
    </row>
    <row r="4361" spans="1:6" x14ac:dyDescent="0.25">
      <c r="A4361" s="1">
        <f>'Trading Days'!A4361</f>
        <v>42857</v>
      </c>
      <c r="B4361">
        <f>'Trading Days'!B4361</f>
        <v>6330</v>
      </c>
      <c r="C4361">
        <f t="shared" si="156"/>
        <v>40068900</v>
      </c>
      <c r="D4361">
        <f t="shared" si="157"/>
        <v>253636137000</v>
      </c>
      <c r="E4361">
        <f>'Trading Days'!C4361</f>
        <v>2391.169921875</v>
      </c>
      <c r="F4361">
        <f>'Trading Days'!D4361</f>
        <v>1.189049945822251E-3</v>
      </c>
    </row>
    <row r="4362" spans="1:6" x14ac:dyDescent="0.25">
      <c r="A4362" s="1">
        <f>'Trading Days'!A4362</f>
        <v>42858</v>
      </c>
      <c r="B4362">
        <f>'Trading Days'!B4362</f>
        <v>6331</v>
      </c>
      <c r="C4362">
        <f t="shared" si="156"/>
        <v>40081561</v>
      </c>
      <c r="D4362">
        <f t="shared" si="157"/>
        <v>253756362691</v>
      </c>
      <c r="E4362">
        <f>'Trading Days'!C4362</f>
        <v>2388.1298828125</v>
      </c>
      <c r="F4362">
        <f>'Trading Days'!D4362</f>
        <v>-1.2713605313821039E-3</v>
      </c>
    </row>
    <row r="4363" spans="1:6" x14ac:dyDescent="0.25">
      <c r="A4363" s="1">
        <f>'Trading Days'!A4363</f>
        <v>42859</v>
      </c>
      <c r="B4363">
        <f>'Trading Days'!B4363</f>
        <v>6332</v>
      </c>
      <c r="C4363">
        <f t="shared" si="156"/>
        <v>40094224</v>
      </c>
      <c r="D4363">
        <f t="shared" si="157"/>
        <v>253876626368</v>
      </c>
      <c r="E4363">
        <f>'Trading Days'!C4363</f>
        <v>2389.52001953125</v>
      </c>
      <c r="F4363">
        <f>'Trading Days'!D4363</f>
        <v>5.8210264389502164E-4</v>
      </c>
    </row>
    <row r="4364" spans="1:6" x14ac:dyDescent="0.25">
      <c r="A4364" s="1">
        <f>'Trading Days'!A4364</f>
        <v>42860</v>
      </c>
      <c r="B4364">
        <f>'Trading Days'!B4364</f>
        <v>6333</v>
      </c>
      <c r="C4364">
        <f t="shared" si="156"/>
        <v>40106889</v>
      </c>
      <c r="D4364">
        <f t="shared" si="157"/>
        <v>253996928037</v>
      </c>
      <c r="E4364">
        <f>'Trading Days'!C4364</f>
        <v>2399.2900390625</v>
      </c>
      <c r="F4364">
        <f>'Trading Days'!D4364</f>
        <v>4.0886954080285856E-3</v>
      </c>
    </row>
    <row r="4365" spans="1:6" x14ac:dyDescent="0.25">
      <c r="A4365" s="1">
        <f>'Trading Days'!A4365</f>
        <v>42863</v>
      </c>
      <c r="B4365">
        <f>'Trading Days'!B4365</f>
        <v>6336</v>
      </c>
      <c r="C4365">
        <f t="shared" si="156"/>
        <v>40144896</v>
      </c>
      <c r="D4365">
        <f t="shared" si="157"/>
        <v>254358061056</v>
      </c>
      <c r="E4365">
        <f>'Trading Days'!C4365</f>
        <v>2399.3798828125</v>
      </c>
      <c r="F4365">
        <f>'Trading Days'!D4365</f>
        <v>3.7445972990823861E-5</v>
      </c>
    </row>
    <row r="4366" spans="1:6" x14ac:dyDescent="0.25">
      <c r="A4366" s="1">
        <f>'Trading Days'!A4366</f>
        <v>42864</v>
      </c>
      <c r="B4366">
        <f>'Trading Days'!B4366</f>
        <v>6337</v>
      </c>
      <c r="C4366">
        <f t="shared" si="156"/>
        <v>40157569</v>
      </c>
      <c r="D4366">
        <f t="shared" si="157"/>
        <v>254478514753</v>
      </c>
      <c r="E4366">
        <f>'Trading Days'!C4366</f>
        <v>2396.919921875</v>
      </c>
      <c r="F4366">
        <f>'Trading Days'!D4366</f>
        <v>-1.025248629915376E-3</v>
      </c>
    </row>
    <row r="4367" spans="1:6" x14ac:dyDescent="0.25">
      <c r="A4367" s="1">
        <f>'Trading Days'!A4367</f>
        <v>42865</v>
      </c>
      <c r="B4367">
        <f>'Trading Days'!B4367</f>
        <v>6338</v>
      </c>
      <c r="C4367">
        <f t="shared" si="156"/>
        <v>40170244</v>
      </c>
      <c r="D4367">
        <f t="shared" si="157"/>
        <v>254599006472</v>
      </c>
      <c r="E4367">
        <f>'Trading Days'!C4367</f>
        <v>2399.6298828125</v>
      </c>
      <c r="F4367">
        <f>'Trading Days'!D4367</f>
        <v>1.1306013658478611E-3</v>
      </c>
    </row>
    <row r="4368" spans="1:6" x14ac:dyDescent="0.25">
      <c r="A4368" s="1">
        <f>'Trading Days'!A4368</f>
        <v>42866</v>
      </c>
      <c r="B4368">
        <f>'Trading Days'!B4368</f>
        <v>6339</v>
      </c>
      <c r="C4368">
        <f t="shared" si="156"/>
        <v>40182921</v>
      </c>
      <c r="D4368">
        <f t="shared" si="157"/>
        <v>254719536219</v>
      </c>
      <c r="E4368">
        <f>'Trading Days'!C4368</f>
        <v>2394.43994140625</v>
      </c>
      <c r="F4368">
        <f>'Trading Days'!D4368</f>
        <v>-2.1628091246167491E-3</v>
      </c>
    </row>
    <row r="4369" spans="1:6" x14ac:dyDescent="0.25">
      <c r="A4369" s="1">
        <f>'Trading Days'!A4369</f>
        <v>42867</v>
      </c>
      <c r="B4369">
        <f>'Trading Days'!B4369</f>
        <v>6340</v>
      </c>
      <c r="C4369">
        <f t="shared" si="156"/>
        <v>40195600</v>
      </c>
      <c r="D4369">
        <f t="shared" si="157"/>
        <v>254840104000</v>
      </c>
      <c r="E4369">
        <f>'Trading Days'!C4369</f>
        <v>2390.89990234375</v>
      </c>
      <c r="F4369">
        <f>'Trading Days'!D4369</f>
        <v>-1.478441367972261E-3</v>
      </c>
    </row>
    <row r="4370" spans="1:6" x14ac:dyDescent="0.25">
      <c r="A4370" s="1">
        <f>'Trading Days'!A4370</f>
        <v>42870</v>
      </c>
      <c r="B4370">
        <f>'Trading Days'!B4370</f>
        <v>6343</v>
      </c>
      <c r="C4370">
        <f t="shared" si="156"/>
        <v>40233649</v>
      </c>
      <c r="D4370">
        <f t="shared" si="157"/>
        <v>255202035607</v>
      </c>
      <c r="E4370">
        <f>'Trading Days'!C4370</f>
        <v>2402.320068359375</v>
      </c>
      <c r="F4370">
        <f>'Trading Days'!D4370</f>
        <v>4.7765136484509974E-3</v>
      </c>
    </row>
    <row r="4371" spans="1:6" x14ac:dyDescent="0.25">
      <c r="A4371" s="1">
        <f>'Trading Days'!A4371</f>
        <v>42871</v>
      </c>
      <c r="B4371">
        <f>'Trading Days'!B4371</f>
        <v>6344</v>
      </c>
      <c r="C4371">
        <f t="shared" si="156"/>
        <v>40246336</v>
      </c>
      <c r="D4371">
        <f t="shared" si="157"/>
        <v>255322755584</v>
      </c>
      <c r="E4371">
        <f>'Trading Days'!C4371</f>
        <v>2400.669921875</v>
      </c>
      <c r="F4371">
        <f>'Trading Days'!D4371</f>
        <v>-6.8689701514335066E-4</v>
      </c>
    </row>
    <row r="4372" spans="1:6" x14ac:dyDescent="0.25">
      <c r="A4372" s="1">
        <f>'Trading Days'!A4372</f>
        <v>42872</v>
      </c>
      <c r="B4372">
        <f>'Trading Days'!B4372</f>
        <v>6345</v>
      </c>
      <c r="C4372">
        <f t="shared" si="156"/>
        <v>40259025</v>
      </c>
      <c r="D4372">
        <f t="shared" si="157"/>
        <v>255443513625</v>
      </c>
      <c r="E4372">
        <f>'Trading Days'!C4372</f>
        <v>2357.030029296875</v>
      </c>
      <c r="F4372">
        <f>'Trading Days'!D4372</f>
        <v>-1.8178214414433461E-2</v>
      </c>
    </row>
    <row r="4373" spans="1:6" x14ac:dyDescent="0.25">
      <c r="A4373" s="1">
        <f>'Trading Days'!A4373</f>
        <v>42873</v>
      </c>
      <c r="B4373">
        <f>'Trading Days'!B4373</f>
        <v>6346</v>
      </c>
      <c r="C4373">
        <f t="shared" si="156"/>
        <v>40271716</v>
      </c>
      <c r="D4373">
        <f t="shared" si="157"/>
        <v>255564309736</v>
      </c>
      <c r="E4373">
        <f>'Trading Days'!C4373</f>
        <v>2365.719970703125</v>
      </c>
      <c r="F4373">
        <f>'Trading Days'!D4373</f>
        <v>3.686818283279214E-3</v>
      </c>
    </row>
    <row r="4374" spans="1:6" x14ac:dyDescent="0.25">
      <c r="A4374" s="1">
        <f>'Trading Days'!A4374</f>
        <v>42874</v>
      </c>
      <c r="B4374">
        <f>'Trading Days'!B4374</f>
        <v>6347</v>
      </c>
      <c r="C4374">
        <f t="shared" si="156"/>
        <v>40284409</v>
      </c>
      <c r="D4374">
        <f t="shared" si="157"/>
        <v>255685143923</v>
      </c>
      <c r="E4374">
        <f>'Trading Days'!C4374</f>
        <v>2381.72998046875</v>
      </c>
      <c r="F4374">
        <f>'Trading Days'!D4374</f>
        <v>6.7674999424665039E-3</v>
      </c>
    </row>
    <row r="4375" spans="1:6" x14ac:dyDescent="0.25">
      <c r="A4375" s="1">
        <f>'Trading Days'!A4375</f>
        <v>42877</v>
      </c>
      <c r="B4375">
        <f>'Trading Days'!B4375</f>
        <v>6350</v>
      </c>
      <c r="C4375">
        <f t="shared" si="156"/>
        <v>40322500</v>
      </c>
      <c r="D4375">
        <f t="shared" si="157"/>
        <v>256047875000</v>
      </c>
      <c r="E4375">
        <f>'Trading Days'!C4375</f>
        <v>2394.02001953125</v>
      </c>
      <c r="F4375">
        <f>'Trading Days'!D4375</f>
        <v>5.1601311497457836E-3</v>
      </c>
    </row>
    <row r="4376" spans="1:6" x14ac:dyDescent="0.25">
      <c r="A4376" s="1">
        <f>'Trading Days'!A4376</f>
        <v>42878</v>
      </c>
      <c r="B4376">
        <f>'Trading Days'!B4376</f>
        <v>6351</v>
      </c>
      <c r="C4376">
        <f t="shared" si="156"/>
        <v>40335201</v>
      </c>
      <c r="D4376">
        <f t="shared" si="157"/>
        <v>256168861551</v>
      </c>
      <c r="E4376">
        <f>'Trading Days'!C4376</f>
        <v>2398.419921875</v>
      </c>
      <c r="F4376">
        <f>'Trading Days'!D4376</f>
        <v>1.837871992654172E-3</v>
      </c>
    </row>
    <row r="4377" spans="1:6" x14ac:dyDescent="0.25">
      <c r="A4377" s="1">
        <f>'Trading Days'!A4377</f>
        <v>42879</v>
      </c>
      <c r="B4377">
        <f>'Trading Days'!B4377</f>
        <v>6352</v>
      </c>
      <c r="C4377">
        <f t="shared" si="156"/>
        <v>40347904</v>
      </c>
      <c r="D4377">
        <f t="shared" si="157"/>
        <v>256289886208</v>
      </c>
      <c r="E4377">
        <f>'Trading Days'!C4377</f>
        <v>2404.389892578125</v>
      </c>
      <c r="F4377">
        <f>'Trading Days'!D4377</f>
        <v>2.4891265489730419E-3</v>
      </c>
    </row>
    <row r="4378" spans="1:6" x14ac:dyDescent="0.25">
      <c r="A4378" s="1">
        <f>'Trading Days'!A4378</f>
        <v>42880</v>
      </c>
      <c r="B4378">
        <f>'Trading Days'!B4378</f>
        <v>6353</v>
      </c>
      <c r="C4378">
        <f t="shared" si="156"/>
        <v>40360609</v>
      </c>
      <c r="D4378">
        <f t="shared" si="157"/>
        <v>256410948977</v>
      </c>
      <c r="E4378">
        <f>'Trading Days'!C4378</f>
        <v>2415.070068359375</v>
      </c>
      <c r="F4378">
        <f>'Trading Days'!D4378</f>
        <v>4.44194837709877E-3</v>
      </c>
    </row>
    <row r="4379" spans="1:6" x14ac:dyDescent="0.25">
      <c r="A4379" s="1">
        <f>'Trading Days'!A4379</f>
        <v>42881</v>
      </c>
      <c r="B4379">
        <f>'Trading Days'!B4379</f>
        <v>6354</v>
      </c>
      <c r="C4379">
        <f t="shared" si="156"/>
        <v>40373316</v>
      </c>
      <c r="D4379">
        <f t="shared" si="157"/>
        <v>256532049864</v>
      </c>
      <c r="E4379">
        <f>'Trading Days'!C4379</f>
        <v>2415.820068359375</v>
      </c>
      <c r="F4379">
        <f>'Trading Days'!D4379</f>
        <v>3.1054999597146532E-4</v>
      </c>
    </row>
    <row r="4380" spans="1:6" x14ac:dyDescent="0.25">
      <c r="A4380" s="1">
        <f>'Trading Days'!A4380</f>
        <v>42885</v>
      </c>
      <c r="B4380">
        <f>'Trading Days'!B4380</f>
        <v>6358</v>
      </c>
      <c r="C4380">
        <f t="shared" si="156"/>
        <v>40424164</v>
      </c>
      <c r="D4380">
        <f t="shared" si="157"/>
        <v>257016834712</v>
      </c>
      <c r="E4380">
        <f>'Trading Days'!C4380</f>
        <v>2412.909912109375</v>
      </c>
      <c r="F4380">
        <f>'Trading Days'!D4380</f>
        <v>-1.2046245861250251E-3</v>
      </c>
    </row>
    <row r="4381" spans="1:6" x14ac:dyDescent="0.25">
      <c r="A4381" s="1">
        <f>'Trading Days'!A4381</f>
        <v>42886</v>
      </c>
      <c r="B4381">
        <f>'Trading Days'!B4381</f>
        <v>6359</v>
      </c>
      <c r="C4381">
        <f t="shared" si="156"/>
        <v>40436881</v>
      </c>
      <c r="D4381">
        <f t="shared" si="157"/>
        <v>257138126279</v>
      </c>
      <c r="E4381">
        <f>'Trading Days'!C4381</f>
        <v>2411.800048828125</v>
      </c>
      <c r="F4381">
        <f>'Trading Days'!D4381</f>
        <v>-4.5996880185206201E-4</v>
      </c>
    </row>
    <row r="4382" spans="1:6" x14ac:dyDescent="0.25">
      <c r="A4382" s="1">
        <f>'Trading Days'!A4382</f>
        <v>42887</v>
      </c>
      <c r="B4382">
        <f>'Trading Days'!B4382</f>
        <v>6360</v>
      </c>
      <c r="C4382">
        <f t="shared" si="156"/>
        <v>40449600</v>
      </c>
      <c r="D4382">
        <f t="shared" si="157"/>
        <v>257259456000</v>
      </c>
      <c r="E4382">
        <f>'Trading Days'!C4382</f>
        <v>2430.06005859375</v>
      </c>
      <c r="F4382">
        <f>'Trading Days'!D4382</f>
        <v>7.5711126113033878E-3</v>
      </c>
    </row>
    <row r="4383" spans="1:6" x14ac:dyDescent="0.25">
      <c r="A4383" s="1">
        <f>'Trading Days'!A4383</f>
        <v>42888</v>
      </c>
      <c r="B4383">
        <f>'Trading Days'!B4383</f>
        <v>6361</v>
      </c>
      <c r="C4383">
        <f t="shared" si="156"/>
        <v>40462321</v>
      </c>
      <c r="D4383">
        <f t="shared" si="157"/>
        <v>257380823881</v>
      </c>
      <c r="E4383">
        <f>'Trading Days'!C4383</f>
        <v>2439.070068359375</v>
      </c>
      <c r="F4383">
        <f>'Trading Days'!D4383</f>
        <v>3.70773131049229E-3</v>
      </c>
    </row>
    <row r="4384" spans="1:6" x14ac:dyDescent="0.25">
      <c r="A4384" s="1">
        <f>'Trading Days'!A4384</f>
        <v>42891</v>
      </c>
      <c r="B4384">
        <f>'Trading Days'!B4384</f>
        <v>6364</v>
      </c>
      <c r="C4384">
        <f t="shared" si="156"/>
        <v>40500496</v>
      </c>
      <c r="D4384">
        <f t="shared" si="157"/>
        <v>257745156544</v>
      </c>
      <c r="E4384">
        <f>'Trading Days'!C4384</f>
        <v>2436.10009765625</v>
      </c>
      <c r="F4384">
        <f>'Trading Days'!D4384</f>
        <v>-1.217665183814387E-3</v>
      </c>
    </row>
    <row r="4385" spans="1:6" x14ac:dyDescent="0.25">
      <c r="A4385" s="1">
        <f>'Trading Days'!A4385</f>
        <v>42892</v>
      </c>
      <c r="B4385">
        <f>'Trading Days'!B4385</f>
        <v>6365</v>
      </c>
      <c r="C4385">
        <f t="shared" si="156"/>
        <v>40513225</v>
      </c>
      <c r="D4385">
        <f t="shared" si="157"/>
        <v>257866677125</v>
      </c>
      <c r="E4385">
        <f>'Trading Days'!C4385</f>
        <v>2429.330078125</v>
      </c>
      <c r="F4385">
        <f>'Trading Days'!D4385</f>
        <v>-2.779039965460917E-3</v>
      </c>
    </row>
    <row r="4386" spans="1:6" x14ac:dyDescent="0.25">
      <c r="A4386" s="1">
        <f>'Trading Days'!A4386</f>
        <v>42893</v>
      </c>
      <c r="B4386">
        <f>'Trading Days'!B4386</f>
        <v>6366</v>
      </c>
      <c r="C4386">
        <f t="shared" si="156"/>
        <v>40525956</v>
      </c>
      <c r="D4386">
        <f t="shared" si="157"/>
        <v>257988235896</v>
      </c>
      <c r="E4386">
        <f>'Trading Days'!C4386</f>
        <v>2433.139892578125</v>
      </c>
      <c r="F4386">
        <f>'Trading Days'!D4386</f>
        <v>1.568257227550385E-3</v>
      </c>
    </row>
    <row r="4387" spans="1:6" x14ac:dyDescent="0.25">
      <c r="A4387" s="1">
        <f>'Trading Days'!A4387</f>
        <v>42894</v>
      </c>
      <c r="B4387">
        <f>'Trading Days'!B4387</f>
        <v>6367</v>
      </c>
      <c r="C4387">
        <f t="shared" si="156"/>
        <v>40538689</v>
      </c>
      <c r="D4387">
        <f t="shared" si="157"/>
        <v>258109832863</v>
      </c>
      <c r="E4387">
        <f>'Trading Days'!C4387</f>
        <v>2433.7900390625</v>
      </c>
      <c r="F4387">
        <f>'Trading Days'!D4387</f>
        <v>2.6720472849017801E-4</v>
      </c>
    </row>
    <row r="4388" spans="1:6" x14ac:dyDescent="0.25">
      <c r="A4388" s="1">
        <f>'Trading Days'!A4388</f>
        <v>42895</v>
      </c>
      <c r="B4388">
        <f>'Trading Days'!B4388</f>
        <v>6368</v>
      </c>
      <c r="C4388">
        <f t="shared" si="156"/>
        <v>40551424</v>
      </c>
      <c r="D4388">
        <f t="shared" si="157"/>
        <v>258231468032</v>
      </c>
      <c r="E4388">
        <f>'Trading Days'!C4388</f>
        <v>2431.77001953125</v>
      </c>
      <c r="F4388">
        <f>'Trading Days'!D4388</f>
        <v>-8.2998923441568451E-4</v>
      </c>
    </row>
    <row r="4389" spans="1:6" x14ac:dyDescent="0.25">
      <c r="A4389" s="1">
        <f>'Trading Days'!A4389</f>
        <v>42898</v>
      </c>
      <c r="B4389">
        <f>'Trading Days'!B4389</f>
        <v>6371</v>
      </c>
      <c r="C4389">
        <f t="shared" si="156"/>
        <v>40589641</v>
      </c>
      <c r="D4389">
        <f t="shared" si="157"/>
        <v>258596602811</v>
      </c>
      <c r="E4389">
        <f>'Trading Days'!C4389</f>
        <v>2429.389892578125</v>
      </c>
      <c r="F4389">
        <f>'Trading Days'!D4389</f>
        <v>-9.7876317826461889E-4</v>
      </c>
    </row>
    <row r="4390" spans="1:6" x14ac:dyDescent="0.25">
      <c r="A4390" s="1">
        <f>'Trading Days'!A4390</f>
        <v>42899</v>
      </c>
      <c r="B4390">
        <f>'Trading Days'!B4390</f>
        <v>6372</v>
      </c>
      <c r="C4390">
        <f t="shared" si="156"/>
        <v>40602384</v>
      </c>
      <c r="D4390">
        <f t="shared" si="157"/>
        <v>258718390848</v>
      </c>
      <c r="E4390">
        <f>'Trading Days'!C4390</f>
        <v>2440.35009765625</v>
      </c>
      <c r="F4390">
        <f>'Trading Days'!D4390</f>
        <v>4.5115051773323422E-3</v>
      </c>
    </row>
    <row r="4391" spans="1:6" x14ac:dyDescent="0.25">
      <c r="A4391" s="1">
        <f>'Trading Days'!A4391</f>
        <v>42900</v>
      </c>
      <c r="B4391">
        <f>'Trading Days'!B4391</f>
        <v>6373</v>
      </c>
      <c r="C4391">
        <f t="shared" si="156"/>
        <v>40615129</v>
      </c>
      <c r="D4391">
        <f t="shared" si="157"/>
        <v>258840217117</v>
      </c>
      <c r="E4391">
        <f>'Trading Days'!C4391</f>
        <v>2437.919921875</v>
      </c>
      <c r="F4391">
        <f>'Trading Days'!D4391</f>
        <v>-9.9583079640253036E-4</v>
      </c>
    </row>
    <row r="4392" spans="1:6" x14ac:dyDescent="0.25">
      <c r="A4392" s="1">
        <f>'Trading Days'!A4392</f>
        <v>42901</v>
      </c>
      <c r="B4392">
        <f>'Trading Days'!B4392</f>
        <v>6374</v>
      </c>
      <c r="C4392">
        <f t="shared" si="156"/>
        <v>40627876</v>
      </c>
      <c r="D4392">
        <f t="shared" si="157"/>
        <v>258962081624</v>
      </c>
      <c r="E4392">
        <f>'Trading Days'!C4392</f>
        <v>2432.4599609375</v>
      </c>
      <c r="F4392">
        <f>'Trading Days'!D4392</f>
        <v>-2.2395981461527099E-3</v>
      </c>
    </row>
    <row r="4393" spans="1:6" x14ac:dyDescent="0.25">
      <c r="A4393" s="1">
        <f>'Trading Days'!A4393</f>
        <v>42902</v>
      </c>
      <c r="B4393">
        <f>'Trading Days'!B4393</f>
        <v>6375</v>
      </c>
      <c r="C4393">
        <f t="shared" si="156"/>
        <v>40640625</v>
      </c>
      <c r="D4393">
        <f t="shared" si="157"/>
        <v>259083984375</v>
      </c>
      <c r="E4393">
        <f>'Trading Days'!C4393</f>
        <v>2433.14990234375</v>
      </c>
      <c r="F4393">
        <f>'Trading Days'!D4393</f>
        <v>2.8363936810049672E-4</v>
      </c>
    </row>
    <row r="4394" spans="1:6" x14ac:dyDescent="0.25">
      <c r="A4394" s="1">
        <f>'Trading Days'!A4394</f>
        <v>42905</v>
      </c>
      <c r="B4394">
        <f>'Trading Days'!B4394</f>
        <v>6378</v>
      </c>
      <c r="C4394">
        <f t="shared" si="156"/>
        <v>40678884</v>
      </c>
      <c r="D4394">
        <f t="shared" si="157"/>
        <v>259449922152</v>
      </c>
      <c r="E4394">
        <f>'Trading Days'!C4394</f>
        <v>2453.4599609375</v>
      </c>
      <c r="F4394">
        <f>'Trading Days'!D4394</f>
        <v>8.3472286578751831E-3</v>
      </c>
    </row>
    <row r="4395" spans="1:6" x14ac:dyDescent="0.25">
      <c r="A4395" s="1">
        <f>'Trading Days'!A4395</f>
        <v>42906</v>
      </c>
      <c r="B4395">
        <f>'Trading Days'!B4395</f>
        <v>6379</v>
      </c>
      <c r="C4395">
        <f t="shared" si="156"/>
        <v>40691641</v>
      </c>
      <c r="D4395">
        <f t="shared" si="157"/>
        <v>259571977939</v>
      </c>
      <c r="E4395">
        <f>'Trading Days'!C4395</f>
        <v>2437.030029296875</v>
      </c>
      <c r="F4395">
        <f>'Trading Days'!D4395</f>
        <v>-6.6966373620162001E-3</v>
      </c>
    </row>
    <row r="4396" spans="1:6" x14ac:dyDescent="0.25">
      <c r="A4396" s="1">
        <f>'Trading Days'!A4396</f>
        <v>42907</v>
      </c>
      <c r="B4396">
        <f>'Trading Days'!B4396</f>
        <v>6380</v>
      </c>
      <c r="C4396">
        <f t="shared" si="156"/>
        <v>40704400</v>
      </c>
      <c r="D4396">
        <f t="shared" si="157"/>
        <v>259694072000</v>
      </c>
      <c r="E4396">
        <f>'Trading Days'!C4396</f>
        <v>2435.610107421875</v>
      </c>
      <c r="F4396">
        <f>'Trading Days'!D4396</f>
        <v>-5.8264439006916469E-4</v>
      </c>
    </row>
    <row r="4397" spans="1:6" x14ac:dyDescent="0.25">
      <c r="A4397" s="1">
        <f>'Trading Days'!A4397</f>
        <v>42908</v>
      </c>
      <c r="B4397">
        <f>'Trading Days'!B4397</f>
        <v>6381</v>
      </c>
      <c r="C4397">
        <f t="shared" si="156"/>
        <v>40717161</v>
      </c>
      <c r="D4397">
        <f t="shared" si="157"/>
        <v>259816204341</v>
      </c>
      <c r="E4397">
        <f>'Trading Days'!C4397</f>
        <v>2434.5</v>
      </c>
      <c r="F4397">
        <f>'Trading Days'!D4397</f>
        <v>-4.5578207221763639E-4</v>
      </c>
    </row>
    <row r="4398" spans="1:6" x14ac:dyDescent="0.25">
      <c r="A4398" s="1">
        <f>'Trading Days'!A4398</f>
        <v>42909</v>
      </c>
      <c r="B4398">
        <f>'Trading Days'!B4398</f>
        <v>6382</v>
      </c>
      <c r="C4398">
        <f t="shared" si="156"/>
        <v>40729924</v>
      </c>
      <c r="D4398">
        <f t="shared" si="157"/>
        <v>259938374968</v>
      </c>
      <c r="E4398">
        <f>'Trading Days'!C4398</f>
        <v>2438.300048828125</v>
      </c>
      <c r="F4398">
        <f>'Trading Days'!D4398</f>
        <v>1.560915517816897E-3</v>
      </c>
    </row>
    <row r="4399" spans="1:6" x14ac:dyDescent="0.25">
      <c r="A4399" s="1">
        <f>'Trading Days'!A4399</f>
        <v>42912</v>
      </c>
      <c r="B4399">
        <f>'Trading Days'!B4399</f>
        <v>6385</v>
      </c>
      <c r="C4399">
        <f t="shared" si="156"/>
        <v>40768225</v>
      </c>
      <c r="D4399">
        <f t="shared" si="157"/>
        <v>260305116625</v>
      </c>
      <c r="E4399">
        <f>'Trading Days'!C4399</f>
        <v>2439.070068359375</v>
      </c>
      <c r="F4399">
        <f>'Trading Days'!D4399</f>
        <v>3.1580179462320501E-4</v>
      </c>
    </row>
    <row r="4400" spans="1:6" x14ac:dyDescent="0.25">
      <c r="A4400" s="1">
        <f>'Trading Days'!A4400</f>
        <v>42913</v>
      </c>
      <c r="B4400">
        <f>'Trading Days'!B4400</f>
        <v>6386</v>
      </c>
      <c r="C4400">
        <f t="shared" si="156"/>
        <v>40780996</v>
      </c>
      <c r="D4400">
        <f t="shared" si="157"/>
        <v>260427440456</v>
      </c>
      <c r="E4400">
        <f>'Trading Days'!C4400</f>
        <v>2419.3798828125</v>
      </c>
      <c r="F4400">
        <f>'Trading Days'!D4400</f>
        <v>-8.0728248861335894E-3</v>
      </c>
    </row>
    <row r="4401" spans="1:6" x14ac:dyDescent="0.25">
      <c r="A4401" s="1">
        <f>'Trading Days'!A4401</f>
        <v>42914</v>
      </c>
      <c r="B4401">
        <f>'Trading Days'!B4401</f>
        <v>6387</v>
      </c>
      <c r="C4401">
        <f t="shared" si="156"/>
        <v>40793769</v>
      </c>
      <c r="D4401">
        <f t="shared" si="157"/>
        <v>260549802603</v>
      </c>
      <c r="E4401">
        <f>'Trading Days'!C4401</f>
        <v>2440.68994140625</v>
      </c>
      <c r="F4401">
        <f>'Trading Days'!D4401</f>
        <v>8.8080663748337784E-3</v>
      </c>
    </row>
    <row r="4402" spans="1:6" x14ac:dyDescent="0.25">
      <c r="A4402" s="1">
        <f>'Trading Days'!A4402</f>
        <v>42915</v>
      </c>
      <c r="B4402">
        <f>'Trading Days'!B4402</f>
        <v>6388</v>
      </c>
      <c r="C4402">
        <f t="shared" si="156"/>
        <v>40806544</v>
      </c>
      <c r="D4402">
        <f t="shared" si="157"/>
        <v>260672203072</v>
      </c>
      <c r="E4402">
        <f>'Trading Days'!C4402</f>
        <v>2419.699951171875</v>
      </c>
      <c r="F4402">
        <f>'Trading Days'!D4402</f>
        <v>-8.6000232468206317E-3</v>
      </c>
    </row>
    <row r="4403" spans="1:6" x14ac:dyDescent="0.25">
      <c r="A4403" s="1">
        <f>'Trading Days'!A4403</f>
        <v>42916</v>
      </c>
      <c r="B4403">
        <f>'Trading Days'!B4403</f>
        <v>6389</v>
      </c>
      <c r="C4403">
        <f t="shared" si="156"/>
        <v>40819321</v>
      </c>
      <c r="D4403">
        <f t="shared" si="157"/>
        <v>260794641869</v>
      </c>
      <c r="E4403">
        <f>'Trading Days'!C4403</f>
        <v>2423.409912109375</v>
      </c>
      <c r="F4403">
        <f>'Trading Days'!D4403</f>
        <v>1.533231810705749E-3</v>
      </c>
    </row>
    <row r="4404" spans="1:6" x14ac:dyDescent="0.25">
      <c r="A4404" s="1">
        <f>'Trading Days'!A4404</f>
        <v>42919</v>
      </c>
      <c r="B4404">
        <f>'Trading Days'!B4404</f>
        <v>6392</v>
      </c>
      <c r="C4404">
        <f t="shared" si="156"/>
        <v>40857664</v>
      </c>
      <c r="D4404">
        <f t="shared" si="157"/>
        <v>261162188288</v>
      </c>
      <c r="E4404">
        <f>'Trading Days'!C4404</f>
        <v>2429.010009765625</v>
      </c>
      <c r="F4404">
        <f>'Trading Days'!D4404</f>
        <v>2.3108338495552161E-3</v>
      </c>
    </row>
    <row r="4405" spans="1:6" x14ac:dyDescent="0.25">
      <c r="A4405" s="1">
        <f>'Trading Days'!A4405</f>
        <v>42921</v>
      </c>
      <c r="B4405">
        <f>'Trading Days'!B4405</f>
        <v>6394</v>
      </c>
      <c r="C4405">
        <f t="shared" si="156"/>
        <v>40883236</v>
      </c>
      <c r="D4405">
        <f t="shared" si="157"/>
        <v>261407410984</v>
      </c>
      <c r="E4405">
        <f>'Trading Days'!C4405</f>
        <v>2432.5400390625</v>
      </c>
      <c r="F4405">
        <f>'Trading Days'!D4405</f>
        <v>1.453279024245635E-3</v>
      </c>
    </row>
    <row r="4406" spans="1:6" x14ac:dyDescent="0.25">
      <c r="A4406" s="1">
        <f>'Trading Days'!A4406</f>
        <v>42922</v>
      </c>
      <c r="B4406">
        <f>'Trading Days'!B4406</f>
        <v>6395</v>
      </c>
      <c r="C4406">
        <f t="shared" si="156"/>
        <v>40896025</v>
      </c>
      <c r="D4406">
        <f t="shared" si="157"/>
        <v>261530079875</v>
      </c>
      <c r="E4406">
        <f>'Trading Days'!C4406</f>
        <v>2409.75</v>
      </c>
      <c r="F4406">
        <f>'Trading Days'!D4406</f>
        <v>-9.3688238205867913E-3</v>
      </c>
    </row>
    <row r="4407" spans="1:6" x14ac:dyDescent="0.25">
      <c r="A4407" s="1">
        <f>'Trading Days'!A4407</f>
        <v>42923</v>
      </c>
      <c r="B4407">
        <f>'Trading Days'!B4407</f>
        <v>6396</v>
      </c>
      <c r="C4407">
        <f t="shared" si="156"/>
        <v>40908816</v>
      </c>
      <c r="D4407">
        <f t="shared" si="157"/>
        <v>261652787136</v>
      </c>
      <c r="E4407">
        <f>'Trading Days'!C4407</f>
        <v>2425.179931640625</v>
      </c>
      <c r="F4407">
        <f>'Trading Days'!D4407</f>
        <v>6.4031254863057274E-3</v>
      </c>
    </row>
    <row r="4408" spans="1:6" x14ac:dyDescent="0.25">
      <c r="A4408" s="1">
        <f>'Trading Days'!A4408</f>
        <v>42926</v>
      </c>
      <c r="B4408">
        <f>'Trading Days'!B4408</f>
        <v>6399</v>
      </c>
      <c r="C4408">
        <f t="shared" si="156"/>
        <v>40947201</v>
      </c>
      <c r="D4408">
        <f t="shared" si="157"/>
        <v>262021139199</v>
      </c>
      <c r="E4408">
        <f>'Trading Days'!C4408</f>
        <v>2427.429931640625</v>
      </c>
      <c r="F4408">
        <f>'Trading Days'!D4408</f>
        <v>9.2776621257861791E-4</v>
      </c>
    </row>
    <row r="4409" spans="1:6" x14ac:dyDescent="0.25">
      <c r="A4409" s="1">
        <f>'Trading Days'!A4409</f>
        <v>42927</v>
      </c>
      <c r="B4409">
        <f>'Trading Days'!B4409</f>
        <v>6400</v>
      </c>
      <c r="C4409">
        <f t="shared" si="156"/>
        <v>40960000</v>
      </c>
      <c r="D4409">
        <f t="shared" si="157"/>
        <v>262144000000</v>
      </c>
      <c r="E4409">
        <f>'Trading Days'!C4409</f>
        <v>2425.530029296875</v>
      </c>
      <c r="F4409">
        <f>'Trading Days'!D4409</f>
        <v>-7.8268061169783909E-4</v>
      </c>
    </row>
    <row r="4410" spans="1:6" x14ac:dyDescent="0.25">
      <c r="A4410" s="1">
        <f>'Trading Days'!A4410</f>
        <v>42928</v>
      </c>
      <c r="B4410">
        <f>'Trading Days'!B4410</f>
        <v>6401</v>
      </c>
      <c r="C4410">
        <f t="shared" si="156"/>
        <v>40972801</v>
      </c>
      <c r="D4410">
        <f t="shared" si="157"/>
        <v>262266899201</v>
      </c>
      <c r="E4410">
        <f>'Trading Days'!C4410</f>
        <v>2443.25</v>
      </c>
      <c r="F4410">
        <f>'Trading Days'!D4410</f>
        <v>7.3056076358954947E-3</v>
      </c>
    </row>
    <row r="4411" spans="1:6" x14ac:dyDescent="0.25">
      <c r="A4411" s="1">
        <f>'Trading Days'!A4411</f>
        <v>42929</v>
      </c>
      <c r="B4411">
        <f>'Trading Days'!B4411</f>
        <v>6402</v>
      </c>
      <c r="C4411">
        <f t="shared" si="156"/>
        <v>40985604</v>
      </c>
      <c r="D4411">
        <f t="shared" si="157"/>
        <v>262389836808</v>
      </c>
      <c r="E4411">
        <f>'Trading Days'!C4411</f>
        <v>2447.830078125</v>
      </c>
      <c r="F4411">
        <f>'Trading Days'!D4411</f>
        <v>1.8745843139260641E-3</v>
      </c>
    </row>
    <row r="4412" spans="1:6" x14ac:dyDescent="0.25">
      <c r="A4412" s="1">
        <f>'Trading Days'!A4412</f>
        <v>42930</v>
      </c>
      <c r="B4412">
        <f>'Trading Days'!B4412</f>
        <v>6403</v>
      </c>
      <c r="C4412">
        <f t="shared" si="156"/>
        <v>40998409</v>
      </c>
      <c r="D4412">
        <f t="shared" si="157"/>
        <v>262512812827</v>
      </c>
      <c r="E4412">
        <f>'Trading Days'!C4412</f>
        <v>2459.27001953125</v>
      </c>
      <c r="F4412">
        <f>'Trading Days'!D4412</f>
        <v>4.6735030786992926E-3</v>
      </c>
    </row>
    <row r="4413" spans="1:6" x14ac:dyDescent="0.25">
      <c r="A4413" s="1">
        <f>'Trading Days'!A4413</f>
        <v>42933</v>
      </c>
      <c r="B4413">
        <f>'Trading Days'!B4413</f>
        <v>6406</v>
      </c>
      <c r="C4413">
        <f t="shared" si="156"/>
        <v>41036836</v>
      </c>
      <c r="D4413">
        <f t="shared" si="157"/>
        <v>262881971416</v>
      </c>
      <c r="E4413">
        <f>'Trading Days'!C4413</f>
        <v>2459.139892578125</v>
      </c>
      <c r="F4413">
        <f>'Trading Days'!D4413</f>
        <v>-5.291283677333336E-5</v>
      </c>
    </row>
    <row r="4414" spans="1:6" x14ac:dyDescent="0.25">
      <c r="A4414" s="1">
        <f>'Trading Days'!A4414</f>
        <v>42934</v>
      </c>
      <c r="B4414">
        <f>'Trading Days'!B4414</f>
        <v>6407</v>
      </c>
      <c r="C4414">
        <f t="shared" si="156"/>
        <v>41049649</v>
      </c>
      <c r="D4414">
        <f t="shared" si="157"/>
        <v>263005101143</v>
      </c>
      <c r="E4414">
        <f>'Trading Days'!C4414</f>
        <v>2460.610107421875</v>
      </c>
      <c r="F4414">
        <f>'Trading Days'!D4414</f>
        <v>5.9785734361317289E-4</v>
      </c>
    </row>
    <row r="4415" spans="1:6" x14ac:dyDescent="0.25">
      <c r="A4415" s="1">
        <f>'Trading Days'!A4415</f>
        <v>42935</v>
      </c>
      <c r="B4415">
        <f>'Trading Days'!B4415</f>
        <v>6408</v>
      </c>
      <c r="C4415">
        <f t="shared" si="156"/>
        <v>41062464</v>
      </c>
      <c r="D4415">
        <f t="shared" si="157"/>
        <v>263128269312</v>
      </c>
      <c r="E4415">
        <f>'Trading Days'!C4415</f>
        <v>2473.830078125</v>
      </c>
      <c r="F4415">
        <f>'Trading Days'!D4415</f>
        <v>5.372639356088893E-3</v>
      </c>
    </row>
    <row r="4416" spans="1:6" x14ac:dyDescent="0.25">
      <c r="A4416" s="1">
        <f>'Trading Days'!A4416</f>
        <v>42936</v>
      </c>
      <c r="B4416">
        <f>'Trading Days'!B4416</f>
        <v>6409</v>
      </c>
      <c r="C4416">
        <f t="shared" si="156"/>
        <v>41075281</v>
      </c>
      <c r="D4416">
        <f t="shared" si="157"/>
        <v>263251475929</v>
      </c>
      <c r="E4416">
        <f>'Trading Days'!C4416</f>
        <v>2473.449951171875</v>
      </c>
      <c r="F4416">
        <f>'Trading Days'!D4416</f>
        <v>-1.5365928181010349E-4</v>
      </c>
    </row>
    <row r="4417" spans="1:6" x14ac:dyDescent="0.25">
      <c r="A4417" s="1">
        <f>'Trading Days'!A4417</f>
        <v>42937</v>
      </c>
      <c r="B4417">
        <f>'Trading Days'!B4417</f>
        <v>6410</v>
      </c>
      <c r="C4417">
        <f t="shared" si="156"/>
        <v>41088100</v>
      </c>
      <c r="D4417">
        <f t="shared" si="157"/>
        <v>263374721000</v>
      </c>
      <c r="E4417">
        <f>'Trading Days'!C4417</f>
        <v>2472.5400390625</v>
      </c>
      <c r="F4417">
        <f>'Trading Days'!D4417</f>
        <v>-3.6787164783502751E-4</v>
      </c>
    </row>
    <row r="4418" spans="1:6" x14ac:dyDescent="0.25">
      <c r="A4418" s="1">
        <f>'Trading Days'!A4418</f>
        <v>42940</v>
      </c>
      <c r="B4418">
        <f>'Trading Days'!B4418</f>
        <v>6413</v>
      </c>
      <c r="C4418">
        <f t="shared" ref="C4418:C4481" si="158">B4418^2</f>
        <v>41126569</v>
      </c>
      <c r="D4418">
        <f t="shared" ref="D4418:D4481" si="159">B4418^3</f>
        <v>263744686997</v>
      </c>
      <c r="E4418">
        <f>'Trading Days'!C4418</f>
        <v>2469.909912109375</v>
      </c>
      <c r="F4418">
        <f>'Trading Days'!D4418</f>
        <v>-1.063734827979723E-3</v>
      </c>
    </row>
    <row r="4419" spans="1:6" x14ac:dyDescent="0.25">
      <c r="A4419" s="1">
        <f>'Trading Days'!A4419</f>
        <v>42941</v>
      </c>
      <c r="B4419">
        <f>'Trading Days'!B4419</f>
        <v>6414</v>
      </c>
      <c r="C4419">
        <f t="shared" si="158"/>
        <v>41139396</v>
      </c>
      <c r="D4419">
        <f t="shared" si="159"/>
        <v>263868085944</v>
      </c>
      <c r="E4419">
        <f>'Trading Days'!C4419</f>
        <v>2477.1298828125</v>
      </c>
      <c r="F4419">
        <f>'Trading Days'!D4419</f>
        <v>2.9231716783382211E-3</v>
      </c>
    </row>
    <row r="4420" spans="1:6" x14ac:dyDescent="0.25">
      <c r="A4420" s="1">
        <f>'Trading Days'!A4420</f>
        <v>42942</v>
      </c>
      <c r="B4420">
        <f>'Trading Days'!B4420</f>
        <v>6415</v>
      </c>
      <c r="C4420">
        <f t="shared" si="158"/>
        <v>41152225</v>
      </c>
      <c r="D4420">
        <f t="shared" si="159"/>
        <v>263991523375</v>
      </c>
      <c r="E4420">
        <f>'Trading Days'!C4420</f>
        <v>2477.830078125</v>
      </c>
      <c r="F4420">
        <f>'Trading Days'!D4420</f>
        <v>2.8266394804665751E-4</v>
      </c>
    </row>
    <row r="4421" spans="1:6" x14ac:dyDescent="0.25">
      <c r="A4421" s="1">
        <f>'Trading Days'!A4421</f>
        <v>42943</v>
      </c>
      <c r="B4421">
        <f>'Trading Days'!B4421</f>
        <v>6416</v>
      </c>
      <c r="C4421">
        <f t="shared" si="158"/>
        <v>41165056</v>
      </c>
      <c r="D4421">
        <f t="shared" si="159"/>
        <v>264114999296</v>
      </c>
      <c r="E4421">
        <f>'Trading Days'!C4421</f>
        <v>2475.419921875</v>
      </c>
      <c r="F4421">
        <f>'Trading Days'!D4421</f>
        <v>-9.7268826917451534E-4</v>
      </c>
    </row>
    <row r="4422" spans="1:6" x14ac:dyDescent="0.25">
      <c r="A4422" s="1">
        <f>'Trading Days'!A4422</f>
        <v>42944</v>
      </c>
      <c r="B4422">
        <f>'Trading Days'!B4422</f>
        <v>6417</v>
      </c>
      <c r="C4422">
        <f t="shared" si="158"/>
        <v>41177889</v>
      </c>
      <c r="D4422">
        <f t="shared" si="159"/>
        <v>264238513713</v>
      </c>
      <c r="E4422">
        <f>'Trading Days'!C4422</f>
        <v>2472.10009765625</v>
      </c>
      <c r="F4422">
        <f>'Trading Days'!D4422</f>
        <v>-1.3411155777705019E-3</v>
      </c>
    </row>
    <row r="4423" spans="1:6" x14ac:dyDescent="0.25">
      <c r="A4423" s="1">
        <f>'Trading Days'!A4423</f>
        <v>42947</v>
      </c>
      <c r="B4423">
        <f>'Trading Days'!B4423</f>
        <v>6420</v>
      </c>
      <c r="C4423">
        <f t="shared" si="158"/>
        <v>41216400</v>
      </c>
      <c r="D4423">
        <f t="shared" si="159"/>
        <v>264609288000</v>
      </c>
      <c r="E4423">
        <f>'Trading Days'!C4423</f>
        <v>2470.300048828125</v>
      </c>
      <c r="F4423">
        <f>'Trading Days'!D4423</f>
        <v>-7.2814560778977633E-4</v>
      </c>
    </row>
    <row r="4424" spans="1:6" x14ac:dyDescent="0.25">
      <c r="A4424" s="1">
        <f>'Trading Days'!A4424</f>
        <v>42948</v>
      </c>
      <c r="B4424">
        <f>'Trading Days'!B4424</f>
        <v>6421</v>
      </c>
      <c r="C4424">
        <f t="shared" si="158"/>
        <v>41229241</v>
      </c>
      <c r="D4424">
        <f t="shared" si="159"/>
        <v>264732956461</v>
      </c>
      <c r="E4424">
        <f>'Trading Days'!C4424</f>
        <v>2476.35009765625</v>
      </c>
      <c r="F4424">
        <f>'Trading Days'!D4424</f>
        <v>2.4491149692504881E-3</v>
      </c>
    </row>
    <row r="4425" spans="1:6" x14ac:dyDescent="0.25">
      <c r="A4425" s="1">
        <f>'Trading Days'!A4425</f>
        <v>42949</v>
      </c>
      <c r="B4425">
        <f>'Trading Days'!B4425</f>
        <v>6422</v>
      </c>
      <c r="C4425">
        <f t="shared" si="158"/>
        <v>41242084</v>
      </c>
      <c r="D4425">
        <f t="shared" si="159"/>
        <v>264856663448</v>
      </c>
      <c r="E4425">
        <f>'Trading Days'!C4425</f>
        <v>2477.570068359375</v>
      </c>
      <c r="F4425">
        <f>'Trading Days'!D4425</f>
        <v>4.9264871888654582E-4</v>
      </c>
    </row>
    <row r="4426" spans="1:6" x14ac:dyDescent="0.25">
      <c r="A4426" s="1">
        <f>'Trading Days'!A4426</f>
        <v>42950</v>
      </c>
      <c r="B4426">
        <f>'Trading Days'!B4426</f>
        <v>6423</v>
      </c>
      <c r="C4426">
        <f t="shared" si="158"/>
        <v>41254929</v>
      </c>
      <c r="D4426">
        <f t="shared" si="159"/>
        <v>264980408967</v>
      </c>
      <c r="E4426">
        <f>'Trading Days'!C4426</f>
        <v>2472.159912109375</v>
      </c>
      <c r="F4426">
        <f>'Trading Days'!D4426</f>
        <v>-2.1836541856442571E-3</v>
      </c>
    </row>
    <row r="4427" spans="1:6" x14ac:dyDescent="0.25">
      <c r="A4427" s="1">
        <f>'Trading Days'!A4427</f>
        <v>42951</v>
      </c>
      <c r="B4427">
        <f>'Trading Days'!B4427</f>
        <v>6424</v>
      </c>
      <c r="C4427">
        <f t="shared" si="158"/>
        <v>41267776</v>
      </c>
      <c r="D4427">
        <f t="shared" si="159"/>
        <v>265104193024</v>
      </c>
      <c r="E4427">
        <f>'Trading Days'!C4427</f>
        <v>2476.830078125</v>
      </c>
      <c r="F4427">
        <f>'Trading Days'!D4427</f>
        <v>1.8891035295691689E-3</v>
      </c>
    </row>
    <row r="4428" spans="1:6" x14ac:dyDescent="0.25">
      <c r="A4428" s="1">
        <f>'Trading Days'!A4428</f>
        <v>42954</v>
      </c>
      <c r="B4428">
        <f>'Trading Days'!B4428</f>
        <v>6427</v>
      </c>
      <c r="C4428">
        <f t="shared" si="158"/>
        <v>41306329</v>
      </c>
      <c r="D4428">
        <f t="shared" si="159"/>
        <v>265475776483</v>
      </c>
      <c r="E4428">
        <f>'Trading Days'!C4428</f>
        <v>2480.909912109375</v>
      </c>
      <c r="F4428">
        <f>'Trading Days'!D4428</f>
        <v>1.647199789928111E-3</v>
      </c>
    </row>
    <row r="4429" spans="1:6" x14ac:dyDescent="0.25">
      <c r="A4429" s="1">
        <f>'Trading Days'!A4429</f>
        <v>42955</v>
      </c>
      <c r="B4429">
        <f>'Trading Days'!B4429</f>
        <v>6428</v>
      </c>
      <c r="C4429">
        <f t="shared" si="158"/>
        <v>41319184</v>
      </c>
      <c r="D4429">
        <f t="shared" si="159"/>
        <v>265599714752</v>
      </c>
      <c r="E4429">
        <f>'Trading Days'!C4429</f>
        <v>2474.919921875</v>
      </c>
      <c r="F4429">
        <f>'Trading Days'!D4429</f>
        <v>-2.4144327873969469E-3</v>
      </c>
    </row>
    <row r="4430" spans="1:6" x14ac:dyDescent="0.25">
      <c r="A4430" s="1">
        <f>'Trading Days'!A4430</f>
        <v>42956</v>
      </c>
      <c r="B4430">
        <f>'Trading Days'!B4430</f>
        <v>6429</v>
      </c>
      <c r="C4430">
        <f t="shared" si="158"/>
        <v>41332041</v>
      </c>
      <c r="D4430">
        <f t="shared" si="159"/>
        <v>265723691589</v>
      </c>
      <c r="E4430">
        <f>'Trading Days'!C4430</f>
        <v>2474.02001953125</v>
      </c>
      <c r="F4430">
        <f>'Trading Days'!D4430</f>
        <v>-3.6360867105078581E-4</v>
      </c>
    </row>
    <row r="4431" spans="1:6" x14ac:dyDescent="0.25">
      <c r="A4431" s="1">
        <f>'Trading Days'!A4431</f>
        <v>42957</v>
      </c>
      <c r="B4431">
        <f>'Trading Days'!B4431</f>
        <v>6430</v>
      </c>
      <c r="C4431">
        <f t="shared" si="158"/>
        <v>41344900</v>
      </c>
      <c r="D4431">
        <f t="shared" si="159"/>
        <v>265847707000</v>
      </c>
      <c r="E4431">
        <f>'Trading Days'!C4431</f>
        <v>2438.2099609375</v>
      </c>
      <c r="F4431">
        <f>'Trading Days'!D4431</f>
        <v>-1.4474441722801769E-2</v>
      </c>
    </row>
    <row r="4432" spans="1:6" x14ac:dyDescent="0.25">
      <c r="A4432" s="1">
        <f>'Trading Days'!A4432</f>
        <v>42958</v>
      </c>
      <c r="B4432">
        <f>'Trading Days'!B4432</f>
        <v>6431</v>
      </c>
      <c r="C4432">
        <f t="shared" si="158"/>
        <v>41357761</v>
      </c>
      <c r="D4432">
        <f t="shared" si="159"/>
        <v>265971760991</v>
      </c>
      <c r="E4432">
        <f>'Trading Days'!C4432</f>
        <v>2441.320068359375</v>
      </c>
      <c r="F4432">
        <f>'Trading Days'!D4432</f>
        <v>1.275569976212809E-3</v>
      </c>
    </row>
    <row r="4433" spans="1:6" x14ac:dyDescent="0.25">
      <c r="A4433" s="1">
        <f>'Trading Days'!A4433</f>
        <v>42961</v>
      </c>
      <c r="B4433">
        <f>'Trading Days'!B4433</f>
        <v>6434</v>
      </c>
      <c r="C4433">
        <f t="shared" si="158"/>
        <v>41396356</v>
      </c>
      <c r="D4433">
        <f t="shared" si="159"/>
        <v>266344154504</v>
      </c>
      <c r="E4433">
        <f>'Trading Days'!C4433</f>
        <v>2465.840087890625</v>
      </c>
      <c r="F4433">
        <f>'Trading Days'!D4433</f>
        <v>1.004375454453532E-2</v>
      </c>
    </row>
    <row r="4434" spans="1:6" x14ac:dyDescent="0.25">
      <c r="A4434" s="1">
        <f>'Trading Days'!A4434</f>
        <v>42962</v>
      </c>
      <c r="B4434">
        <f>'Trading Days'!B4434</f>
        <v>6435</v>
      </c>
      <c r="C4434">
        <f t="shared" si="158"/>
        <v>41409225</v>
      </c>
      <c r="D4434">
        <f t="shared" si="159"/>
        <v>266468362875</v>
      </c>
      <c r="E4434">
        <f>'Trading Days'!C4434</f>
        <v>2464.610107421875</v>
      </c>
      <c r="F4434">
        <f>'Trading Days'!D4434</f>
        <v>-4.9880788084766259E-4</v>
      </c>
    </row>
    <row r="4435" spans="1:6" x14ac:dyDescent="0.25">
      <c r="A4435" s="1">
        <f>'Trading Days'!A4435</f>
        <v>42963</v>
      </c>
      <c r="B4435">
        <f>'Trading Days'!B4435</f>
        <v>6436</v>
      </c>
      <c r="C4435">
        <f t="shared" si="158"/>
        <v>41422096</v>
      </c>
      <c r="D4435">
        <f t="shared" si="159"/>
        <v>266592609856</v>
      </c>
      <c r="E4435">
        <f>'Trading Days'!C4435</f>
        <v>2468.110107421875</v>
      </c>
      <c r="F4435">
        <f>'Trading Days'!D4435</f>
        <v>1.4201029158569241E-3</v>
      </c>
    </row>
    <row r="4436" spans="1:6" x14ac:dyDescent="0.25">
      <c r="A4436" s="1">
        <f>'Trading Days'!A4436</f>
        <v>42964</v>
      </c>
      <c r="B4436">
        <f>'Trading Days'!B4436</f>
        <v>6437</v>
      </c>
      <c r="C4436">
        <f t="shared" si="158"/>
        <v>41434969</v>
      </c>
      <c r="D4436">
        <f t="shared" si="159"/>
        <v>266716895453</v>
      </c>
      <c r="E4436">
        <f>'Trading Days'!C4436</f>
        <v>2430.010009765625</v>
      </c>
      <c r="F4436">
        <f>'Trading Days'!D4436</f>
        <v>-1.5436952160958641E-2</v>
      </c>
    </row>
    <row r="4437" spans="1:6" x14ac:dyDescent="0.25">
      <c r="A4437" s="1">
        <f>'Trading Days'!A4437</f>
        <v>42965</v>
      </c>
      <c r="B4437">
        <f>'Trading Days'!B4437</f>
        <v>6438</v>
      </c>
      <c r="C4437">
        <f t="shared" si="158"/>
        <v>41447844</v>
      </c>
      <c r="D4437">
        <f t="shared" si="159"/>
        <v>266841219672</v>
      </c>
      <c r="E4437">
        <f>'Trading Days'!C4437</f>
        <v>2425.550048828125</v>
      </c>
      <c r="F4437">
        <f>'Trading Days'!D4437</f>
        <v>-1.835367311071368E-3</v>
      </c>
    </row>
    <row r="4438" spans="1:6" x14ac:dyDescent="0.25">
      <c r="A4438" s="1">
        <f>'Trading Days'!A4438</f>
        <v>42968</v>
      </c>
      <c r="B4438">
        <f>'Trading Days'!B4438</f>
        <v>6441</v>
      </c>
      <c r="C4438">
        <f t="shared" si="158"/>
        <v>41486481</v>
      </c>
      <c r="D4438">
        <f t="shared" si="159"/>
        <v>267214424121</v>
      </c>
      <c r="E4438">
        <f>'Trading Days'!C4438</f>
        <v>2428.3701171875</v>
      </c>
      <c r="F4438">
        <f>'Trading Days'!D4438</f>
        <v>1.162651069903653E-3</v>
      </c>
    </row>
    <row r="4439" spans="1:6" x14ac:dyDescent="0.25">
      <c r="A4439" s="1">
        <f>'Trading Days'!A4439</f>
        <v>42969</v>
      </c>
      <c r="B4439">
        <f>'Trading Days'!B4439</f>
        <v>6442</v>
      </c>
      <c r="C4439">
        <f t="shared" si="158"/>
        <v>41499364</v>
      </c>
      <c r="D4439">
        <f t="shared" si="159"/>
        <v>267338902888</v>
      </c>
      <c r="E4439">
        <f>'Trading Days'!C4439</f>
        <v>2452.510009765625</v>
      </c>
      <c r="F4439">
        <f>'Trading Days'!D4439</f>
        <v>9.94077978775465E-3</v>
      </c>
    </row>
    <row r="4440" spans="1:6" x14ac:dyDescent="0.25">
      <c r="A4440" s="1">
        <f>'Trading Days'!A4440</f>
        <v>42970</v>
      </c>
      <c r="B4440">
        <f>'Trading Days'!B4440</f>
        <v>6443</v>
      </c>
      <c r="C4440">
        <f t="shared" si="158"/>
        <v>41512249</v>
      </c>
      <c r="D4440">
        <f t="shared" si="159"/>
        <v>267463420307</v>
      </c>
      <c r="E4440">
        <f>'Trading Days'!C4440</f>
        <v>2444.0400390625</v>
      </c>
      <c r="F4440">
        <f>'Trading Days'!D4440</f>
        <v>-3.453592714973031E-3</v>
      </c>
    </row>
    <row r="4441" spans="1:6" x14ac:dyDescent="0.25">
      <c r="A4441" s="1">
        <f>'Trading Days'!A4441</f>
        <v>42971</v>
      </c>
      <c r="B4441">
        <f>'Trading Days'!B4441</f>
        <v>6444</v>
      </c>
      <c r="C4441">
        <f t="shared" si="158"/>
        <v>41525136</v>
      </c>
      <c r="D4441">
        <f t="shared" si="159"/>
        <v>267587976384</v>
      </c>
      <c r="E4441">
        <f>'Trading Days'!C4441</f>
        <v>2438.969970703125</v>
      </c>
      <c r="F4441">
        <f>'Trading Days'!D4441</f>
        <v>-2.074462070318583E-3</v>
      </c>
    </row>
    <row r="4442" spans="1:6" x14ac:dyDescent="0.25">
      <c r="A4442" s="1">
        <f>'Trading Days'!A4442</f>
        <v>42972</v>
      </c>
      <c r="B4442">
        <f>'Trading Days'!B4442</f>
        <v>6445</v>
      </c>
      <c r="C4442">
        <f t="shared" si="158"/>
        <v>41538025</v>
      </c>
      <c r="D4442">
        <f t="shared" si="159"/>
        <v>267712571125</v>
      </c>
      <c r="E4442">
        <f>'Trading Days'!C4442</f>
        <v>2443.050048828125</v>
      </c>
      <c r="F4442">
        <f>'Trading Days'!D4442</f>
        <v>1.672869356330597E-3</v>
      </c>
    </row>
    <row r="4443" spans="1:6" x14ac:dyDescent="0.25">
      <c r="A4443" s="1">
        <f>'Trading Days'!A4443</f>
        <v>42975</v>
      </c>
      <c r="B4443">
        <f>'Trading Days'!B4443</f>
        <v>6448</v>
      </c>
      <c r="C4443">
        <f t="shared" si="158"/>
        <v>41576704</v>
      </c>
      <c r="D4443">
        <f t="shared" si="159"/>
        <v>268086587392</v>
      </c>
      <c r="E4443">
        <f>'Trading Days'!C4443</f>
        <v>2444.239990234375</v>
      </c>
      <c r="F4443">
        <f>'Trading Days'!D4443</f>
        <v>4.8707205438569551E-4</v>
      </c>
    </row>
    <row r="4444" spans="1:6" x14ac:dyDescent="0.25">
      <c r="A4444" s="1">
        <f>'Trading Days'!A4444</f>
        <v>42976</v>
      </c>
      <c r="B4444">
        <f>'Trading Days'!B4444</f>
        <v>6449</v>
      </c>
      <c r="C4444">
        <f t="shared" si="158"/>
        <v>41589601</v>
      </c>
      <c r="D4444">
        <f t="shared" si="159"/>
        <v>268211336849</v>
      </c>
      <c r="E4444">
        <f>'Trading Days'!C4444</f>
        <v>2446.300048828125</v>
      </c>
      <c r="F4444">
        <f>'Trading Days'!D4444</f>
        <v>8.4282173681016204E-4</v>
      </c>
    </row>
    <row r="4445" spans="1:6" x14ac:dyDescent="0.25">
      <c r="A4445" s="1">
        <f>'Trading Days'!A4445</f>
        <v>42977</v>
      </c>
      <c r="B4445">
        <f>'Trading Days'!B4445</f>
        <v>6450</v>
      </c>
      <c r="C4445">
        <f t="shared" si="158"/>
        <v>41602500</v>
      </c>
      <c r="D4445">
        <f t="shared" si="159"/>
        <v>268336125000</v>
      </c>
      <c r="E4445">
        <f>'Trading Days'!C4445</f>
        <v>2457.590087890625</v>
      </c>
      <c r="F4445">
        <f>'Trading Days'!D4445</f>
        <v>4.6151489339618657E-3</v>
      </c>
    </row>
    <row r="4446" spans="1:6" x14ac:dyDescent="0.25">
      <c r="A4446" s="1">
        <f>'Trading Days'!A4446</f>
        <v>42978</v>
      </c>
      <c r="B4446">
        <f>'Trading Days'!B4446</f>
        <v>6451</v>
      </c>
      <c r="C4446">
        <f t="shared" si="158"/>
        <v>41615401</v>
      </c>
      <c r="D4446">
        <f t="shared" si="159"/>
        <v>268460951851</v>
      </c>
      <c r="E4446">
        <f>'Trading Days'!C4446</f>
        <v>2471.64990234375</v>
      </c>
      <c r="F4446">
        <f>'Trading Days'!D4446</f>
        <v>5.7209762207304227E-3</v>
      </c>
    </row>
    <row r="4447" spans="1:6" x14ac:dyDescent="0.25">
      <c r="A4447" s="1">
        <f>'Trading Days'!A4447</f>
        <v>42979</v>
      </c>
      <c r="B4447">
        <f>'Trading Days'!B4447</f>
        <v>6452</v>
      </c>
      <c r="C4447">
        <f t="shared" si="158"/>
        <v>41628304</v>
      </c>
      <c r="D4447">
        <f t="shared" si="159"/>
        <v>268585817408</v>
      </c>
      <c r="E4447">
        <f>'Trading Days'!C4447</f>
        <v>2476.550048828125</v>
      </c>
      <c r="F4447">
        <f>'Trading Days'!D4447</f>
        <v>1.9825406825328962E-3</v>
      </c>
    </row>
    <row r="4448" spans="1:6" x14ac:dyDescent="0.25">
      <c r="A4448" s="1">
        <f>'Trading Days'!A4448</f>
        <v>42983</v>
      </c>
      <c r="B4448">
        <f>'Trading Days'!B4448</f>
        <v>6456</v>
      </c>
      <c r="C4448">
        <f t="shared" si="158"/>
        <v>41679936</v>
      </c>
      <c r="D4448">
        <f t="shared" si="159"/>
        <v>269085666816</v>
      </c>
      <c r="E4448">
        <f>'Trading Days'!C4448</f>
        <v>2457.85009765625</v>
      </c>
      <c r="F4448">
        <f>'Trading Days'!D4448</f>
        <v>-7.5508068899006187E-3</v>
      </c>
    </row>
    <row r="4449" spans="1:6" x14ac:dyDescent="0.25">
      <c r="A4449" s="1">
        <f>'Trading Days'!A4449</f>
        <v>42984</v>
      </c>
      <c r="B4449">
        <f>'Trading Days'!B4449</f>
        <v>6457</v>
      </c>
      <c r="C4449">
        <f t="shared" si="158"/>
        <v>41692849</v>
      </c>
      <c r="D4449">
        <f t="shared" si="159"/>
        <v>269210725993</v>
      </c>
      <c r="E4449">
        <f>'Trading Days'!C4449</f>
        <v>2465.5400390625</v>
      </c>
      <c r="F4449">
        <f>'Trading Days'!D4449</f>
        <v>3.1287267736885842E-3</v>
      </c>
    </row>
    <row r="4450" spans="1:6" x14ac:dyDescent="0.25">
      <c r="A4450" s="1">
        <f>'Trading Days'!A4450</f>
        <v>42985</v>
      </c>
      <c r="B4450">
        <f>'Trading Days'!B4450</f>
        <v>6458</v>
      </c>
      <c r="C4450">
        <f t="shared" si="158"/>
        <v>41705764</v>
      </c>
      <c r="D4450">
        <f t="shared" si="159"/>
        <v>269335823912</v>
      </c>
      <c r="E4450">
        <f>'Trading Days'!C4450</f>
        <v>2465.10009765625</v>
      </c>
      <c r="F4450">
        <f>'Trading Days'!D4450</f>
        <v>-1.7843612323464869E-4</v>
      </c>
    </row>
    <row r="4451" spans="1:6" x14ac:dyDescent="0.25">
      <c r="A4451" s="1">
        <f>'Trading Days'!A4451</f>
        <v>42986</v>
      </c>
      <c r="B4451">
        <f>'Trading Days'!B4451</f>
        <v>6459</v>
      </c>
      <c r="C4451">
        <f t="shared" si="158"/>
        <v>41718681</v>
      </c>
      <c r="D4451">
        <f t="shared" si="159"/>
        <v>269460960579</v>
      </c>
      <c r="E4451">
        <f>'Trading Days'!C4451</f>
        <v>2461.429931640625</v>
      </c>
      <c r="F4451">
        <f>'Trading Days'!D4451</f>
        <v>-1.4888507039184651E-3</v>
      </c>
    </row>
    <row r="4452" spans="1:6" x14ac:dyDescent="0.25">
      <c r="A4452" s="1">
        <f>'Trading Days'!A4452</f>
        <v>42989</v>
      </c>
      <c r="B4452">
        <f>'Trading Days'!B4452</f>
        <v>6462</v>
      </c>
      <c r="C4452">
        <f t="shared" si="158"/>
        <v>41757444</v>
      </c>
      <c r="D4452">
        <f t="shared" si="159"/>
        <v>269836603128</v>
      </c>
      <c r="E4452">
        <f>'Trading Days'!C4452</f>
        <v>2488.110107421875</v>
      </c>
      <c r="F4452">
        <f>'Trading Days'!D4452</f>
        <v>1.083929931877714E-2</v>
      </c>
    </row>
    <row r="4453" spans="1:6" x14ac:dyDescent="0.25">
      <c r="A4453" s="1">
        <f>'Trading Days'!A4453</f>
        <v>42990</v>
      </c>
      <c r="B4453">
        <f>'Trading Days'!B4453</f>
        <v>6463</v>
      </c>
      <c r="C4453">
        <f t="shared" si="158"/>
        <v>41770369</v>
      </c>
      <c r="D4453">
        <f t="shared" si="159"/>
        <v>269961894847</v>
      </c>
      <c r="E4453">
        <f>'Trading Days'!C4453</f>
        <v>2496.47998046875</v>
      </c>
      <c r="F4453">
        <f>'Trading Days'!D4453</f>
        <v>3.3639480109453061E-3</v>
      </c>
    </row>
    <row r="4454" spans="1:6" x14ac:dyDescent="0.25">
      <c r="A4454" s="1">
        <f>'Trading Days'!A4454</f>
        <v>42991</v>
      </c>
      <c r="B4454">
        <f>'Trading Days'!B4454</f>
        <v>6464</v>
      </c>
      <c r="C4454">
        <f t="shared" si="158"/>
        <v>41783296</v>
      </c>
      <c r="D4454">
        <f t="shared" si="159"/>
        <v>270087225344</v>
      </c>
      <c r="E4454">
        <f>'Trading Days'!C4454</f>
        <v>2498.3701171875</v>
      </c>
      <c r="F4454">
        <f>'Trading Days'!D4454</f>
        <v>7.5712071938793812E-4</v>
      </c>
    </row>
    <row r="4455" spans="1:6" x14ac:dyDescent="0.25">
      <c r="A4455" s="1">
        <f>'Trading Days'!A4455</f>
        <v>42992</v>
      </c>
      <c r="B4455">
        <f>'Trading Days'!B4455</f>
        <v>6465</v>
      </c>
      <c r="C4455">
        <f t="shared" si="158"/>
        <v>41796225</v>
      </c>
      <c r="D4455">
        <f t="shared" si="159"/>
        <v>270212594625</v>
      </c>
      <c r="E4455">
        <f>'Trading Days'!C4455</f>
        <v>2495.6201171875</v>
      </c>
      <c r="F4455">
        <f>'Trading Days'!D4455</f>
        <v>-1.100717616289715E-3</v>
      </c>
    </row>
    <row r="4456" spans="1:6" x14ac:dyDescent="0.25">
      <c r="A4456" s="1">
        <f>'Trading Days'!A4456</f>
        <v>42993</v>
      </c>
      <c r="B4456">
        <f>'Trading Days'!B4456</f>
        <v>6466</v>
      </c>
      <c r="C4456">
        <f t="shared" si="158"/>
        <v>41809156</v>
      </c>
      <c r="D4456">
        <f t="shared" si="159"/>
        <v>270338002696</v>
      </c>
      <c r="E4456">
        <f>'Trading Days'!C4456</f>
        <v>2500.22998046875</v>
      </c>
      <c r="F4456">
        <f>'Trading Days'!D4456</f>
        <v>1.847181487880212E-3</v>
      </c>
    </row>
    <row r="4457" spans="1:6" x14ac:dyDescent="0.25">
      <c r="A4457" s="1">
        <f>'Trading Days'!A4457</f>
        <v>42996</v>
      </c>
      <c r="B4457">
        <f>'Trading Days'!B4457</f>
        <v>6469</v>
      </c>
      <c r="C4457">
        <f t="shared" si="158"/>
        <v>41847961</v>
      </c>
      <c r="D4457">
        <f t="shared" si="159"/>
        <v>270714459709</v>
      </c>
      <c r="E4457">
        <f>'Trading Days'!C4457</f>
        <v>2503.8701171875</v>
      </c>
      <c r="F4457">
        <f>'Trading Days'!D4457</f>
        <v>1.4559207541648971E-3</v>
      </c>
    </row>
    <row r="4458" spans="1:6" x14ac:dyDescent="0.25">
      <c r="A4458" s="1">
        <f>'Trading Days'!A4458</f>
        <v>42997</v>
      </c>
      <c r="B4458">
        <f>'Trading Days'!B4458</f>
        <v>6470</v>
      </c>
      <c r="C4458">
        <f t="shared" si="158"/>
        <v>41860900</v>
      </c>
      <c r="D4458">
        <f t="shared" si="159"/>
        <v>270840023000</v>
      </c>
      <c r="E4458">
        <f>'Trading Days'!C4458</f>
        <v>2506.64990234375</v>
      </c>
      <c r="F4458">
        <f>'Trading Days'!D4458</f>
        <v>1.1101954279371109E-3</v>
      </c>
    </row>
    <row r="4459" spans="1:6" x14ac:dyDescent="0.25">
      <c r="A4459" s="1">
        <f>'Trading Days'!A4459</f>
        <v>42998</v>
      </c>
      <c r="B4459">
        <f>'Trading Days'!B4459</f>
        <v>6471</v>
      </c>
      <c r="C4459">
        <f t="shared" si="158"/>
        <v>41873841</v>
      </c>
      <c r="D4459">
        <f t="shared" si="159"/>
        <v>270965625111</v>
      </c>
      <c r="E4459">
        <f>'Trading Days'!C4459</f>
        <v>2508.239990234375</v>
      </c>
      <c r="F4459">
        <f>'Trading Days'!D4459</f>
        <v>6.3434781583904254E-4</v>
      </c>
    </row>
    <row r="4460" spans="1:6" x14ac:dyDescent="0.25">
      <c r="A4460" s="1">
        <f>'Trading Days'!A4460</f>
        <v>42999</v>
      </c>
      <c r="B4460">
        <f>'Trading Days'!B4460</f>
        <v>6472</v>
      </c>
      <c r="C4460">
        <f t="shared" si="158"/>
        <v>41886784</v>
      </c>
      <c r="D4460">
        <f t="shared" si="159"/>
        <v>271091266048</v>
      </c>
      <c r="E4460">
        <f>'Trading Days'!C4460</f>
        <v>2500.60009765625</v>
      </c>
      <c r="F4460">
        <f>'Trading Days'!D4460</f>
        <v>-3.045917698414113E-3</v>
      </c>
    </row>
    <row r="4461" spans="1:6" x14ac:dyDescent="0.25">
      <c r="A4461" s="1">
        <f>'Trading Days'!A4461</f>
        <v>43000</v>
      </c>
      <c r="B4461">
        <f>'Trading Days'!B4461</f>
        <v>6473</v>
      </c>
      <c r="C4461">
        <f t="shared" si="158"/>
        <v>41899729</v>
      </c>
      <c r="D4461">
        <f t="shared" si="159"/>
        <v>271216945817</v>
      </c>
      <c r="E4461">
        <f>'Trading Days'!C4461</f>
        <v>2502.219970703125</v>
      </c>
      <c r="F4461">
        <f>'Trading Days'!D4461</f>
        <v>6.477937229520947E-4</v>
      </c>
    </row>
    <row r="4462" spans="1:6" x14ac:dyDescent="0.25">
      <c r="A4462" s="1">
        <f>'Trading Days'!A4462</f>
        <v>43003</v>
      </c>
      <c r="B4462">
        <f>'Trading Days'!B4462</f>
        <v>6476</v>
      </c>
      <c r="C4462">
        <f t="shared" si="158"/>
        <v>41938576</v>
      </c>
      <c r="D4462">
        <f t="shared" si="159"/>
        <v>271594218176</v>
      </c>
      <c r="E4462">
        <f>'Trading Days'!C4462</f>
        <v>2496.659912109375</v>
      </c>
      <c r="F4462">
        <f>'Trading Days'!D4462</f>
        <v>-2.2220502828884658E-3</v>
      </c>
    </row>
    <row r="4463" spans="1:6" x14ac:dyDescent="0.25">
      <c r="A4463" s="1">
        <f>'Trading Days'!A4463</f>
        <v>43004</v>
      </c>
      <c r="B4463">
        <f>'Trading Days'!B4463</f>
        <v>6477</v>
      </c>
      <c r="C4463">
        <f t="shared" si="158"/>
        <v>41951529</v>
      </c>
      <c r="D4463">
        <f t="shared" si="159"/>
        <v>271720053333</v>
      </c>
      <c r="E4463">
        <f>'Trading Days'!C4463</f>
        <v>2496.840087890625</v>
      </c>
      <c r="F4463">
        <f>'Trading Days'!D4463</f>
        <v>7.2166729788047945E-5</v>
      </c>
    </row>
    <row r="4464" spans="1:6" x14ac:dyDescent="0.25">
      <c r="A4464" s="1">
        <f>'Trading Days'!A4464</f>
        <v>43005</v>
      </c>
      <c r="B4464">
        <f>'Trading Days'!B4464</f>
        <v>6478</v>
      </c>
      <c r="C4464">
        <f t="shared" si="158"/>
        <v>41964484</v>
      </c>
      <c r="D4464">
        <f t="shared" si="159"/>
        <v>271845927352</v>
      </c>
      <c r="E4464">
        <f>'Trading Days'!C4464</f>
        <v>2507.0400390625</v>
      </c>
      <c r="F4464">
        <f>'Trading Days'!D4464</f>
        <v>4.085143947080816E-3</v>
      </c>
    </row>
    <row r="4465" spans="1:6" x14ac:dyDescent="0.25">
      <c r="A4465" s="1">
        <f>'Trading Days'!A4465</f>
        <v>43006</v>
      </c>
      <c r="B4465">
        <f>'Trading Days'!B4465</f>
        <v>6479</v>
      </c>
      <c r="C4465">
        <f t="shared" si="158"/>
        <v>41977441</v>
      </c>
      <c r="D4465">
        <f t="shared" si="159"/>
        <v>271971840239</v>
      </c>
      <c r="E4465">
        <f>'Trading Days'!C4465</f>
        <v>2510.06005859375</v>
      </c>
      <c r="F4465">
        <f>'Trading Days'!D4465</f>
        <v>1.204615596159142E-3</v>
      </c>
    </row>
    <row r="4466" spans="1:6" x14ac:dyDescent="0.25">
      <c r="A4466" s="1">
        <f>'Trading Days'!A4466</f>
        <v>43007</v>
      </c>
      <c r="B4466">
        <f>'Trading Days'!B4466</f>
        <v>6480</v>
      </c>
      <c r="C4466">
        <f t="shared" si="158"/>
        <v>41990400</v>
      </c>
      <c r="D4466">
        <f t="shared" si="159"/>
        <v>272097792000</v>
      </c>
      <c r="E4466">
        <f>'Trading Days'!C4466</f>
        <v>2519.360107421875</v>
      </c>
      <c r="F4466">
        <f>'Trading Days'!D4466</f>
        <v>3.705110081443808E-3</v>
      </c>
    </row>
    <row r="4467" spans="1:6" x14ac:dyDescent="0.25">
      <c r="A4467" s="1">
        <f>'Trading Days'!A4467</f>
        <v>43010</v>
      </c>
      <c r="B4467">
        <f>'Trading Days'!B4467</f>
        <v>6483</v>
      </c>
      <c r="C4467">
        <f t="shared" si="158"/>
        <v>42029289</v>
      </c>
      <c r="D4467">
        <f t="shared" si="159"/>
        <v>272475880587</v>
      </c>
      <c r="E4467">
        <f>'Trading Days'!C4467</f>
        <v>2529.1201171875</v>
      </c>
      <c r="F4467">
        <f>'Trading Days'!D4467</f>
        <v>3.8740034570177162E-3</v>
      </c>
    </row>
    <row r="4468" spans="1:6" x14ac:dyDescent="0.25">
      <c r="A4468" s="1">
        <f>'Trading Days'!A4468</f>
        <v>43011</v>
      </c>
      <c r="B4468">
        <f>'Trading Days'!B4468</f>
        <v>6484</v>
      </c>
      <c r="C4468">
        <f t="shared" si="158"/>
        <v>42042256</v>
      </c>
      <c r="D4468">
        <f t="shared" si="159"/>
        <v>272601987904</v>
      </c>
      <c r="E4468">
        <f>'Trading Days'!C4468</f>
        <v>2534.580078125</v>
      </c>
      <c r="F4468">
        <f>'Trading Days'!D4468</f>
        <v>2.1588381272976691E-3</v>
      </c>
    </row>
    <row r="4469" spans="1:6" x14ac:dyDescent="0.25">
      <c r="A4469" s="1">
        <f>'Trading Days'!A4469</f>
        <v>43012</v>
      </c>
      <c r="B4469">
        <f>'Trading Days'!B4469</f>
        <v>6485</v>
      </c>
      <c r="C4469">
        <f t="shared" si="158"/>
        <v>42055225</v>
      </c>
      <c r="D4469">
        <f t="shared" si="159"/>
        <v>272728134125</v>
      </c>
      <c r="E4469">
        <f>'Trading Days'!C4469</f>
        <v>2537.739990234375</v>
      </c>
      <c r="F4469">
        <f>'Trading Days'!D4469</f>
        <v>1.2467201713795011E-3</v>
      </c>
    </row>
    <row r="4470" spans="1:6" x14ac:dyDescent="0.25">
      <c r="A4470" s="1">
        <f>'Trading Days'!A4470</f>
        <v>43013</v>
      </c>
      <c r="B4470">
        <f>'Trading Days'!B4470</f>
        <v>6486</v>
      </c>
      <c r="C4470">
        <f t="shared" si="158"/>
        <v>42068196</v>
      </c>
      <c r="D4470">
        <f t="shared" si="159"/>
        <v>272854319256</v>
      </c>
      <c r="E4470">
        <f>'Trading Days'!C4470</f>
        <v>2552.070068359375</v>
      </c>
      <c r="F4470">
        <f>'Trading Days'!D4470</f>
        <v>5.6467873699215243E-3</v>
      </c>
    </row>
    <row r="4471" spans="1:6" x14ac:dyDescent="0.25">
      <c r="A4471" s="1">
        <f>'Trading Days'!A4471</f>
        <v>43014</v>
      </c>
      <c r="B4471">
        <f>'Trading Days'!B4471</f>
        <v>6487</v>
      </c>
      <c r="C4471">
        <f t="shared" si="158"/>
        <v>42081169</v>
      </c>
      <c r="D4471">
        <f t="shared" si="159"/>
        <v>272980543303</v>
      </c>
      <c r="E4471">
        <f>'Trading Days'!C4471</f>
        <v>2549.330078125</v>
      </c>
      <c r="F4471">
        <f>'Trading Days'!D4471</f>
        <v>-1.0736344069645081E-3</v>
      </c>
    </row>
    <row r="4472" spans="1:6" x14ac:dyDescent="0.25">
      <c r="A4472" s="1">
        <f>'Trading Days'!A4472</f>
        <v>43017</v>
      </c>
      <c r="B4472">
        <f>'Trading Days'!B4472</f>
        <v>6490</v>
      </c>
      <c r="C4472">
        <f t="shared" si="158"/>
        <v>42120100</v>
      </c>
      <c r="D4472">
        <f t="shared" si="159"/>
        <v>273359449000</v>
      </c>
      <c r="E4472">
        <f>'Trading Days'!C4472</f>
        <v>2544.72998046875</v>
      </c>
      <c r="F4472">
        <f>'Trading Days'!D4472</f>
        <v>-1.8044339160793179E-3</v>
      </c>
    </row>
    <row r="4473" spans="1:6" x14ac:dyDescent="0.25">
      <c r="A4473" s="1">
        <f>'Trading Days'!A4473</f>
        <v>43018</v>
      </c>
      <c r="B4473">
        <f>'Trading Days'!B4473</f>
        <v>6491</v>
      </c>
      <c r="C4473">
        <f t="shared" si="158"/>
        <v>42133081</v>
      </c>
      <c r="D4473">
        <f t="shared" si="159"/>
        <v>273485828771</v>
      </c>
      <c r="E4473">
        <f>'Trading Days'!C4473</f>
        <v>2550.639892578125</v>
      </c>
      <c r="F4473">
        <f>'Trading Days'!D4473</f>
        <v>2.3224122617073739E-3</v>
      </c>
    </row>
    <row r="4474" spans="1:6" x14ac:dyDescent="0.25">
      <c r="A4474" s="1">
        <f>'Trading Days'!A4474</f>
        <v>43019</v>
      </c>
      <c r="B4474">
        <f>'Trading Days'!B4474</f>
        <v>6492</v>
      </c>
      <c r="C4474">
        <f t="shared" si="158"/>
        <v>42146064</v>
      </c>
      <c r="D4474">
        <f t="shared" si="159"/>
        <v>273612247488</v>
      </c>
      <c r="E4474">
        <f>'Trading Days'!C4474</f>
        <v>2555.239990234375</v>
      </c>
      <c r="F4474">
        <f>'Trading Days'!D4474</f>
        <v>1.8035072962026E-3</v>
      </c>
    </row>
    <row r="4475" spans="1:6" x14ac:dyDescent="0.25">
      <c r="A4475" s="1">
        <f>'Trading Days'!A4475</f>
        <v>43020</v>
      </c>
      <c r="B4475">
        <f>'Trading Days'!B4475</f>
        <v>6493</v>
      </c>
      <c r="C4475">
        <f t="shared" si="158"/>
        <v>42159049</v>
      </c>
      <c r="D4475">
        <f t="shared" si="159"/>
        <v>273738705157</v>
      </c>
      <c r="E4475">
        <f>'Trading Days'!C4475</f>
        <v>2550.929931640625</v>
      </c>
      <c r="F4475">
        <f>'Trading Days'!D4475</f>
        <v>-1.6867529508860499E-3</v>
      </c>
    </row>
    <row r="4476" spans="1:6" x14ac:dyDescent="0.25">
      <c r="A4476" s="1">
        <f>'Trading Days'!A4476</f>
        <v>43021</v>
      </c>
      <c r="B4476">
        <f>'Trading Days'!B4476</f>
        <v>6494</v>
      </c>
      <c r="C4476">
        <f t="shared" si="158"/>
        <v>42172036</v>
      </c>
      <c r="D4476">
        <f t="shared" si="159"/>
        <v>273865201784</v>
      </c>
      <c r="E4476">
        <f>'Trading Days'!C4476</f>
        <v>2553.169921875</v>
      </c>
      <c r="F4476">
        <f>'Trading Days'!D4476</f>
        <v>8.7810731552884214E-4</v>
      </c>
    </row>
    <row r="4477" spans="1:6" x14ac:dyDescent="0.25">
      <c r="A4477" s="1">
        <f>'Trading Days'!A4477</f>
        <v>43024</v>
      </c>
      <c r="B4477">
        <f>'Trading Days'!B4477</f>
        <v>6497</v>
      </c>
      <c r="C4477">
        <f t="shared" si="158"/>
        <v>42211009</v>
      </c>
      <c r="D4477">
        <f t="shared" si="159"/>
        <v>274244925473</v>
      </c>
      <c r="E4477">
        <f>'Trading Days'!C4477</f>
        <v>2557.639892578125</v>
      </c>
      <c r="F4477">
        <f>'Trading Days'!D4477</f>
        <v>1.7507533144689451E-3</v>
      </c>
    </row>
    <row r="4478" spans="1:6" x14ac:dyDescent="0.25">
      <c r="A4478" s="1">
        <f>'Trading Days'!A4478</f>
        <v>43025</v>
      </c>
      <c r="B4478">
        <f>'Trading Days'!B4478</f>
        <v>6498</v>
      </c>
      <c r="C4478">
        <f t="shared" si="158"/>
        <v>42224004</v>
      </c>
      <c r="D4478">
        <f t="shared" si="159"/>
        <v>274371577992</v>
      </c>
      <c r="E4478">
        <f>'Trading Days'!C4478</f>
        <v>2559.360107421875</v>
      </c>
      <c r="F4478">
        <f>'Trading Days'!D4478</f>
        <v>6.7257898531436489E-4</v>
      </c>
    </row>
    <row r="4479" spans="1:6" x14ac:dyDescent="0.25">
      <c r="A4479" s="1">
        <f>'Trading Days'!A4479</f>
        <v>43026</v>
      </c>
      <c r="B4479">
        <f>'Trading Days'!B4479</f>
        <v>6499</v>
      </c>
      <c r="C4479">
        <f t="shared" si="158"/>
        <v>42237001</v>
      </c>
      <c r="D4479">
        <f t="shared" si="159"/>
        <v>274498269499</v>
      </c>
      <c r="E4479">
        <f>'Trading Days'!C4479</f>
        <v>2561.260009765625</v>
      </c>
      <c r="F4479">
        <f>'Trading Days'!D4479</f>
        <v>7.4233490560415838E-4</v>
      </c>
    </row>
    <row r="4480" spans="1:6" x14ac:dyDescent="0.25">
      <c r="A4480" s="1">
        <f>'Trading Days'!A4480</f>
        <v>43027</v>
      </c>
      <c r="B4480">
        <f>'Trading Days'!B4480</f>
        <v>6500</v>
      </c>
      <c r="C4480">
        <f t="shared" si="158"/>
        <v>42250000</v>
      </c>
      <c r="D4480">
        <f t="shared" si="159"/>
        <v>274625000000</v>
      </c>
      <c r="E4480">
        <f>'Trading Days'!C4480</f>
        <v>2562.10009765625</v>
      </c>
      <c r="F4480">
        <f>'Trading Days'!D4480</f>
        <v>3.2799789456050549E-4</v>
      </c>
    </row>
    <row r="4481" spans="1:6" x14ac:dyDescent="0.25">
      <c r="A4481" s="1">
        <f>'Trading Days'!A4481</f>
        <v>43028</v>
      </c>
      <c r="B4481">
        <f>'Trading Days'!B4481</f>
        <v>6501</v>
      </c>
      <c r="C4481">
        <f t="shared" si="158"/>
        <v>42263001</v>
      </c>
      <c r="D4481">
        <f t="shared" si="159"/>
        <v>274751769501</v>
      </c>
      <c r="E4481">
        <f>'Trading Days'!C4481</f>
        <v>2575.2099609375</v>
      </c>
      <c r="F4481">
        <f>'Trading Days'!D4481</f>
        <v>5.1168427389869384E-3</v>
      </c>
    </row>
    <row r="4482" spans="1:6" x14ac:dyDescent="0.25">
      <c r="A4482" s="1">
        <f>'Trading Days'!A4482</f>
        <v>43031</v>
      </c>
      <c r="B4482">
        <f>'Trading Days'!B4482</f>
        <v>6504</v>
      </c>
      <c r="C4482">
        <f t="shared" ref="C4482:C4545" si="160">B4482^2</f>
        <v>42302016</v>
      </c>
      <c r="D4482">
        <f t="shared" ref="D4482:D4545" si="161">B4482^3</f>
        <v>275132312064</v>
      </c>
      <c r="E4482">
        <f>'Trading Days'!C4482</f>
        <v>2564.97998046875</v>
      </c>
      <c r="F4482">
        <f>'Trading Days'!D4482</f>
        <v>-3.9724840397191707E-3</v>
      </c>
    </row>
    <row r="4483" spans="1:6" x14ac:dyDescent="0.25">
      <c r="A4483" s="1">
        <f>'Trading Days'!A4483</f>
        <v>43032</v>
      </c>
      <c r="B4483">
        <f>'Trading Days'!B4483</f>
        <v>6505</v>
      </c>
      <c r="C4483">
        <f t="shared" si="160"/>
        <v>42315025</v>
      </c>
      <c r="D4483">
        <f t="shared" si="161"/>
        <v>275259237625</v>
      </c>
      <c r="E4483">
        <f>'Trading Days'!C4483</f>
        <v>2569.1298828125</v>
      </c>
      <c r="F4483">
        <f>'Trading Days'!D4483</f>
        <v>1.617908278173541E-3</v>
      </c>
    </row>
    <row r="4484" spans="1:6" x14ac:dyDescent="0.25">
      <c r="A4484" s="1">
        <f>'Trading Days'!A4484</f>
        <v>43033</v>
      </c>
      <c r="B4484">
        <f>'Trading Days'!B4484</f>
        <v>6506</v>
      </c>
      <c r="C4484">
        <f t="shared" si="160"/>
        <v>42328036</v>
      </c>
      <c r="D4484">
        <f t="shared" si="161"/>
        <v>275386202216</v>
      </c>
      <c r="E4484">
        <f>'Trading Days'!C4484</f>
        <v>2557.14990234375</v>
      </c>
      <c r="F4484">
        <f>'Trading Days'!D4484</f>
        <v>-4.6630497542752281E-3</v>
      </c>
    </row>
    <row r="4485" spans="1:6" x14ac:dyDescent="0.25">
      <c r="A4485" s="1">
        <f>'Trading Days'!A4485</f>
        <v>43034</v>
      </c>
      <c r="B4485">
        <f>'Trading Days'!B4485</f>
        <v>6507</v>
      </c>
      <c r="C4485">
        <f t="shared" si="160"/>
        <v>42341049</v>
      </c>
      <c r="D4485">
        <f t="shared" si="161"/>
        <v>275513205843</v>
      </c>
      <c r="E4485">
        <f>'Trading Days'!C4485</f>
        <v>2560.39990234375</v>
      </c>
      <c r="F4485">
        <f>'Trading Days'!D4485</f>
        <v>1.2709462190783061E-3</v>
      </c>
    </row>
    <row r="4486" spans="1:6" x14ac:dyDescent="0.25">
      <c r="A4486" s="1">
        <f>'Trading Days'!A4486</f>
        <v>43035</v>
      </c>
      <c r="B4486">
        <f>'Trading Days'!B4486</f>
        <v>6508</v>
      </c>
      <c r="C4486">
        <f t="shared" si="160"/>
        <v>42354064</v>
      </c>
      <c r="D4486">
        <f t="shared" si="161"/>
        <v>275640248512</v>
      </c>
      <c r="E4486">
        <f>'Trading Days'!C4486</f>
        <v>2581.070068359375</v>
      </c>
      <c r="F4486">
        <f>'Trading Days'!D4486</f>
        <v>8.0730224980496423E-3</v>
      </c>
    </row>
    <row r="4487" spans="1:6" x14ac:dyDescent="0.25">
      <c r="A4487" s="1">
        <f>'Trading Days'!A4487</f>
        <v>43038</v>
      </c>
      <c r="B4487">
        <f>'Trading Days'!B4487</f>
        <v>6511</v>
      </c>
      <c r="C4487">
        <f t="shared" si="160"/>
        <v>42393121</v>
      </c>
      <c r="D4487">
        <f t="shared" si="161"/>
        <v>276021610831</v>
      </c>
      <c r="E4487">
        <f>'Trading Days'!C4487</f>
        <v>2572.830078125</v>
      </c>
      <c r="F4487">
        <f>'Trading Days'!D4487</f>
        <v>-3.1924705707864209E-3</v>
      </c>
    </row>
    <row r="4488" spans="1:6" x14ac:dyDescent="0.25">
      <c r="A4488" s="1">
        <f>'Trading Days'!A4488</f>
        <v>43039</v>
      </c>
      <c r="B4488">
        <f>'Trading Days'!B4488</f>
        <v>6512</v>
      </c>
      <c r="C4488">
        <f t="shared" si="160"/>
        <v>42406144</v>
      </c>
      <c r="D4488">
        <f t="shared" si="161"/>
        <v>276148809728</v>
      </c>
      <c r="E4488">
        <f>'Trading Days'!C4488</f>
        <v>2575.260009765625</v>
      </c>
      <c r="F4488">
        <f>'Trading Days'!D4488</f>
        <v>9.4445865713588262E-4</v>
      </c>
    </row>
    <row r="4489" spans="1:6" x14ac:dyDescent="0.25">
      <c r="A4489" s="1">
        <f>'Trading Days'!A4489</f>
        <v>43040</v>
      </c>
      <c r="B4489">
        <f>'Trading Days'!B4489</f>
        <v>6513</v>
      </c>
      <c r="C4489">
        <f t="shared" si="160"/>
        <v>42419169</v>
      </c>
      <c r="D4489">
        <f t="shared" si="161"/>
        <v>276276047697</v>
      </c>
      <c r="E4489">
        <f>'Trading Days'!C4489</f>
        <v>2579.360107421875</v>
      </c>
      <c r="F4489">
        <f>'Trading Days'!D4489</f>
        <v>1.5921101716727119E-3</v>
      </c>
    </row>
    <row r="4490" spans="1:6" x14ac:dyDescent="0.25">
      <c r="A4490" s="1">
        <f>'Trading Days'!A4490</f>
        <v>43041</v>
      </c>
      <c r="B4490">
        <f>'Trading Days'!B4490</f>
        <v>6514</v>
      </c>
      <c r="C4490">
        <f t="shared" si="160"/>
        <v>42432196</v>
      </c>
      <c r="D4490">
        <f t="shared" si="161"/>
        <v>276403324744</v>
      </c>
      <c r="E4490">
        <f>'Trading Days'!C4490</f>
        <v>2579.85009765625</v>
      </c>
      <c r="F4490">
        <f>'Trading Days'!D4490</f>
        <v>1.8996581088659431E-4</v>
      </c>
    </row>
    <row r="4491" spans="1:6" x14ac:dyDescent="0.25">
      <c r="A4491" s="1">
        <f>'Trading Days'!A4491</f>
        <v>43042</v>
      </c>
      <c r="B4491">
        <f>'Trading Days'!B4491</f>
        <v>6515</v>
      </c>
      <c r="C4491">
        <f t="shared" si="160"/>
        <v>42445225</v>
      </c>
      <c r="D4491">
        <f t="shared" si="161"/>
        <v>276530640875</v>
      </c>
      <c r="E4491">
        <f>'Trading Days'!C4491</f>
        <v>2587.840087890625</v>
      </c>
      <c r="F4491">
        <f>'Trading Days'!D4491</f>
        <v>3.09707538497439E-3</v>
      </c>
    </row>
    <row r="4492" spans="1:6" x14ac:dyDescent="0.25">
      <c r="A4492" s="1">
        <f>'Trading Days'!A4492</f>
        <v>43045</v>
      </c>
      <c r="B4492">
        <f>'Trading Days'!B4492</f>
        <v>6518</v>
      </c>
      <c r="C4492">
        <f t="shared" si="160"/>
        <v>42484324</v>
      </c>
      <c r="D4492">
        <f t="shared" si="161"/>
        <v>276912823832</v>
      </c>
      <c r="E4492">
        <f>'Trading Days'!C4492</f>
        <v>2591.1298828125</v>
      </c>
      <c r="F4492">
        <f>'Trading Days'!D4492</f>
        <v>1.271251240472449E-3</v>
      </c>
    </row>
    <row r="4493" spans="1:6" x14ac:dyDescent="0.25">
      <c r="A4493" s="1">
        <f>'Trading Days'!A4493</f>
        <v>43046</v>
      </c>
      <c r="B4493">
        <f>'Trading Days'!B4493</f>
        <v>6519</v>
      </c>
      <c r="C4493">
        <f t="shared" si="160"/>
        <v>42497361</v>
      </c>
      <c r="D4493">
        <f t="shared" si="161"/>
        <v>277040296359</v>
      </c>
      <c r="E4493">
        <f>'Trading Days'!C4493</f>
        <v>2590.639892578125</v>
      </c>
      <c r="F4493">
        <f>'Trading Days'!D4493</f>
        <v>-1.8910292286977709E-4</v>
      </c>
    </row>
    <row r="4494" spans="1:6" x14ac:dyDescent="0.25">
      <c r="A4494" s="1">
        <f>'Trading Days'!A4494</f>
        <v>43047</v>
      </c>
      <c r="B4494">
        <f>'Trading Days'!B4494</f>
        <v>6520</v>
      </c>
      <c r="C4494">
        <f t="shared" si="160"/>
        <v>42510400</v>
      </c>
      <c r="D4494">
        <f t="shared" si="161"/>
        <v>277167808000</v>
      </c>
      <c r="E4494">
        <f>'Trading Days'!C4494</f>
        <v>2594.3798828125</v>
      </c>
      <c r="F4494">
        <f>'Trading Days'!D4494</f>
        <v>1.4436550000984649E-3</v>
      </c>
    </row>
    <row r="4495" spans="1:6" x14ac:dyDescent="0.25">
      <c r="A4495" s="1">
        <f>'Trading Days'!A4495</f>
        <v>43048</v>
      </c>
      <c r="B4495">
        <f>'Trading Days'!B4495</f>
        <v>6521</v>
      </c>
      <c r="C4495">
        <f t="shared" si="160"/>
        <v>42523441</v>
      </c>
      <c r="D4495">
        <f t="shared" si="161"/>
        <v>277295358761</v>
      </c>
      <c r="E4495">
        <f>'Trading Days'!C4495</f>
        <v>2584.6201171875</v>
      </c>
      <c r="F4495">
        <f>'Trading Days'!D4495</f>
        <v>-3.7618876440020932E-3</v>
      </c>
    </row>
    <row r="4496" spans="1:6" x14ac:dyDescent="0.25">
      <c r="A4496" s="1">
        <f>'Trading Days'!A4496</f>
        <v>43049</v>
      </c>
      <c r="B4496">
        <f>'Trading Days'!B4496</f>
        <v>6522</v>
      </c>
      <c r="C4496">
        <f t="shared" si="160"/>
        <v>42536484</v>
      </c>
      <c r="D4496">
        <f t="shared" si="161"/>
        <v>277422948648</v>
      </c>
      <c r="E4496">
        <f>'Trading Days'!C4496</f>
        <v>2582.300048828125</v>
      </c>
      <c r="F4496">
        <f>'Trading Days'!D4496</f>
        <v>-8.9764385255175494E-4</v>
      </c>
    </row>
    <row r="4497" spans="1:6" x14ac:dyDescent="0.25">
      <c r="A4497" s="1">
        <f>'Trading Days'!A4497</f>
        <v>43052</v>
      </c>
      <c r="B4497">
        <f>'Trading Days'!B4497</f>
        <v>6525</v>
      </c>
      <c r="C4497">
        <f t="shared" si="160"/>
        <v>42575625</v>
      </c>
      <c r="D4497">
        <f t="shared" si="161"/>
        <v>277805953125</v>
      </c>
      <c r="E4497">
        <f>'Trading Days'!C4497</f>
        <v>2584.840087890625</v>
      </c>
      <c r="F4497">
        <f>'Trading Days'!D4497</f>
        <v>9.8363436257242753E-4</v>
      </c>
    </row>
    <row r="4498" spans="1:6" x14ac:dyDescent="0.25">
      <c r="A4498" s="1">
        <f>'Trading Days'!A4498</f>
        <v>43053</v>
      </c>
      <c r="B4498">
        <f>'Trading Days'!B4498</f>
        <v>6526</v>
      </c>
      <c r="C4498">
        <f t="shared" si="160"/>
        <v>42588676</v>
      </c>
      <c r="D4498">
        <f t="shared" si="161"/>
        <v>277933699576</v>
      </c>
      <c r="E4498">
        <f>'Trading Days'!C4498</f>
        <v>2578.8701171875</v>
      </c>
      <c r="F4498">
        <f>'Trading Days'!D4498</f>
        <v>-2.3096092988857948E-3</v>
      </c>
    </row>
    <row r="4499" spans="1:6" x14ac:dyDescent="0.25">
      <c r="A4499" s="1">
        <f>'Trading Days'!A4499</f>
        <v>43054</v>
      </c>
      <c r="B4499">
        <f>'Trading Days'!B4499</f>
        <v>6527</v>
      </c>
      <c r="C4499">
        <f t="shared" si="160"/>
        <v>42601729</v>
      </c>
      <c r="D4499">
        <f t="shared" si="161"/>
        <v>278061485183</v>
      </c>
      <c r="E4499">
        <f>'Trading Days'!C4499</f>
        <v>2564.6201171875</v>
      </c>
      <c r="F4499">
        <f>'Trading Days'!D4499</f>
        <v>-5.5256757232663434E-3</v>
      </c>
    </row>
    <row r="4500" spans="1:6" x14ac:dyDescent="0.25">
      <c r="A4500" s="1">
        <f>'Trading Days'!A4500</f>
        <v>43055</v>
      </c>
      <c r="B4500">
        <f>'Trading Days'!B4500</f>
        <v>6528</v>
      </c>
      <c r="C4500">
        <f t="shared" si="160"/>
        <v>42614784</v>
      </c>
      <c r="D4500">
        <f t="shared" si="161"/>
        <v>278189309952</v>
      </c>
      <c r="E4500">
        <f>'Trading Days'!C4500</f>
        <v>2585.639892578125</v>
      </c>
      <c r="F4500">
        <f>'Trading Days'!D4500</f>
        <v>8.1960580632411961E-3</v>
      </c>
    </row>
    <row r="4501" spans="1:6" x14ac:dyDescent="0.25">
      <c r="A4501" s="1">
        <f>'Trading Days'!A4501</f>
        <v>43056</v>
      </c>
      <c r="B4501">
        <f>'Trading Days'!B4501</f>
        <v>6529</v>
      </c>
      <c r="C4501">
        <f t="shared" si="160"/>
        <v>42627841</v>
      </c>
      <c r="D4501">
        <f t="shared" si="161"/>
        <v>278317173889</v>
      </c>
      <c r="E4501">
        <f>'Trading Days'!C4501</f>
        <v>2578.85009765625</v>
      </c>
      <c r="F4501">
        <f>'Trading Days'!D4501</f>
        <v>-2.6259630899742041E-3</v>
      </c>
    </row>
    <row r="4502" spans="1:6" x14ac:dyDescent="0.25">
      <c r="A4502" s="1">
        <f>'Trading Days'!A4502</f>
        <v>43059</v>
      </c>
      <c r="B4502">
        <f>'Trading Days'!B4502</f>
        <v>6532</v>
      </c>
      <c r="C4502">
        <f t="shared" si="160"/>
        <v>42667024</v>
      </c>
      <c r="D4502">
        <f t="shared" si="161"/>
        <v>278701000768</v>
      </c>
      <c r="E4502">
        <f>'Trading Days'!C4502</f>
        <v>2582.139892578125</v>
      </c>
      <c r="F4502">
        <f>'Trading Days'!D4502</f>
        <v>1.275682880856444E-3</v>
      </c>
    </row>
    <row r="4503" spans="1:6" x14ac:dyDescent="0.25">
      <c r="A4503" s="1">
        <f>'Trading Days'!A4503</f>
        <v>43060</v>
      </c>
      <c r="B4503">
        <f>'Trading Days'!B4503</f>
        <v>6533</v>
      </c>
      <c r="C4503">
        <f t="shared" si="160"/>
        <v>42680089</v>
      </c>
      <c r="D4503">
        <f t="shared" si="161"/>
        <v>278829021437</v>
      </c>
      <c r="E4503">
        <f>'Trading Days'!C4503</f>
        <v>2599.030029296875</v>
      </c>
      <c r="F4503">
        <f>'Trading Days'!D4503</f>
        <v>6.5411392958598658E-3</v>
      </c>
    </row>
    <row r="4504" spans="1:6" x14ac:dyDescent="0.25">
      <c r="A4504" s="1">
        <f>'Trading Days'!A4504</f>
        <v>43061</v>
      </c>
      <c r="B4504">
        <f>'Trading Days'!B4504</f>
        <v>6534</v>
      </c>
      <c r="C4504">
        <f t="shared" si="160"/>
        <v>42693156</v>
      </c>
      <c r="D4504">
        <f t="shared" si="161"/>
        <v>278957081304</v>
      </c>
      <c r="E4504">
        <f>'Trading Days'!C4504</f>
        <v>2597.080078125</v>
      </c>
      <c r="F4504">
        <f>'Trading Days'!D4504</f>
        <v>-7.5026111660680961E-4</v>
      </c>
    </row>
    <row r="4505" spans="1:6" x14ac:dyDescent="0.25">
      <c r="A4505" s="1">
        <f>'Trading Days'!A4505</f>
        <v>43063</v>
      </c>
      <c r="B4505">
        <f>'Trading Days'!B4505</f>
        <v>6536</v>
      </c>
      <c r="C4505">
        <f t="shared" si="160"/>
        <v>42719296</v>
      </c>
      <c r="D4505">
        <f t="shared" si="161"/>
        <v>279213318656</v>
      </c>
      <c r="E4505">
        <f>'Trading Days'!C4505</f>
        <v>2602.419921875</v>
      </c>
      <c r="F4505">
        <f>'Trading Days'!D4505</f>
        <v>2.0560951489239092E-3</v>
      </c>
    </row>
    <row r="4506" spans="1:6" x14ac:dyDescent="0.25">
      <c r="A4506" s="1">
        <f>'Trading Days'!A4506</f>
        <v>43066</v>
      </c>
      <c r="B4506">
        <f>'Trading Days'!B4506</f>
        <v>6539</v>
      </c>
      <c r="C4506">
        <f t="shared" si="160"/>
        <v>42758521</v>
      </c>
      <c r="D4506">
        <f t="shared" si="161"/>
        <v>279597968819</v>
      </c>
      <c r="E4506">
        <f>'Trading Days'!C4506</f>
        <v>2601.419921875</v>
      </c>
      <c r="F4506">
        <f>'Trading Days'!D4506</f>
        <v>-3.8425774087968989E-4</v>
      </c>
    </row>
    <row r="4507" spans="1:6" x14ac:dyDescent="0.25">
      <c r="A4507" s="1">
        <f>'Trading Days'!A4507</f>
        <v>43067</v>
      </c>
      <c r="B4507">
        <f>'Trading Days'!B4507</f>
        <v>6540</v>
      </c>
      <c r="C4507">
        <f t="shared" si="160"/>
        <v>42771600</v>
      </c>
      <c r="D4507">
        <f t="shared" si="161"/>
        <v>279726264000</v>
      </c>
      <c r="E4507">
        <f>'Trading Days'!C4507</f>
        <v>2627.0400390625</v>
      </c>
      <c r="F4507">
        <f>'Trading Days'!D4507</f>
        <v>9.84851271879017E-3</v>
      </c>
    </row>
    <row r="4508" spans="1:6" x14ac:dyDescent="0.25">
      <c r="A4508" s="1">
        <f>'Trading Days'!A4508</f>
        <v>43068</v>
      </c>
      <c r="B4508">
        <f>'Trading Days'!B4508</f>
        <v>6541</v>
      </c>
      <c r="C4508">
        <f t="shared" si="160"/>
        <v>42784681</v>
      </c>
      <c r="D4508">
        <f t="shared" si="161"/>
        <v>279854598421</v>
      </c>
      <c r="E4508">
        <f>'Trading Days'!C4508</f>
        <v>2626.070068359375</v>
      </c>
      <c r="F4508">
        <f>'Trading Days'!D4508</f>
        <v>-3.69225702197995E-4</v>
      </c>
    </row>
    <row r="4509" spans="1:6" x14ac:dyDescent="0.25">
      <c r="A4509" s="1">
        <f>'Trading Days'!A4509</f>
        <v>43069</v>
      </c>
      <c r="B4509">
        <f>'Trading Days'!B4509</f>
        <v>6542</v>
      </c>
      <c r="C4509">
        <f t="shared" si="160"/>
        <v>42797764</v>
      </c>
      <c r="D4509">
        <f t="shared" si="161"/>
        <v>279982972088</v>
      </c>
      <c r="E4509">
        <f>'Trading Days'!C4509</f>
        <v>2647.580078125</v>
      </c>
      <c r="F4509">
        <f>'Trading Days'!D4509</f>
        <v>8.1909504338029127E-3</v>
      </c>
    </row>
    <row r="4510" spans="1:6" x14ac:dyDescent="0.25">
      <c r="A4510" s="1">
        <f>'Trading Days'!A4510</f>
        <v>43070</v>
      </c>
      <c r="B4510">
        <f>'Trading Days'!B4510</f>
        <v>6543</v>
      </c>
      <c r="C4510">
        <f t="shared" si="160"/>
        <v>42810849</v>
      </c>
      <c r="D4510">
        <f t="shared" si="161"/>
        <v>280111385007</v>
      </c>
      <c r="E4510">
        <f>'Trading Days'!C4510</f>
        <v>2642.219970703125</v>
      </c>
      <c r="F4510">
        <f>'Trading Days'!D4510</f>
        <v>-2.0245308031139331E-3</v>
      </c>
    </row>
    <row r="4511" spans="1:6" x14ac:dyDescent="0.25">
      <c r="A4511" s="1">
        <f>'Trading Days'!A4511</f>
        <v>43073</v>
      </c>
      <c r="B4511">
        <f>'Trading Days'!B4511</f>
        <v>6546</v>
      </c>
      <c r="C4511">
        <f t="shared" si="160"/>
        <v>42850116</v>
      </c>
      <c r="D4511">
        <f t="shared" si="161"/>
        <v>280496859336</v>
      </c>
      <c r="E4511">
        <f>'Trading Days'!C4511</f>
        <v>2639.43994140625</v>
      </c>
      <c r="F4511">
        <f>'Trading Days'!D4511</f>
        <v>-1.0521566439205541E-3</v>
      </c>
    </row>
    <row r="4512" spans="1:6" x14ac:dyDescent="0.25">
      <c r="A4512" s="1">
        <f>'Trading Days'!A4512</f>
        <v>43074</v>
      </c>
      <c r="B4512">
        <f>'Trading Days'!B4512</f>
        <v>6547</v>
      </c>
      <c r="C4512">
        <f t="shared" si="160"/>
        <v>42863209</v>
      </c>
      <c r="D4512">
        <f t="shared" si="161"/>
        <v>280625429323</v>
      </c>
      <c r="E4512">
        <f>'Trading Days'!C4512</f>
        <v>2629.570068359375</v>
      </c>
      <c r="F4512">
        <f>'Trading Days'!D4512</f>
        <v>-3.7393815604747078E-3</v>
      </c>
    </row>
    <row r="4513" spans="1:6" x14ac:dyDescent="0.25">
      <c r="A4513" s="1">
        <f>'Trading Days'!A4513</f>
        <v>43075</v>
      </c>
      <c r="B4513">
        <f>'Trading Days'!B4513</f>
        <v>6548</v>
      </c>
      <c r="C4513">
        <f t="shared" si="160"/>
        <v>42876304</v>
      </c>
      <c r="D4513">
        <f t="shared" si="161"/>
        <v>280754038592</v>
      </c>
      <c r="E4513">
        <f>'Trading Days'!C4513</f>
        <v>2629.27001953125</v>
      </c>
      <c r="F4513">
        <f>'Trading Days'!D4513</f>
        <v>-1.141056599842649E-4</v>
      </c>
    </row>
    <row r="4514" spans="1:6" x14ac:dyDescent="0.25">
      <c r="A4514" s="1">
        <f>'Trading Days'!A4514</f>
        <v>43076</v>
      </c>
      <c r="B4514">
        <f>'Trading Days'!B4514</f>
        <v>6549</v>
      </c>
      <c r="C4514">
        <f t="shared" si="160"/>
        <v>42889401</v>
      </c>
      <c r="D4514">
        <f t="shared" si="161"/>
        <v>280882687149</v>
      </c>
      <c r="E4514">
        <f>'Trading Days'!C4514</f>
        <v>2636.97998046875</v>
      </c>
      <c r="F4514">
        <f>'Trading Days'!D4514</f>
        <v>2.932357985382827E-3</v>
      </c>
    </row>
    <row r="4515" spans="1:6" x14ac:dyDescent="0.25">
      <c r="A4515" s="1">
        <f>'Trading Days'!A4515</f>
        <v>43077</v>
      </c>
      <c r="B4515">
        <f>'Trading Days'!B4515</f>
        <v>6550</v>
      </c>
      <c r="C4515">
        <f t="shared" si="160"/>
        <v>42902500</v>
      </c>
      <c r="D4515">
        <f t="shared" si="161"/>
        <v>281011375000</v>
      </c>
      <c r="E4515">
        <f>'Trading Days'!C4515</f>
        <v>2651.5</v>
      </c>
      <c r="F4515">
        <f>'Trading Days'!D4515</f>
        <v>5.5063063196516548E-3</v>
      </c>
    </row>
    <row r="4516" spans="1:6" x14ac:dyDescent="0.25">
      <c r="A4516" s="1">
        <f>'Trading Days'!A4516</f>
        <v>43080</v>
      </c>
      <c r="B4516">
        <f>'Trading Days'!B4516</f>
        <v>6553</v>
      </c>
      <c r="C4516">
        <f t="shared" si="160"/>
        <v>42941809</v>
      </c>
      <c r="D4516">
        <f t="shared" si="161"/>
        <v>281397674377</v>
      </c>
      <c r="E4516">
        <f>'Trading Days'!C4516</f>
        <v>2659.989990234375</v>
      </c>
      <c r="F4516">
        <f>'Trading Days'!D4516</f>
        <v>3.2019574710069332E-3</v>
      </c>
    </row>
    <row r="4517" spans="1:6" x14ac:dyDescent="0.25">
      <c r="A4517" s="1">
        <f>'Trading Days'!A4517</f>
        <v>43081</v>
      </c>
      <c r="B4517">
        <f>'Trading Days'!B4517</f>
        <v>6554</v>
      </c>
      <c r="C4517">
        <f t="shared" si="160"/>
        <v>42954916</v>
      </c>
      <c r="D4517">
        <f t="shared" si="161"/>
        <v>281526519464</v>
      </c>
      <c r="E4517">
        <f>'Trading Days'!C4517</f>
        <v>2664.110107421875</v>
      </c>
      <c r="F4517">
        <f>'Trading Days'!D4517</f>
        <v>1.548922064604108E-3</v>
      </c>
    </row>
    <row r="4518" spans="1:6" x14ac:dyDescent="0.25">
      <c r="A4518" s="1">
        <f>'Trading Days'!A4518</f>
        <v>43082</v>
      </c>
      <c r="B4518">
        <f>'Trading Days'!B4518</f>
        <v>6555</v>
      </c>
      <c r="C4518">
        <f t="shared" si="160"/>
        <v>42968025</v>
      </c>
      <c r="D4518">
        <f t="shared" si="161"/>
        <v>281655403875</v>
      </c>
      <c r="E4518">
        <f>'Trading Days'!C4518</f>
        <v>2662.85009765625</v>
      </c>
      <c r="F4518">
        <f>'Trading Days'!D4518</f>
        <v>-4.7295709066785818E-4</v>
      </c>
    </row>
    <row r="4519" spans="1:6" x14ac:dyDescent="0.25">
      <c r="A4519" s="1">
        <f>'Trading Days'!A4519</f>
        <v>43083</v>
      </c>
      <c r="B4519">
        <f>'Trading Days'!B4519</f>
        <v>6556</v>
      </c>
      <c r="C4519">
        <f t="shared" si="160"/>
        <v>42981136</v>
      </c>
      <c r="D4519">
        <f t="shared" si="161"/>
        <v>281784327616</v>
      </c>
      <c r="E4519">
        <f>'Trading Days'!C4519</f>
        <v>2652.010009765625</v>
      </c>
      <c r="F4519">
        <f>'Trading Days'!D4519</f>
        <v>-4.0708592271739841E-3</v>
      </c>
    </row>
    <row r="4520" spans="1:6" x14ac:dyDescent="0.25">
      <c r="A4520" s="1">
        <f>'Trading Days'!A4520</f>
        <v>43084</v>
      </c>
      <c r="B4520">
        <f>'Trading Days'!B4520</f>
        <v>6557</v>
      </c>
      <c r="C4520">
        <f t="shared" si="160"/>
        <v>42994249</v>
      </c>
      <c r="D4520">
        <f t="shared" si="161"/>
        <v>281913290693</v>
      </c>
      <c r="E4520">
        <f>'Trading Days'!C4520</f>
        <v>2675.81005859375</v>
      </c>
      <c r="F4520">
        <f>'Trading Days'!D4520</f>
        <v>8.974343513216354E-3</v>
      </c>
    </row>
    <row r="4521" spans="1:6" x14ac:dyDescent="0.25">
      <c r="A4521" s="1">
        <f>'Trading Days'!A4521</f>
        <v>43087</v>
      </c>
      <c r="B4521">
        <f>'Trading Days'!B4521</f>
        <v>6560</v>
      </c>
      <c r="C4521">
        <f t="shared" si="160"/>
        <v>43033600</v>
      </c>
      <c r="D4521">
        <f t="shared" si="161"/>
        <v>282300416000</v>
      </c>
      <c r="E4521">
        <f>'Trading Days'!C4521</f>
        <v>2690.159912109375</v>
      </c>
      <c r="F4521">
        <f>'Trading Days'!D4521</f>
        <v>5.3628072252507319E-3</v>
      </c>
    </row>
    <row r="4522" spans="1:6" x14ac:dyDescent="0.25">
      <c r="A4522" s="1">
        <f>'Trading Days'!A4522</f>
        <v>43088</v>
      </c>
      <c r="B4522">
        <f>'Trading Days'!B4522</f>
        <v>6561</v>
      </c>
      <c r="C4522">
        <f t="shared" si="160"/>
        <v>43046721</v>
      </c>
      <c r="D4522">
        <f t="shared" si="161"/>
        <v>282429536481</v>
      </c>
      <c r="E4522">
        <f>'Trading Days'!C4522</f>
        <v>2681.469970703125</v>
      </c>
      <c r="F4522">
        <f>'Trading Days'!D4522</f>
        <v>-3.2302694598687069E-3</v>
      </c>
    </row>
    <row r="4523" spans="1:6" x14ac:dyDescent="0.25">
      <c r="A4523" s="1">
        <f>'Trading Days'!A4523</f>
        <v>43089</v>
      </c>
      <c r="B4523">
        <f>'Trading Days'!B4523</f>
        <v>6562</v>
      </c>
      <c r="C4523">
        <f t="shared" si="160"/>
        <v>43059844</v>
      </c>
      <c r="D4523">
        <f t="shared" si="161"/>
        <v>282558696328</v>
      </c>
      <c r="E4523">
        <f>'Trading Days'!C4523</f>
        <v>2679.25</v>
      </c>
      <c r="F4523">
        <f>'Trading Days'!D4523</f>
        <v>-8.2789318074771856E-4</v>
      </c>
    </row>
    <row r="4524" spans="1:6" x14ac:dyDescent="0.25">
      <c r="A4524" s="1">
        <f>'Trading Days'!A4524</f>
        <v>43090</v>
      </c>
      <c r="B4524">
        <f>'Trading Days'!B4524</f>
        <v>6563</v>
      </c>
      <c r="C4524">
        <f t="shared" si="160"/>
        <v>43072969</v>
      </c>
      <c r="D4524">
        <f t="shared" si="161"/>
        <v>282687895547</v>
      </c>
      <c r="E4524">
        <f>'Trading Days'!C4524</f>
        <v>2684.570068359375</v>
      </c>
      <c r="F4524">
        <f>'Trading Days'!D4524</f>
        <v>1.9856558213586779E-3</v>
      </c>
    </row>
    <row r="4525" spans="1:6" x14ac:dyDescent="0.25">
      <c r="A4525" s="1">
        <f>'Trading Days'!A4525</f>
        <v>43091</v>
      </c>
      <c r="B4525">
        <f>'Trading Days'!B4525</f>
        <v>6564</v>
      </c>
      <c r="C4525">
        <f t="shared" si="160"/>
        <v>43086096</v>
      </c>
      <c r="D4525">
        <f t="shared" si="161"/>
        <v>282817134144</v>
      </c>
      <c r="E4525">
        <f>'Trading Days'!C4525</f>
        <v>2683.340087890625</v>
      </c>
      <c r="F4525">
        <f>'Trading Days'!D4525</f>
        <v>-4.5816664770526039E-4</v>
      </c>
    </row>
    <row r="4526" spans="1:6" x14ac:dyDescent="0.25">
      <c r="A4526" s="1">
        <f>'Trading Days'!A4526</f>
        <v>43095</v>
      </c>
      <c r="B4526">
        <f>'Trading Days'!B4526</f>
        <v>6568</v>
      </c>
      <c r="C4526">
        <f t="shared" si="160"/>
        <v>43138624</v>
      </c>
      <c r="D4526">
        <f t="shared" si="161"/>
        <v>283334482432</v>
      </c>
      <c r="E4526">
        <f>'Trading Days'!C4526</f>
        <v>2680.5</v>
      </c>
      <c r="F4526">
        <f>'Trading Days'!D4526</f>
        <v>-1.0584151831672941E-3</v>
      </c>
    </row>
    <row r="4527" spans="1:6" x14ac:dyDescent="0.25">
      <c r="A4527" s="1">
        <f>'Trading Days'!A4527</f>
        <v>43096</v>
      </c>
      <c r="B4527">
        <f>'Trading Days'!B4527</f>
        <v>6569</v>
      </c>
      <c r="C4527">
        <f t="shared" si="160"/>
        <v>43151761</v>
      </c>
      <c r="D4527">
        <f t="shared" si="161"/>
        <v>283463918009</v>
      </c>
      <c r="E4527">
        <f>'Trading Days'!C4527</f>
        <v>2682.6201171875</v>
      </c>
      <c r="F4527">
        <f>'Trading Days'!D4527</f>
        <v>7.9094093919040986E-4</v>
      </c>
    </row>
    <row r="4528" spans="1:6" x14ac:dyDescent="0.25">
      <c r="A4528" s="1">
        <f>'Trading Days'!A4528</f>
        <v>43097</v>
      </c>
      <c r="B4528">
        <f>'Trading Days'!B4528</f>
        <v>6570</v>
      </c>
      <c r="C4528">
        <f t="shared" si="160"/>
        <v>43164900</v>
      </c>
      <c r="D4528">
        <f t="shared" si="161"/>
        <v>283593393000</v>
      </c>
      <c r="E4528">
        <f>'Trading Days'!C4528</f>
        <v>2687.5400390625</v>
      </c>
      <c r="F4528">
        <f>'Trading Days'!D4528</f>
        <v>1.833998725156105E-3</v>
      </c>
    </row>
    <row r="4529" spans="1:6" x14ac:dyDescent="0.25">
      <c r="A4529" s="1">
        <f>'Trading Days'!A4529</f>
        <v>43098</v>
      </c>
      <c r="B4529">
        <f>'Trading Days'!B4529</f>
        <v>6571</v>
      </c>
      <c r="C4529">
        <f t="shared" si="160"/>
        <v>43178041</v>
      </c>
      <c r="D4529">
        <f t="shared" si="161"/>
        <v>283722907411</v>
      </c>
      <c r="E4529">
        <f>'Trading Days'!C4529</f>
        <v>2673.610107421875</v>
      </c>
      <c r="F4529">
        <f>'Trading Days'!D4529</f>
        <v>-5.1831531579653589E-3</v>
      </c>
    </row>
    <row r="4530" spans="1:6" x14ac:dyDescent="0.25">
      <c r="A4530" s="1">
        <f>'Trading Days'!A4530</f>
        <v>43102</v>
      </c>
      <c r="B4530">
        <f>'Trading Days'!B4530</f>
        <v>6575</v>
      </c>
      <c r="C4530">
        <f t="shared" si="160"/>
        <v>43230625</v>
      </c>
      <c r="D4530">
        <f t="shared" si="161"/>
        <v>284241359375</v>
      </c>
      <c r="E4530">
        <f>'Trading Days'!C4530</f>
        <v>2695.81005859375</v>
      </c>
      <c r="F4530">
        <f>'Trading Days'!D4530</f>
        <v>8.3033614775200881E-3</v>
      </c>
    </row>
    <row r="4531" spans="1:6" x14ac:dyDescent="0.25">
      <c r="A4531" s="1">
        <f>'Trading Days'!A4531</f>
        <v>43103</v>
      </c>
      <c r="B4531">
        <f>'Trading Days'!B4531</f>
        <v>6576</v>
      </c>
      <c r="C4531">
        <f t="shared" si="160"/>
        <v>43243776</v>
      </c>
      <c r="D4531">
        <f t="shared" si="161"/>
        <v>284371070976</v>
      </c>
      <c r="E4531">
        <f>'Trading Days'!C4531</f>
        <v>2713.06005859375</v>
      </c>
      <c r="F4531">
        <f>'Trading Days'!D4531</f>
        <v>6.3988187687815667E-3</v>
      </c>
    </row>
    <row r="4532" spans="1:6" x14ac:dyDescent="0.25">
      <c r="A4532" s="1">
        <f>'Trading Days'!A4532</f>
        <v>43104</v>
      </c>
      <c r="B4532">
        <f>'Trading Days'!B4532</f>
        <v>6577</v>
      </c>
      <c r="C4532">
        <f t="shared" si="160"/>
        <v>43256929</v>
      </c>
      <c r="D4532">
        <f t="shared" si="161"/>
        <v>284500822033</v>
      </c>
      <c r="E4532">
        <f>'Trading Days'!C4532</f>
        <v>2723.989990234375</v>
      </c>
      <c r="F4532">
        <f>'Trading Days'!D4532</f>
        <v>4.0286360805039667E-3</v>
      </c>
    </row>
    <row r="4533" spans="1:6" x14ac:dyDescent="0.25">
      <c r="A4533" s="1">
        <f>'Trading Days'!A4533</f>
        <v>43105</v>
      </c>
      <c r="B4533">
        <f>'Trading Days'!B4533</f>
        <v>6578</v>
      </c>
      <c r="C4533">
        <f t="shared" si="160"/>
        <v>43270084</v>
      </c>
      <c r="D4533">
        <f t="shared" si="161"/>
        <v>284630612552</v>
      </c>
      <c r="E4533">
        <f>'Trading Days'!C4533</f>
        <v>2743.14990234375</v>
      </c>
      <c r="F4533">
        <f>'Trading Days'!D4533</f>
        <v>7.0337674433695874E-3</v>
      </c>
    </row>
    <row r="4534" spans="1:6" x14ac:dyDescent="0.25">
      <c r="A4534" s="1">
        <f>'Trading Days'!A4534</f>
        <v>43108</v>
      </c>
      <c r="B4534">
        <f>'Trading Days'!B4534</f>
        <v>6581</v>
      </c>
      <c r="C4534">
        <f t="shared" si="160"/>
        <v>43309561</v>
      </c>
      <c r="D4534">
        <f t="shared" si="161"/>
        <v>285020220941</v>
      </c>
      <c r="E4534">
        <f>'Trading Days'!C4534</f>
        <v>2747.7099609375</v>
      </c>
      <c r="F4534">
        <f>'Trading Days'!D4534</f>
        <v>1.6623439316436619E-3</v>
      </c>
    </row>
    <row r="4535" spans="1:6" x14ac:dyDescent="0.25">
      <c r="A4535" s="1">
        <f>'Trading Days'!A4535</f>
        <v>43109</v>
      </c>
      <c r="B4535">
        <f>'Trading Days'!B4535</f>
        <v>6582</v>
      </c>
      <c r="C4535">
        <f t="shared" si="160"/>
        <v>43322724</v>
      </c>
      <c r="D4535">
        <f t="shared" si="161"/>
        <v>285150169368</v>
      </c>
      <c r="E4535">
        <f>'Trading Days'!C4535</f>
        <v>2751.2900390625</v>
      </c>
      <c r="F4535">
        <f>'Trading Days'!D4535</f>
        <v>1.302931596091295E-3</v>
      </c>
    </row>
    <row r="4536" spans="1:6" x14ac:dyDescent="0.25">
      <c r="A4536" s="1">
        <f>'Trading Days'!A4536</f>
        <v>43110</v>
      </c>
      <c r="B4536">
        <f>'Trading Days'!B4536</f>
        <v>6583</v>
      </c>
      <c r="C4536">
        <f t="shared" si="160"/>
        <v>43335889</v>
      </c>
      <c r="D4536">
        <f t="shared" si="161"/>
        <v>285280157287</v>
      </c>
      <c r="E4536">
        <f>'Trading Days'!C4536</f>
        <v>2748.22998046875</v>
      </c>
      <c r="F4536">
        <f>'Trading Days'!D4536</f>
        <v>-1.1122268282528489E-3</v>
      </c>
    </row>
    <row r="4537" spans="1:6" x14ac:dyDescent="0.25">
      <c r="A4537" s="1">
        <f>'Trading Days'!A4537</f>
        <v>43111</v>
      </c>
      <c r="B4537">
        <f>'Trading Days'!B4537</f>
        <v>6584</v>
      </c>
      <c r="C4537">
        <f t="shared" si="160"/>
        <v>43349056</v>
      </c>
      <c r="D4537">
        <f t="shared" si="161"/>
        <v>285410184704</v>
      </c>
      <c r="E4537">
        <f>'Trading Days'!C4537</f>
        <v>2767.56005859375</v>
      </c>
      <c r="F4537">
        <f>'Trading Days'!D4537</f>
        <v>7.033646478779465E-3</v>
      </c>
    </row>
    <row r="4538" spans="1:6" x14ac:dyDescent="0.25">
      <c r="A4538" s="1">
        <f>'Trading Days'!A4538</f>
        <v>43112</v>
      </c>
      <c r="B4538">
        <f>'Trading Days'!B4538</f>
        <v>6585</v>
      </c>
      <c r="C4538">
        <f t="shared" si="160"/>
        <v>43362225</v>
      </c>
      <c r="D4538">
        <f t="shared" si="161"/>
        <v>285540251625</v>
      </c>
      <c r="E4538">
        <f>'Trading Days'!C4538</f>
        <v>2786.239990234375</v>
      </c>
      <c r="F4538">
        <f>'Trading Days'!D4538</f>
        <v>6.7496029878810759E-3</v>
      </c>
    </row>
    <row r="4539" spans="1:6" x14ac:dyDescent="0.25">
      <c r="A4539" s="1">
        <f>'Trading Days'!A4539</f>
        <v>43116</v>
      </c>
      <c r="B4539">
        <f>'Trading Days'!B4539</f>
        <v>6589</v>
      </c>
      <c r="C4539">
        <f t="shared" si="160"/>
        <v>43414921</v>
      </c>
      <c r="D4539">
        <f t="shared" si="161"/>
        <v>286060914469</v>
      </c>
      <c r="E4539">
        <f>'Trading Days'!C4539</f>
        <v>2776.419921875</v>
      </c>
      <c r="F4539">
        <f>'Trading Days'!D4539</f>
        <v>-3.5244876226721011E-3</v>
      </c>
    </row>
    <row r="4540" spans="1:6" x14ac:dyDescent="0.25">
      <c r="A4540" s="1">
        <f>'Trading Days'!A4540</f>
        <v>43117</v>
      </c>
      <c r="B4540">
        <f>'Trading Days'!B4540</f>
        <v>6590</v>
      </c>
      <c r="C4540">
        <f t="shared" si="160"/>
        <v>43428100</v>
      </c>
      <c r="D4540">
        <f t="shared" si="161"/>
        <v>286191179000</v>
      </c>
      <c r="E4540">
        <f>'Trading Days'!C4540</f>
        <v>2802.56005859375</v>
      </c>
      <c r="F4540">
        <f>'Trading Days'!D4540</f>
        <v>9.4150515607511753E-3</v>
      </c>
    </row>
    <row r="4541" spans="1:6" x14ac:dyDescent="0.25">
      <c r="A4541" s="1">
        <f>'Trading Days'!A4541</f>
        <v>43118</v>
      </c>
      <c r="B4541">
        <f>'Trading Days'!B4541</f>
        <v>6591</v>
      </c>
      <c r="C4541">
        <f t="shared" si="160"/>
        <v>43441281</v>
      </c>
      <c r="D4541">
        <f t="shared" si="161"/>
        <v>286321483071</v>
      </c>
      <c r="E4541">
        <f>'Trading Days'!C4541</f>
        <v>2798.030029296875</v>
      </c>
      <c r="F4541">
        <f>'Trading Days'!D4541</f>
        <v>-1.616389730162648E-3</v>
      </c>
    </row>
    <row r="4542" spans="1:6" x14ac:dyDescent="0.25">
      <c r="A4542" s="1">
        <f>'Trading Days'!A4542</f>
        <v>43119</v>
      </c>
      <c r="B4542">
        <f>'Trading Days'!B4542</f>
        <v>6592</v>
      </c>
      <c r="C4542">
        <f t="shared" si="160"/>
        <v>43454464</v>
      </c>
      <c r="D4542">
        <f t="shared" si="161"/>
        <v>286451826688</v>
      </c>
      <c r="E4542">
        <f>'Trading Days'!C4542</f>
        <v>2810.300048828125</v>
      </c>
      <c r="F4542">
        <f>'Trading Days'!D4542</f>
        <v>4.3852351128388367E-3</v>
      </c>
    </row>
    <row r="4543" spans="1:6" x14ac:dyDescent="0.25">
      <c r="A4543" s="1">
        <f>'Trading Days'!A4543</f>
        <v>43122</v>
      </c>
      <c r="B4543">
        <f>'Trading Days'!B4543</f>
        <v>6595</v>
      </c>
      <c r="C4543">
        <f t="shared" si="160"/>
        <v>43494025</v>
      </c>
      <c r="D4543">
        <f t="shared" si="161"/>
        <v>286843094875</v>
      </c>
      <c r="E4543">
        <f>'Trading Days'!C4543</f>
        <v>2832.969970703125</v>
      </c>
      <c r="F4543">
        <f>'Trading Days'!D4543</f>
        <v>8.0667264993476984E-3</v>
      </c>
    </row>
    <row r="4544" spans="1:6" x14ac:dyDescent="0.25">
      <c r="A4544" s="1">
        <f>'Trading Days'!A4544</f>
        <v>43123</v>
      </c>
      <c r="B4544">
        <f>'Trading Days'!B4544</f>
        <v>6596</v>
      </c>
      <c r="C4544">
        <f t="shared" si="160"/>
        <v>43507216</v>
      </c>
      <c r="D4544">
        <f t="shared" si="161"/>
        <v>286973596736</v>
      </c>
      <c r="E4544">
        <f>'Trading Days'!C4544</f>
        <v>2839.1298828125</v>
      </c>
      <c r="F4544">
        <f>'Trading Days'!D4544</f>
        <v>2.174365479718166E-3</v>
      </c>
    </row>
    <row r="4545" spans="1:6" x14ac:dyDescent="0.25">
      <c r="A4545" s="1">
        <f>'Trading Days'!A4545</f>
        <v>43124</v>
      </c>
      <c r="B4545">
        <f>'Trading Days'!B4545</f>
        <v>6597</v>
      </c>
      <c r="C4545">
        <f t="shared" si="160"/>
        <v>43520409</v>
      </c>
      <c r="D4545">
        <f t="shared" si="161"/>
        <v>287104138173</v>
      </c>
      <c r="E4545">
        <f>'Trading Days'!C4545</f>
        <v>2837.5400390625</v>
      </c>
      <c r="F4545">
        <f>'Trading Days'!D4545</f>
        <v>-5.5997570228283333E-4</v>
      </c>
    </row>
    <row r="4546" spans="1:6" x14ac:dyDescent="0.25">
      <c r="A4546" s="1">
        <f>'Trading Days'!A4546</f>
        <v>43125</v>
      </c>
      <c r="B4546">
        <f>'Trading Days'!B4546</f>
        <v>6598</v>
      </c>
      <c r="C4546">
        <f t="shared" ref="C4546:C4609" si="162">B4546^2</f>
        <v>43533604</v>
      </c>
      <c r="D4546">
        <f t="shared" ref="D4546:D4609" si="163">B4546^3</f>
        <v>287234719192</v>
      </c>
      <c r="E4546">
        <f>'Trading Days'!C4546</f>
        <v>2839.25</v>
      </c>
      <c r="F4546">
        <f>'Trading Days'!D4546</f>
        <v>6.0262090189389106E-4</v>
      </c>
    </row>
    <row r="4547" spans="1:6" x14ac:dyDescent="0.25">
      <c r="A4547" s="1">
        <f>'Trading Days'!A4547</f>
        <v>43126</v>
      </c>
      <c r="B4547">
        <f>'Trading Days'!B4547</f>
        <v>6599</v>
      </c>
      <c r="C4547">
        <f t="shared" si="162"/>
        <v>43546801</v>
      </c>
      <c r="D4547">
        <f t="shared" si="163"/>
        <v>287365339799</v>
      </c>
      <c r="E4547">
        <f>'Trading Days'!C4547</f>
        <v>2872.8701171875</v>
      </c>
      <c r="F4547">
        <f>'Trading Days'!D4547</f>
        <v>1.184119650876103E-2</v>
      </c>
    </row>
    <row r="4548" spans="1:6" x14ac:dyDescent="0.25">
      <c r="A4548" s="1">
        <f>'Trading Days'!A4548</f>
        <v>43129</v>
      </c>
      <c r="B4548">
        <f>'Trading Days'!B4548</f>
        <v>6602</v>
      </c>
      <c r="C4548">
        <f t="shared" si="162"/>
        <v>43586404</v>
      </c>
      <c r="D4548">
        <f t="shared" si="163"/>
        <v>287757439208</v>
      </c>
      <c r="E4548">
        <f>'Trading Days'!C4548</f>
        <v>2853.530029296875</v>
      </c>
      <c r="F4548">
        <f>'Trading Days'!D4548</f>
        <v>-6.7319743328871917E-3</v>
      </c>
    </row>
    <row r="4549" spans="1:6" x14ac:dyDescent="0.25">
      <c r="A4549" s="1">
        <f>'Trading Days'!A4549</f>
        <v>43130</v>
      </c>
      <c r="B4549">
        <f>'Trading Days'!B4549</f>
        <v>6603</v>
      </c>
      <c r="C4549">
        <f t="shared" si="162"/>
        <v>43599609</v>
      </c>
      <c r="D4549">
        <f t="shared" si="163"/>
        <v>287888218227</v>
      </c>
      <c r="E4549">
        <f>'Trading Days'!C4549</f>
        <v>2822.429931640625</v>
      </c>
      <c r="F4549">
        <f>'Trading Days'!D4549</f>
        <v>-1.089881562028394E-2</v>
      </c>
    </row>
    <row r="4550" spans="1:6" x14ac:dyDescent="0.25">
      <c r="A4550" s="1">
        <f>'Trading Days'!A4550</f>
        <v>43131</v>
      </c>
      <c r="B4550">
        <f>'Trading Days'!B4550</f>
        <v>6604</v>
      </c>
      <c r="C4550">
        <f t="shared" si="162"/>
        <v>43612816</v>
      </c>
      <c r="D4550">
        <f t="shared" si="163"/>
        <v>288019036864</v>
      </c>
      <c r="E4550">
        <f>'Trading Days'!C4550</f>
        <v>2823.81005859375</v>
      </c>
      <c r="F4550">
        <f>'Trading Days'!D4550</f>
        <v>4.8898537308339485E-4</v>
      </c>
    </row>
    <row r="4551" spans="1:6" x14ac:dyDescent="0.25">
      <c r="A4551" s="1">
        <f>'Trading Days'!A4551</f>
        <v>43132</v>
      </c>
      <c r="B4551">
        <f>'Trading Days'!B4551</f>
        <v>6605</v>
      </c>
      <c r="C4551">
        <f t="shared" si="162"/>
        <v>43626025</v>
      </c>
      <c r="D4551">
        <f t="shared" si="163"/>
        <v>288149895125</v>
      </c>
      <c r="E4551">
        <f>'Trading Days'!C4551</f>
        <v>2821.97998046875</v>
      </c>
      <c r="F4551">
        <f>'Trading Days'!D4551</f>
        <v>-6.4808825205164844E-4</v>
      </c>
    </row>
    <row r="4552" spans="1:6" x14ac:dyDescent="0.25">
      <c r="A4552" s="1">
        <f>'Trading Days'!A4552</f>
        <v>43133</v>
      </c>
      <c r="B4552">
        <f>'Trading Days'!B4552</f>
        <v>6606</v>
      </c>
      <c r="C4552">
        <f t="shared" si="162"/>
        <v>43639236</v>
      </c>
      <c r="D4552">
        <f t="shared" si="163"/>
        <v>288280793016</v>
      </c>
      <c r="E4552">
        <f>'Trading Days'!C4552</f>
        <v>2762.1298828125</v>
      </c>
      <c r="F4552">
        <f>'Trading Days'!D4552</f>
        <v>-2.1208547923968091E-2</v>
      </c>
    </row>
    <row r="4553" spans="1:6" x14ac:dyDescent="0.25">
      <c r="A4553" s="1">
        <f>'Trading Days'!A4553</f>
        <v>43136</v>
      </c>
      <c r="B4553">
        <f>'Trading Days'!B4553</f>
        <v>6609</v>
      </c>
      <c r="C4553">
        <f t="shared" si="162"/>
        <v>43678881</v>
      </c>
      <c r="D4553">
        <f t="shared" si="163"/>
        <v>288673724529</v>
      </c>
      <c r="E4553">
        <f>'Trading Days'!C4553</f>
        <v>2648.93994140625</v>
      </c>
      <c r="F4553">
        <f>'Trading Days'!D4553</f>
        <v>-4.097922480422822E-2</v>
      </c>
    </row>
    <row r="4554" spans="1:6" x14ac:dyDescent="0.25">
      <c r="A4554" s="1">
        <f>'Trading Days'!A4554</f>
        <v>43137</v>
      </c>
      <c r="B4554">
        <f>'Trading Days'!B4554</f>
        <v>6610</v>
      </c>
      <c r="C4554">
        <f t="shared" si="162"/>
        <v>43692100</v>
      </c>
      <c r="D4554">
        <f t="shared" si="163"/>
        <v>288804781000</v>
      </c>
      <c r="E4554">
        <f>'Trading Days'!C4554</f>
        <v>2695.139892578125</v>
      </c>
      <c r="F4554">
        <f>'Trading Days'!D4554</f>
        <v>1.7440920592313839E-2</v>
      </c>
    </row>
    <row r="4555" spans="1:6" x14ac:dyDescent="0.25">
      <c r="A4555" s="1">
        <f>'Trading Days'!A4555</f>
        <v>43138</v>
      </c>
      <c r="B4555">
        <f>'Trading Days'!B4555</f>
        <v>6611</v>
      </c>
      <c r="C4555">
        <f t="shared" si="162"/>
        <v>43705321</v>
      </c>
      <c r="D4555">
        <f t="shared" si="163"/>
        <v>288935877131</v>
      </c>
      <c r="E4555">
        <f>'Trading Days'!C4555</f>
        <v>2681.659912109375</v>
      </c>
      <c r="F4555">
        <f>'Trading Days'!D4555</f>
        <v>-5.0015884169394287E-3</v>
      </c>
    </row>
    <row r="4556" spans="1:6" x14ac:dyDescent="0.25">
      <c r="A4556" s="1">
        <f>'Trading Days'!A4556</f>
        <v>43139</v>
      </c>
      <c r="B4556">
        <f>'Trading Days'!B4556</f>
        <v>6612</v>
      </c>
      <c r="C4556">
        <f t="shared" si="162"/>
        <v>43718544</v>
      </c>
      <c r="D4556">
        <f t="shared" si="163"/>
        <v>289067012928</v>
      </c>
      <c r="E4556">
        <f>'Trading Days'!C4556</f>
        <v>2581</v>
      </c>
      <c r="F4556">
        <f>'Trading Days'!D4556</f>
        <v>-3.753641975808808E-2</v>
      </c>
    </row>
    <row r="4557" spans="1:6" x14ac:dyDescent="0.25">
      <c r="A4557" s="1">
        <f>'Trading Days'!A4557</f>
        <v>43140</v>
      </c>
      <c r="B4557">
        <f>'Trading Days'!B4557</f>
        <v>6613</v>
      </c>
      <c r="C4557">
        <f t="shared" si="162"/>
        <v>43731769</v>
      </c>
      <c r="D4557">
        <f t="shared" si="163"/>
        <v>289198188397</v>
      </c>
      <c r="E4557">
        <f>'Trading Days'!C4557</f>
        <v>2619.550048828125</v>
      </c>
      <c r="F4557">
        <f>'Trading Days'!D4557</f>
        <v>1.4936090208494729E-2</v>
      </c>
    </row>
    <row r="4558" spans="1:6" x14ac:dyDescent="0.25">
      <c r="A4558" s="1">
        <f>'Trading Days'!A4558</f>
        <v>43143</v>
      </c>
      <c r="B4558">
        <f>'Trading Days'!B4558</f>
        <v>6616</v>
      </c>
      <c r="C4558">
        <f t="shared" si="162"/>
        <v>43771456</v>
      </c>
      <c r="D4558">
        <f t="shared" si="163"/>
        <v>289591952896</v>
      </c>
      <c r="E4558">
        <f>'Trading Days'!C4558</f>
        <v>2656</v>
      </c>
      <c r="F4558">
        <f>'Trading Days'!D4558</f>
        <v>1.3914584754042499E-2</v>
      </c>
    </row>
    <row r="4559" spans="1:6" x14ac:dyDescent="0.25">
      <c r="A4559" s="1">
        <f>'Trading Days'!A4559</f>
        <v>43144</v>
      </c>
      <c r="B4559">
        <f>'Trading Days'!B4559</f>
        <v>6617</v>
      </c>
      <c r="C4559">
        <f t="shared" si="162"/>
        <v>43784689</v>
      </c>
      <c r="D4559">
        <f t="shared" si="163"/>
        <v>289723287113</v>
      </c>
      <c r="E4559">
        <f>'Trading Days'!C4559</f>
        <v>2662.93994140625</v>
      </c>
      <c r="F4559">
        <f>'Trading Days'!D4559</f>
        <v>2.6129297463290961E-3</v>
      </c>
    </row>
    <row r="4560" spans="1:6" x14ac:dyDescent="0.25">
      <c r="A4560" s="1">
        <f>'Trading Days'!A4560</f>
        <v>43145</v>
      </c>
      <c r="B4560">
        <f>'Trading Days'!B4560</f>
        <v>6618</v>
      </c>
      <c r="C4560">
        <f t="shared" si="162"/>
        <v>43797924</v>
      </c>
      <c r="D4560">
        <f t="shared" si="163"/>
        <v>289854661032</v>
      </c>
      <c r="E4560">
        <f>'Trading Days'!C4560</f>
        <v>2698.6298828125</v>
      </c>
      <c r="F4560">
        <f>'Trading Days'!D4560</f>
        <v>1.340245825724584E-2</v>
      </c>
    </row>
    <row r="4561" spans="1:6" x14ac:dyDescent="0.25">
      <c r="A4561" s="1">
        <f>'Trading Days'!A4561</f>
        <v>43146</v>
      </c>
      <c r="B4561">
        <f>'Trading Days'!B4561</f>
        <v>6619</v>
      </c>
      <c r="C4561">
        <f t="shared" si="162"/>
        <v>43811161</v>
      </c>
      <c r="D4561">
        <f t="shared" si="163"/>
        <v>289986074659</v>
      </c>
      <c r="E4561">
        <f>'Trading Days'!C4561</f>
        <v>2731.199951171875</v>
      </c>
      <c r="F4561">
        <f>'Trading Days'!D4561</f>
        <v>1.206911276229938E-2</v>
      </c>
    </row>
    <row r="4562" spans="1:6" x14ac:dyDescent="0.25">
      <c r="A4562" s="1">
        <f>'Trading Days'!A4562</f>
        <v>43147</v>
      </c>
      <c r="B4562">
        <f>'Trading Days'!B4562</f>
        <v>6620</v>
      </c>
      <c r="C4562">
        <f t="shared" si="162"/>
        <v>43824400</v>
      </c>
      <c r="D4562">
        <f t="shared" si="163"/>
        <v>290117528000</v>
      </c>
      <c r="E4562">
        <f>'Trading Days'!C4562</f>
        <v>2732.219970703125</v>
      </c>
      <c r="F4562">
        <f>'Trading Days'!D4562</f>
        <v>3.734693722488025E-4</v>
      </c>
    </row>
    <row r="4563" spans="1:6" x14ac:dyDescent="0.25">
      <c r="A4563" s="1">
        <f>'Trading Days'!A4563</f>
        <v>43151</v>
      </c>
      <c r="B4563">
        <f>'Trading Days'!B4563</f>
        <v>6624</v>
      </c>
      <c r="C4563">
        <f t="shared" si="162"/>
        <v>43877376</v>
      </c>
      <c r="D4563">
        <f t="shared" si="163"/>
        <v>290643738624</v>
      </c>
      <c r="E4563">
        <f>'Trading Days'!C4563</f>
        <v>2716.260009765625</v>
      </c>
      <c r="F4563">
        <f>'Trading Days'!D4563</f>
        <v>-5.8413894593534188E-3</v>
      </c>
    </row>
    <row r="4564" spans="1:6" x14ac:dyDescent="0.25">
      <c r="A4564" s="1">
        <f>'Trading Days'!A4564</f>
        <v>43152</v>
      </c>
      <c r="B4564">
        <f>'Trading Days'!B4564</f>
        <v>6625</v>
      </c>
      <c r="C4564">
        <f t="shared" si="162"/>
        <v>43890625</v>
      </c>
      <c r="D4564">
        <f t="shared" si="163"/>
        <v>290775390625</v>
      </c>
      <c r="E4564">
        <f>'Trading Days'!C4564</f>
        <v>2701.330078125</v>
      </c>
      <c r="F4564">
        <f>'Trading Days'!D4564</f>
        <v>-5.4965031281792856E-3</v>
      </c>
    </row>
    <row r="4565" spans="1:6" x14ac:dyDescent="0.25">
      <c r="A4565" s="1">
        <f>'Trading Days'!A4565</f>
        <v>43153</v>
      </c>
      <c r="B4565">
        <f>'Trading Days'!B4565</f>
        <v>6626</v>
      </c>
      <c r="C4565">
        <f t="shared" si="162"/>
        <v>43903876</v>
      </c>
      <c r="D4565">
        <f t="shared" si="163"/>
        <v>290907082376</v>
      </c>
      <c r="E4565">
        <f>'Trading Days'!C4565</f>
        <v>2703.9599609375</v>
      </c>
      <c r="F4565">
        <f>'Trading Days'!D4565</f>
        <v>9.7355107907626248E-4</v>
      </c>
    </row>
    <row r="4566" spans="1:6" x14ac:dyDescent="0.25">
      <c r="A4566" s="1">
        <f>'Trading Days'!A4566</f>
        <v>43154</v>
      </c>
      <c r="B4566">
        <f>'Trading Days'!B4566</f>
        <v>6627</v>
      </c>
      <c r="C4566">
        <f t="shared" si="162"/>
        <v>43917129</v>
      </c>
      <c r="D4566">
        <f t="shared" si="163"/>
        <v>291038813883</v>
      </c>
      <c r="E4566">
        <f>'Trading Days'!C4566</f>
        <v>2747.300048828125</v>
      </c>
      <c r="F4566">
        <f>'Trading Days'!D4566</f>
        <v>1.6028376350513129E-2</v>
      </c>
    </row>
    <row r="4567" spans="1:6" x14ac:dyDescent="0.25">
      <c r="A4567" s="1">
        <f>'Trading Days'!A4567</f>
        <v>43157</v>
      </c>
      <c r="B4567">
        <f>'Trading Days'!B4567</f>
        <v>6630</v>
      </c>
      <c r="C4567">
        <f t="shared" si="162"/>
        <v>43956900</v>
      </c>
      <c r="D4567">
        <f t="shared" si="163"/>
        <v>291434247000</v>
      </c>
      <c r="E4567">
        <f>'Trading Days'!C4567</f>
        <v>2779.60009765625</v>
      </c>
      <c r="F4567">
        <f>'Trading Days'!D4567</f>
        <v>1.1757015343810909E-2</v>
      </c>
    </row>
    <row r="4568" spans="1:6" x14ac:dyDescent="0.25">
      <c r="A4568" s="1">
        <f>'Trading Days'!A4568</f>
        <v>43158</v>
      </c>
      <c r="B4568">
        <f>'Trading Days'!B4568</f>
        <v>6631</v>
      </c>
      <c r="C4568">
        <f t="shared" si="162"/>
        <v>43970161</v>
      </c>
      <c r="D4568">
        <f t="shared" si="163"/>
        <v>291566137591</v>
      </c>
      <c r="E4568">
        <f>'Trading Days'!C4568</f>
        <v>2744.280029296875</v>
      </c>
      <c r="F4568">
        <f>'Trading Days'!D4568</f>
        <v>-1.270688844382928E-2</v>
      </c>
    </row>
    <row r="4569" spans="1:6" x14ac:dyDescent="0.25">
      <c r="A4569" s="1">
        <f>'Trading Days'!A4569</f>
        <v>43159</v>
      </c>
      <c r="B4569">
        <f>'Trading Days'!B4569</f>
        <v>6632</v>
      </c>
      <c r="C4569">
        <f t="shared" si="162"/>
        <v>43983424</v>
      </c>
      <c r="D4569">
        <f t="shared" si="163"/>
        <v>291698067968</v>
      </c>
      <c r="E4569">
        <f>'Trading Days'!C4569</f>
        <v>2713.830078125</v>
      </c>
      <c r="F4569">
        <f>'Trading Days'!D4569</f>
        <v>-1.1095788639207019E-2</v>
      </c>
    </row>
    <row r="4570" spans="1:6" x14ac:dyDescent="0.25">
      <c r="A4570" s="1">
        <f>'Trading Days'!A4570</f>
        <v>43160</v>
      </c>
      <c r="B4570">
        <f>'Trading Days'!B4570</f>
        <v>6633</v>
      </c>
      <c r="C4570">
        <f t="shared" si="162"/>
        <v>43996689</v>
      </c>
      <c r="D4570">
        <f t="shared" si="163"/>
        <v>291830038137</v>
      </c>
      <c r="E4570">
        <f>'Trading Days'!C4570</f>
        <v>2677.669921875</v>
      </c>
      <c r="F4570">
        <f>'Trading Days'!D4570</f>
        <v>-1.332439954198728E-2</v>
      </c>
    </row>
    <row r="4571" spans="1:6" x14ac:dyDescent="0.25">
      <c r="A4571" s="1">
        <f>'Trading Days'!A4571</f>
        <v>43161</v>
      </c>
      <c r="B4571">
        <f>'Trading Days'!B4571</f>
        <v>6634</v>
      </c>
      <c r="C4571">
        <f t="shared" si="162"/>
        <v>44009956</v>
      </c>
      <c r="D4571">
        <f t="shared" si="163"/>
        <v>291962048104</v>
      </c>
      <c r="E4571">
        <f>'Trading Days'!C4571</f>
        <v>2691.25</v>
      </c>
      <c r="F4571">
        <f>'Trading Days'!D4571</f>
        <v>5.0716027446320311E-3</v>
      </c>
    </row>
    <row r="4572" spans="1:6" x14ac:dyDescent="0.25">
      <c r="A4572" s="1">
        <f>'Trading Days'!A4572</f>
        <v>43164</v>
      </c>
      <c r="B4572">
        <f>'Trading Days'!B4572</f>
        <v>6637</v>
      </c>
      <c r="C4572">
        <f t="shared" si="162"/>
        <v>44049769</v>
      </c>
      <c r="D4572">
        <f t="shared" si="163"/>
        <v>292358316853</v>
      </c>
      <c r="E4572">
        <f>'Trading Days'!C4572</f>
        <v>2720.93994140625</v>
      </c>
      <c r="F4572">
        <f>'Trading Days'!D4572</f>
        <v>1.1032026532745039E-2</v>
      </c>
    </row>
    <row r="4573" spans="1:6" x14ac:dyDescent="0.25">
      <c r="A4573" s="1">
        <f>'Trading Days'!A4573</f>
        <v>43165</v>
      </c>
      <c r="B4573">
        <f>'Trading Days'!B4573</f>
        <v>6638</v>
      </c>
      <c r="C4573">
        <f t="shared" si="162"/>
        <v>44063044</v>
      </c>
      <c r="D4573">
        <f t="shared" si="163"/>
        <v>292490486072</v>
      </c>
      <c r="E4573">
        <f>'Trading Days'!C4573</f>
        <v>2728.1201171875</v>
      </c>
      <c r="F4573">
        <f>'Trading Days'!D4573</f>
        <v>2.6388586061694141E-3</v>
      </c>
    </row>
    <row r="4574" spans="1:6" x14ac:dyDescent="0.25">
      <c r="A4574" s="1">
        <f>'Trading Days'!A4574</f>
        <v>43166</v>
      </c>
      <c r="B4574">
        <f>'Trading Days'!B4574</f>
        <v>6639</v>
      </c>
      <c r="C4574">
        <f t="shared" si="162"/>
        <v>44076321</v>
      </c>
      <c r="D4574">
        <f t="shared" si="163"/>
        <v>292622695119</v>
      </c>
      <c r="E4574">
        <f>'Trading Days'!C4574</f>
        <v>2726.800048828125</v>
      </c>
      <c r="F4574">
        <f>'Trading Days'!D4574</f>
        <v>-4.8387472056610198E-4</v>
      </c>
    </row>
    <row r="4575" spans="1:6" x14ac:dyDescent="0.25">
      <c r="A4575" s="1">
        <f>'Trading Days'!A4575</f>
        <v>43167</v>
      </c>
      <c r="B4575">
        <f>'Trading Days'!B4575</f>
        <v>6640</v>
      </c>
      <c r="C4575">
        <f t="shared" si="162"/>
        <v>44089600</v>
      </c>
      <c r="D4575">
        <f t="shared" si="163"/>
        <v>292754944000</v>
      </c>
      <c r="E4575">
        <f>'Trading Days'!C4575</f>
        <v>2738.969970703125</v>
      </c>
      <c r="F4575">
        <f>'Trading Days'!D4575</f>
        <v>4.4630782078172171E-3</v>
      </c>
    </row>
    <row r="4576" spans="1:6" x14ac:dyDescent="0.25">
      <c r="A4576" s="1">
        <f>'Trading Days'!A4576</f>
        <v>43168</v>
      </c>
      <c r="B4576">
        <f>'Trading Days'!B4576</f>
        <v>6641</v>
      </c>
      <c r="C4576">
        <f t="shared" si="162"/>
        <v>44102881</v>
      </c>
      <c r="D4576">
        <f t="shared" si="163"/>
        <v>292887232721</v>
      </c>
      <c r="E4576">
        <f>'Trading Days'!C4576</f>
        <v>2786.570068359375</v>
      </c>
      <c r="F4576">
        <f>'Trading Days'!D4576</f>
        <v>1.737883151892694E-2</v>
      </c>
    </row>
    <row r="4577" spans="1:6" x14ac:dyDescent="0.25">
      <c r="A4577" s="1">
        <f>'Trading Days'!A4577</f>
        <v>43171</v>
      </c>
      <c r="B4577">
        <f>'Trading Days'!B4577</f>
        <v>6644</v>
      </c>
      <c r="C4577">
        <f t="shared" si="162"/>
        <v>44142736</v>
      </c>
      <c r="D4577">
        <f t="shared" si="163"/>
        <v>293284337984</v>
      </c>
      <c r="E4577">
        <f>'Trading Days'!C4577</f>
        <v>2783.02001953125</v>
      </c>
      <c r="F4577">
        <f>'Trading Days'!D4577</f>
        <v>-1.2739851290425319E-3</v>
      </c>
    </row>
    <row r="4578" spans="1:6" x14ac:dyDescent="0.25">
      <c r="A4578" s="1">
        <f>'Trading Days'!A4578</f>
        <v>43172</v>
      </c>
      <c r="B4578">
        <f>'Trading Days'!B4578</f>
        <v>6645</v>
      </c>
      <c r="C4578">
        <f t="shared" si="162"/>
        <v>44156025</v>
      </c>
      <c r="D4578">
        <f t="shared" si="163"/>
        <v>293416786125</v>
      </c>
      <c r="E4578">
        <f>'Trading Days'!C4578</f>
        <v>2765.31005859375</v>
      </c>
      <c r="F4578">
        <f>'Trading Days'!D4578</f>
        <v>-6.3635765510888787E-3</v>
      </c>
    </row>
    <row r="4579" spans="1:6" x14ac:dyDescent="0.25">
      <c r="A4579" s="1">
        <f>'Trading Days'!A4579</f>
        <v>43173</v>
      </c>
      <c r="B4579">
        <f>'Trading Days'!B4579</f>
        <v>6646</v>
      </c>
      <c r="C4579">
        <f t="shared" si="162"/>
        <v>44169316</v>
      </c>
      <c r="D4579">
        <f t="shared" si="163"/>
        <v>293549274136</v>
      </c>
      <c r="E4579">
        <f>'Trading Days'!C4579</f>
        <v>2749.47998046875</v>
      </c>
      <c r="F4579">
        <f>'Trading Days'!D4579</f>
        <v>-5.7245219485623222E-3</v>
      </c>
    </row>
    <row r="4580" spans="1:6" x14ac:dyDescent="0.25">
      <c r="A4580" s="1">
        <f>'Trading Days'!A4580</f>
        <v>43174</v>
      </c>
      <c r="B4580">
        <f>'Trading Days'!B4580</f>
        <v>6647</v>
      </c>
      <c r="C4580">
        <f t="shared" si="162"/>
        <v>44182609</v>
      </c>
      <c r="D4580">
        <f t="shared" si="163"/>
        <v>293681802023</v>
      </c>
      <c r="E4580">
        <f>'Trading Days'!C4580</f>
        <v>2747.330078125</v>
      </c>
      <c r="F4580">
        <f>'Trading Days'!D4580</f>
        <v>-7.8193053196318196E-4</v>
      </c>
    </row>
    <row r="4581" spans="1:6" x14ac:dyDescent="0.25">
      <c r="A4581" s="1">
        <f>'Trading Days'!A4581</f>
        <v>43175</v>
      </c>
      <c r="B4581">
        <f>'Trading Days'!B4581</f>
        <v>6648</v>
      </c>
      <c r="C4581">
        <f t="shared" si="162"/>
        <v>44195904</v>
      </c>
      <c r="D4581">
        <f t="shared" si="163"/>
        <v>293814369792</v>
      </c>
      <c r="E4581">
        <f>'Trading Days'!C4581</f>
        <v>2752.010009765625</v>
      </c>
      <c r="F4581">
        <f>'Trading Days'!D4581</f>
        <v>1.703447167811456E-3</v>
      </c>
    </row>
    <row r="4582" spans="1:6" x14ac:dyDescent="0.25">
      <c r="A4582" s="1">
        <f>'Trading Days'!A4582</f>
        <v>43178</v>
      </c>
      <c r="B4582">
        <f>'Trading Days'!B4582</f>
        <v>6651</v>
      </c>
      <c r="C4582">
        <f t="shared" si="162"/>
        <v>44235801</v>
      </c>
      <c r="D4582">
        <f t="shared" si="163"/>
        <v>294212312451</v>
      </c>
      <c r="E4582">
        <f>'Trading Days'!C4582</f>
        <v>2712.919921875</v>
      </c>
      <c r="F4582">
        <f>'Trading Days'!D4582</f>
        <v>-1.420419538879303E-2</v>
      </c>
    </row>
    <row r="4583" spans="1:6" x14ac:dyDescent="0.25">
      <c r="A4583" s="1">
        <f>'Trading Days'!A4583</f>
        <v>43179</v>
      </c>
      <c r="B4583">
        <f>'Trading Days'!B4583</f>
        <v>6652</v>
      </c>
      <c r="C4583">
        <f t="shared" si="162"/>
        <v>44249104</v>
      </c>
      <c r="D4583">
        <f t="shared" si="163"/>
        <v>294345039808</v>
      </c>
      <c r="E4583">
        <f>'Trading Days'!C4583</f>
        <v>2716.93994140625</v>
      </c>
      <c r="F4583">
        <f>'Trading Days'!D4583</f>
        <v>1.481805452064888E-3</v>
      </c>
    </row>
    <row r="4584" spans="1:6" x14ac:dyDescent="0.25">
      <c r="A4584" s="1">
        <f>'Trading Days'!A4584</f>
        <v>43180</v>
      </c>
      <c r="B4584">
        <f>'Trading Days'!B4584</f>
        <v>6653</v>
      </c>
      <c r="C4584">
        <f t="shared" si="162"/>
        <v>44262409</v>
      </c>
      <c r="D4584">
        <f t="shared" si="163"/>
        <v>294477807077</v>
      </c>
      <c r="E4584">
        <f>'Trading Days'!C4584</f>
        <v>2711.929931640625</v>
      </c>
      <c r="F4584">
        <f>'Trading Days'!D4584</f>
        <v>-1.843989883350883E-3</v>
      </c>
    </row>
    <row r="4585" spans="1:6" x14ac:dyDescent="0.25">
      <c r="A4585" s="1">
        <f>'Trading Days'!A4585</f>
        <v>43181</v>
      </c>
      <c r="B4585">
        <f>'Trading Days'!B4585</f>
        <v>6654</v>
      </c>
      <c r="C4585">
        <f t="shared" si="162"/>
        <v>44275716</v>
      </c>
      <c r="D4585">
        <f t="shared" si="163"/>
        <v>294610614264</v>
      </c>
      <c r="E4585">
        <f>'Trading Days'!C4585</f>
        <v>2643.68994140625</v>
      </c>
      <c r="F4585">
        <f>'Trading Days'!D4585</f>
        <v>-2.516288840585645E-2</v>
      </c>
    </row>
    <row r="4586" spans="1:6" x14ac:dyDescent="0.25">
      <c r="A4586" s="1">
        <f>'Trading Days'!A4586</f>
        <v>43182</v>
      </c>
      <c r="B4586">
        <f>'Trading Days'!B4586</f>
        <v>6655</v>
      </c>
      <c r="C4586">
        <f t="shared" si="162"/>
        <v>44289025</v>
      </c>
      <c r="D4586">
        <f t="shared" si="163"/>
        <v>294743461375</v>
      </c>
      <c r="E4586">
        <f>'Trading Days'!C4586</f>
        <v>2588.260009765625</v>
      </c>
      <c r="F4586">
        <f>'Trading Days'!D4586</f>
        <v>-2.0966880711866032E-2</v>
      </c>
    </row>
    <row r="4587" spans="1:6" x14ac:dyDescent="0.25">
      <c r="A4587" s="1">
        <f>'Trading Days'!A4587</f>
        <v>43185</v>
      </c>
      <c r="B4587">
        <f>'Trading Days'!B4587</f>
        <v>6658</v>
      </c>
      <c r="C4587">
        <f t="shared" si="162"/>
        <v>44328964</v>
      </c>
      <c r="D4587">
        <f t="shared" si="163"/>
        <v>295142242312</v>
      </c>
      <c r="E4587">
        <f>'Trading Days'!C4587</f>
        <v>2658.550048828125</v>
      </c>
      <c r="F4587">
        <f>'Trading Days'!D4587</f>
        <v>2.7157255761512511E-2</v>
      </c>
    </row>
    <row r="4588" spans="1:6" x14ac:dyDescent="0.25">
      <c r="A4588" s="1">
        <f>'Trading Days'!A4588</f>
        <v>43186</v>
      </c>
      <c r="B4588">
        <f>'Trading Days'!B4588</f>
        <v>6659</v>
      </c>
      <c r="C4588">
        <f t="shared" si="162"/>
        <v>44342281</v>
      </c>
      <c r="D4588">
        <f t="shared" si="163"/>
        <v>295275249179</v>
      </c>
      <c r="E4588">
        <f>'Trading Days'!C4588</f>
        <v>2612.6201171875</v>
      </c>
      <c r="F4588">
        <f>'Trading Days'!D4588</f>
        <v>-1.7276308813847899E-2</v>
      </c>
    </row>
    <row r="4589" spans="1:6" x14ac:dyDescent="0.25">
      <c r="A4589" s="1">
        <f>'Trading Days'!A4589</f>
        <v>43187</v>
      </c>
      <c r="B4589">
        <f>'Trading Days'!B4589</f>
        <v>6660</v>
      </c>
      <c r="C4589">
        <f t="shared" si="162"/>
        <v>44355600</v>
      </c>
      <c r="D4589">
        <f t="shared" si="163"/>
        <v>295408296000</v>
      </c>
      <c r="E4589">
        <f>'Trading Days'!C4589</f>
        <v>2605</v>
      </c>
      <c r="F4589">
        <f>'Trading Days'!D4589</f>
        <v>-2.9166571662562202E-3</v>
      </c>
    </row>
    <row r="4590" spans="1:6" x14ac:dyDescent="0.25">
      <c r="A4590" s="1">
        <f>'Trading Days'!A4590</f>
        <v>43188</v>
      </c>
      <c r="B4590">
        <f>'Trading Days'!B4590</f>
        <v>6661</v>
      </c>
      <c r="C4590">
        <f t="shared" si="162"/>
        <v>44368921</v>
      </c>
      <c r="D4590">
        <f t="shared" si="163"/>
        <v>295541382781</v>
      </c>
      <c r="E4590">
        <f>'Trading Days'!C4590</f>
        <v>2640.8701171875</v>
      </c>
      <c r="F4590">
        <f>'Trading Days'!D4590</f>
        <v>1.376971869001919E-2</v>
      </c>
    </row>
    <row r="4591" spans="1:6" x14ac:dyDescent="0.25">
      <c r="A4591" s="1">
        <f>'Trading Days'!A4591</f>
        <v>43192</v>
      </c>
      <c r="B4591">
        <f>'Trading Days'!B4591</f>
        <v>6665</v>
      </c>
      <c r="C4591">
        <f t="shared" si="162"/>
        <v>44422225</v>
      </c>
      <c r="D4591">
        <f t="shared" si="163"/>
        <v>296074129625</v>
      </c>
      <c r="E4591">
        <f>'Trading Days'!C4591</f>
        <v>2581.8798828125</v>
      </c>
      <c r="F4591">
        <f>'Trading Days'!D4591</f>
        <v>-2.23374235601651E-2</v>
      </c>
    </row>
    <row r="4592" spans="1:6" x14ac:dyDescent="0.25">
      <c r="A4592" s="1">
        <f>'Trading Days'!A4592</f>
        <v>43193</v>
      </c>
      <c r="B4592">
        <f>'Trading Days'!B4592</f>
        <v>6666</v>
      </c>
      <c r="C4592">
        <f t="shared" si="162"/>
        <v>44435556</v>
      </c>
      <c r="D4592">
        <f t="shared" si="163"/>
        <v>296207416296</v>
      </c>
      <c r="E4592">
        <f>'Trading Days'!C4592</f>
        <v>2614.449951171875</v>
      </c>
      <c r="F4592">
        <f>'Trading Days'!D4592</f>
        <v>1.2614865848792119E-2</v>
      </c>
    </row>
    <row r="4593" spans="1:6" x14ac:dyDescent="0.25">
      <c r="A4593" s="1">
        <f>'Trading Days'!A4593</f>
        <v>43194</v>
      </c>
      <c r="B4593">
        <f>'Trading Days'!B4593</f>
        <v>6667</v>
      </c>
      <c r="C4593">
        <f t="shared" si="162"/>
        <v>44448889</v>
      </c>
      <c r="D4593">
        <f t="shared" si="163"/>
        <v>296340742963</v>
      </c>
      <c r="E4593">
        <f>'Trading Days'!C4593</f>
        <v>2644.68994140625</v>
      </c>
      <c r="F4593">
        <f>'Trading Days'!D4593</f>
        <v>1.1566482739828521E-2</v>
      </c>
    </row>
    <row r="4594" spans="1:6" x14ac:dyDescent="0.25">
      <c r="A4594" s="1">
        <f>'Trading Days'!A4594</f>
        <v>43195</v>
      </c>
      <c r="B4594">
        <f>'Trading Days'!B4594</f>
        <v>6668</v>
      </c>
      <c r="C4594">
        <f t="shared" si="162"/>
        <v>44462224</v>
      </c>
      <c r="D4594">
        <f t="shared" si="163"/>
        <v>296474109632</v>
      </c>
      <c r="E4594">
        <f>'Trading Days'!C4594</f>
        <v>2662.840087890625</v>
      </c>
      <c r="F4594">
        <f>'Trading Days'!D4594</f>
        <v>6.8628636575538424E-3</v>
      </c>
    </row>
    <row r="4595" spans="1:6" x14ac:dyDescent="0.25">
      <c r="A4595" s="1">
        <f>'Trading Days'!A4595</f>
        <v>43196</v>
      </c>
      <c r="B4595">
        <f>'Trading Days'!B4595</f>
        <v>6669</v>
      </c>
      <c r="C4595">
        <f t="shared" si="162"/>
        <v>44475561</v>
      </c>
      <c r="D4595">
        <f t="shared" si="163"/>
        <v>296607516309</v>
      </c>
      <c r="E4595">
        <f>'Trading Days'!C4595</f>
        <v>2604.469970703125</v>
      </c>
      <c r="F4595">
        <f>'Trading Days'!D4595</f>
        <v>-2.192024877984244E-2</v>
      </c>
    </row>
    <row r="4596" spans="1:6" x14ac:dyDescent="0.25">
      <c r="A4596" s="1">
        <f>'Trading Days'!A4596</f>
        <v>43199</v>
      </c>
      <c r="B4596">
        <f>'Trading Days'!B4596</f>
        <v>6672</v>
      </c>
      <c r="C4596">
        <f t="shared" si="162"/>
        <v>44515584</v>
      </c>
      <c r="D4596">
        <f t="shared" si="163"/>
        <v>297007976448</v>
      </c>
      <c r="E4596">
        <f>'Trading Days'!C4596</f>
        <v>2613.159912109375</v>
      </c>
      <c r="F4596">
        <f>'Trading Days'!D4596</f>
        <v>3.336548896320624E-3</v>
      </c>
    </row>
    <row r="4597" spans="1:6" x14ac:dyDescent="0.25">
      <c r="A4597" s="1">
        <f>'Trading Days'!A4597</f>
        <v>43200</v>
      </c>
      <c r="B4597">
        <f>'Trading Days'!B4597</f>
        <v>6673</v>
      </c>
      <c r="C4597">
        <f t="shared" si="162"/>
        <v>44528929</v>
      </c>
      <c r="D4597">
        <f t="shared" si="163"/>
        <v>297141543217</v>
      </c>
      <c r="E4597">
        <f>'Trading Days'!C4597</f>
        <v>2656.8701171875</v>
      </c>
      <c r="F4597">
        <f>'Trading Days'!D4597</f>
        <v>1.67269537832615E-2</v>
      </c>
    </row>
    <row r="4598" spans="1:6" x14ac:dyDescent="0.25">
      <c r="A4598" s="1">
        <f>'Trading Days'!A4598</f>
        <v>43201</v>
      </c>
      <c r="B4598">
        <f>'Trading Days'!B4598</f>
        <v>6674</v>
      </c>
      <c r="C4598">
        <f t="shared" si="162"/>
        <v>44542276</v>
      </c>
      <c r="D4598">
        <f t="shared" si="163"/>
        <v>297275150024</v>
      </c>
      <c r="E4598">
        <f>'Trading Days'!C4598</f>
        <v>2642.18994140625</v>
      </c>
      <c r="F4598">
        <f>'Trading Days'!D4598</f>
        <v>-5.5253644829240667E-3</v>
      </c>
    </row>
    <row r="4599" spans="1:6" x14ac:dyDescent="0.25">
      <c r="A4599" s="1">
        <f>'Trading Days'!A4599</f>
        <v>43202</v>
      </c>
      <c r="B4599">
        <f>'Trading Days'!B4599</f>
        <v>6675</v>
      </c>
      <c r="C4599">
        <f t="shared" si="162"/>
        <v>44555625</v>
      </c>
      <c r="D4599">
        <f t="shared" si="163"/>
        <v>297408796875</v>
      </c>
      <c r="E4599">
        <f>'Trading Days'!C4599</f>
        <v>2663.989990234375</v>
      </c>
      <c r="F4599">
        <f>'Trading Days'!D4599</f>
        <v>8.2507500639876774E-3</v>
      </c>
    </row>
    <row r="4600" spans="1:6" x14ac:dyDescent="0.25">
      <c r="A4600" s="1">
        <f>'Trading Days'!A4600</f>
        <v>43203</v>
      </c>
      <c r="B4600">
        <f>'Trading Days'!B4600</f>
        <v>6676</v>
      </c>
      <c r="C4600">
        <f t="shared" si="162"/>
        <v>44568976</v>
      </c>
      <c r="D4600">
        <f t="shared" si="163"/>
        <v>297542483776</v>
      </c>
      <c r="E4600">
        <f>'Trading Days'!C4600</f>
        <v>2656.300048828125</v>
      </c>
      <c r="F4600">
        <f>'Trading Days'!D4600</f>
        <v>-2.8866254882486948E-3</v>
      </c>
    </row>
    <row r="4601" spans="1:6" x14ac:dyDescent="0.25">
      <c r="A4601" s="1">
        <f>'Trading Days'!A4601</f>
        <v>43206</v>
      </c>
      <c r="B4601">
        <f>'Trading Days'!B4601</f>
        <v>6679</v>
      </c>
      <c r="C4601">
        <f t="shared" si="162"/>
        <v>44609041</v>
      </c>
      <c r="D4601">
        <f t="shared" si="163"/>
        <v>297943784839</v>
      </c>
      <c r="E4601">
        <f>'Trading Days'!C4601</f>
        <v>2677.840087890625</v>
      </c>
      <c r="F4601">
        <f>'Trading Days'!D4601</f>
        <v>8.1090383866848637E-3</v>
      </c>
    </row>
    <row r="4602" spans="1:6" x14ac:dyDescent="0.25">
      <c r="A4602" s="1">
        <f>'Trading Days'!A4602</f>
        <v>43207</v>
      </c>
      <c r="B4602">
        <f>'Trading Days'!B4602</f>
        <v>6680</v>
      </c>
      <c r="C4602">
        <f t="shared" si="162"/>
        <v>44622400</v>
      </c>
      <c r="D4602">
        <f t="shared" si="163"/>
        <v>298077632000</v>
      </c>
      <c r="E4602">
        <f>'Trading Days'!C4602</f>
        <v>2706.389892578125</v>
      </c>
      <c r="F4602">
        <f>'Trading Days'!D4602</f>
        <v>1.066150470172E-2</v>
      </c>
    </row>
    <row r="4603" spans="1:6" x14ac:dyDescent="0.25">
      <c r="A4603" s="1">
        <f>'Trading Days'!A4603</f>
        <v>43208</v>
      </c>
      <c r="B4603">
        <f>'Trading Days'!B4603</f>
        <v>6681</v>
      </c>
      <c r="C4603">
        <f t="shared" si="162"/>
        <v>44635761</v>
      </c>
      <c r="D4603">
        <f t="shared" si="163"/>
        <v>298211519241</v>
      </c>
      <c r="E4603">
        <f>'Trading Days'!C4603</f>
        <v>2708.639892578125</v>
      </c>
      <c r="F4603">
        <f>'Trading Days'!D4603</f>
        <v>8.3136580068177146E-4</v>
      </c>
    </row>
    <row r="4604" spans="1:6" x14ac:dyDescent="0.25">
      <c r="A4604" s="1">
        <f>'Trading Days'!A4604</f>
        <v>43209</v>
      </c>
      <c r="B4604">
        <f>'Trading Days'!B4604</f>
        <v>6682</v>
      </c>
      <c r="C4604">
        <f t="shared" si="162"/>
        <v>44649124</v>
      </c>
      <c r="D4604">
        <f t="shared" si="163"/>
        <v>298345446568</v>
      </c>
      <c r="E4604">
        <f>'Trading Days'!C4604</f>
        <v>2693.1298828125</v>
      </c>
      <c r="F4604">
        <f>'Trading Days'!D4604</f>
        <v>-5.7261246901529894E-3</v>
      </c>
    </row>
    <row r="4605" spans="1:6" x14ac:dyDescent="0.25">
      <c r="A4605" s="1">
        <f>'Trading Days'!A4605</f>
        <v>43210</v>
      </c>
      <c r="B4605">
        <f>'Trading Days'!B4605</f>
        <v>6683</v>
      </c>
      <c r="C4605">
        <f t="shared" si="162"/>
        <v>44662489</v>
      </c>
      <c r="D4605">
        <f t="shared" si="163"/>
        <v>298479413987</v>
      </c>
      <c r="E4605">
        <f>'Trading Days'!C4605</f>
        <v>2670.139892578125</v>
      </c>
      <c r="F4605">
        <f>'Trading Days'!D4605</f>
        <v>-8.53653230061302E-3</v>
      </c>
    </row>
    <row r="4606" spans="1:6" x14ac:dyDescent="0.25">
      <c r="A4606" s="1">
        <f>'Trading Days'!A4606</f>
        <v>43213</v>
      </c>
      <c r="B4606">
        <f>'Trading Days'!B4606</f>
        <v>6686</v>
      </c>
      <c r="C4606">
        <f t="shared" si="162"/>
        <v>44702596</v>
      </c>
      <c r="D4606">
        <f t="shared" si="163"/>
        <v>298881556856</v>
      </c>
      <c r="E4606">
        <f>'Trading Days'!C4606</f>
        <v>2670.2900390625</v>
      </c>
      <c r="F4606">
        <f>'Trading Days'!D4606</f>
        <v>5.6231692126873511E-5</v>
      </c>
    </row>
    <row r="4607" spans="1:6" x14ac:dyDescent="0.25">
      <c r="A4607" s="1">
        <f>'Trading Days'!A4607</f>
        <v>43214</v>
      </c>
      <c r="B4607">
        <f>'Trading Days'!B4607</f>
        <v>6687</v>
      </c>
      <c r="C4607">
        <f t="shared" si="162"/>
        <v>44715969</v>
      </c>
      <c r="D4607">
        <f t="shared" si="163"/>
        <v>299015684703</v>
      </c>
      <c r="E4607">
        <f>'Trading Days'!C4607</f>
        <v>2634.56005859375</v>
      </c>
      <c r="F4607">
        <f>'Trading Days'!D4607</f>
        <v>-1.338056164164636E-2</v>
      </c>
    </row>
    <row r="4608" spans="1:6" x14ac:dyDescent="0.25">
      <c r="A4608" s="1">
        <f>'Trading Days'!A4608</f>
        <v>43215</v>
      </c>
      <c r="B4608">
        <f>'Trading Days'!B4608</f>
        <v>6688</v>
      </c>
      <c r="C4608">
        <f t="shared" si="162"/>
        <v>44729344</v>
      </c>
      <c r="D4608">
        <f t="shared" si="163"/>
        <v>299149852672</v>
      </c>
      <c r="E4608">
        <f>'Trading Days'!C4608</f>
        <v>2639.39990234375</v>
      </c>
      <c r="F4608">
        <f>'Trading Days'!D4608</f>
        <v>1.837059563023713E-3</v>
      </c>
    </row>
    <row r="4609" spans="1:6" x14ac:dyDescent="0.25">
      <c r="A4609" s="1">
        <f>'Trading Days'!A4609</f>
        <v>43216</v>
      </c>
      <c r="B4609">
        <f>'Trading Days'!B4609</f>
        <v>6689</v>
      </c>
      <c r="C4609">
        <f t="shared" si="162"/>
        <v>44742721</v>
      </c>
      <c r="D4609">
        <f t="shared" si="163"/>
        <v>299284060769</v>
      </c>
      <c r="E4609">
        <f>'Trading Days'!C4609</f>
        <v>2666.93994140625</v>
      </c>
      <c r="F4609">
        <f>'Trading Days'!D4609</f>
        <v>1.043420477436729E-2</v>
      </c>
    </row>
    <row r="4610" spans="1:6" x14ac:dyDescent="0.25">
      <c r="A4610" s="1">
        <f>'Trading Days'!A4610</f>
        <v>43217</v>
      </c>
      <c r="B4610">
        <f>'Trading Days'!B4610</f>
        <v>6690</v>
      </c>
      <c r="C4610">
        <f t="shared" ref="C4610:C4673" si="164">B4610^2</f>
        <v>44756100</v>
      </c>
      <c r="D4610">
        <f t="shared" ref="D4610:D4673" si="165">B4610^3</f>
        <v>299418309000</v>
      </c>
      <c r="E4610">
        <f>'Trading Days'!C4610</f>
        <v>2669.909912109375</v>
      </c>
      <c r="F4610">
        <f>'Trading Days'!D4610</f>
        <v>1.113624891589726E-3</v>
      </c>
    </row>
    <row r="4611" spans="1:6" x14ac:dyDescent="0.25">
      <c r="A4611" s="1">
        <f>'Trading Days'!A4611</f>
        <v>43220</v>
      </c>
      <c r="B4611">
        <f>'Trading Days'!B4611</f>
        <v>6693</v>
      </c>
      <c r="C4611">
        <f t="shared" si="164"/>
        <v>44796249</v>
      </c>
      <c r="D4611">
        <f t="shared" si="165"/>
        <v>299821294557</v>
      </c>
      <c r="E4611">
        <f>'Trading Days'!C4611</f>
        <v>2648.050048828125</v>
      </c>
      <c r="F4611">
        <f>'Trading Days'!D4611</f>
        <v>-8.1874909644346072E-3</v>
      </c>
    </row>
    <row r="4612" spans="1:6" x14ac:dyDescent="0.25">
      <c r="A4612" s="1">
        <f>'Trading Days'!A4612</f>
        <v>43221</v>
      </c>
      <c r="B4612">
        <f>'Trading Days'!B4612</f>
        <v>6694</v>
      </c>
      <c r="C4612">
        <f t="shared" si="164"/>
        <v>44809636</v>
      </c>
      <c r="D4612">
        <f t="shared" si="165"/>
        <v>299955703384</v>
      </c>
      <c r="E4612">
        <f>'Trading Days'!C4612</f>
        <v>2654.800048828125</v>
      </c>
      <c r="F4612">
        <f>'Trading Days'!D4612</f>
        <v>2.549045477062251E-3</v>
      </c>
    </row>
    <row r="4613" spans="1:6" x14ac:dyDescent="0.25">
      <c r="A4613" s="1">
        <f>'Trading Days'!A4613</f>
        <v>43222</v>
      </c>
      <c r="B4613">
        <f>'Trading Days'!B4613</f>
        <v>6695</v>
      </c>
      <c r="C4613">
        <f t="shared" si="164"/>
        <v>44823025</v>
      </c>
      <c r="D4613">
        <f t="shared" si="165"/>
        <v>300090152375</v>
      </c>
      <c r="E4613">
        <f>'Trading Days'!C4613</f>
        <v>2635.669921875</v>
      </c>
      <c r="F4613">
        <f>'Trading Days'!D4613</f>
        <v>-7.2058635683577288E-3</v>
      </c>
    </row>
    <row r="4614" spans="1:6" x14ac:dyDescent="0.25">
      <c r="A4614" s="1">
        <f>'Trading Days'!A4614</f>
        <v>43223</v>
      </c>
      <c r="B4614">
        <f>'Trading Days'!B4614</f>
        <v>6696</v>
      </c>
      <c r="C4614">
        <f t="shared" si="164"/>
        <v>44836416</v>
      </c>
      <c r="D4614">
        <f t="shared" si="165"/>
        <v>300224641536</v>
      </c>
      <c r="E4614">
        <f>'Trading Days'!C4614</f>
        <v>2629.72998046875</v>
      </c>
      <c r="F4614">
        <f>'Trading Days'!D4614</f>
        <v>-2.2536742393085558E-3</v>
      </c>
    </row>
    <row r="4615" spans="1:6" x14ac:dyDescent="0.25">
      <c r="A4615" s="1">
        <f>'Trading Days'!A4615</f>
        <v>43224</v>
      </c>
      <c r="B4615">
        <f>'Trading Days'!B4615</f>
        <v>6697</v>
      </c>
      <c r="C4615">
        <f t="shared" si="164"/>
        <v>44849809</v>
      </c>
      <c r="D4615">
        <f t="shared" si="165"/>
        <v>300359170873</v>
      </c>
      <c r="E4615">
        <f>'Trading Days'!C4615</f>
        <v>2663.419921875</v>
      </c>
      <c r="F4615">
        <f>'Trading Days'!D4615</f>
        <v>1.2811178963797911E-2</v>
      </c>
    </row>
    <row r="4616" spans="1:6" x14ac:dyDescent="0.25">
      <c r="A4616" s="1">
        <f>'Trading Days'!A4616</f>
        <v>43227</v>
      </c>
      <c r="B4616">
        <f>'Trading Days'!B4616</f>
        <v>6700</v>
      </c>
      <c r="C4616">
        <f t="shared" si="164"/>
        <v>44890000</v>
      </c>
      <c r="D4616">
        <f t="shared" si="165"/>
        <v>300763000000</v>
      </c>
      <c r="E4616">
        <f>'Trading Days'!C4616</f>
        <v>2672.6298828125</v>
      </c>
      <c r="F4616">
        <f>'Trading Days'!D4616</f>
        <v>3.457945501517568E-3</v>
      </c>
    </row>
    <row r="4617" spans="1:6" x14ac:dyDescent="0.25">
      <c r="A4617" s="1">
        <f>'Trading Days'!A4617</f>
        <v>43228</v>
      </c>
      <c r="B4617">
        <f>'Trading Days'!B4617</f>
        <v>6701</v>
      </c>
      <c r="C4617">
        <f t="shared" si="164"/>
        <v>44903401</v>
      </c>
      <c r="D4617">
        <f t="shared" si="165"/>
        <v>300897690101</v>
      </c>
      <c r="E4617">
        <f>'Trading Days'!C4617</f>
        <v>2671.919921875</v>
      </c>
      <c r="F4617">
        <f>'Trading Days'!D4617</f>
        <v>-2.6564132282802522E-4</v>
      </c>
    </row>
    <row r="4618" spans="1:6" x14ac:dyDescent="0.25">
      <c r="A4618" s="1">
        <f>'Trading Days'!A4618</f>
        <v>43229</v>
      </c>
      <c r="B4618">
        <f>'Trading Days'!B4618</f>
        <v>6702</v>
      </c>
      <c r="C4618">
        <f t="shared" si="164"/>
        <v>44916804</v>
      </c>
      <c r="D4618">
        <f t="shared" si="165"/>
        <v>301032420408</v>
      </c>
      <c r="E4618">
        <f>'Trading Days'!C4618</f>
        <v>2697.7900390625</v>
      </c>
      <c r="F4618">
        <f>'Trading Days'!D4618</f>
        <v>9.6822202550688186E-3</v>
      </c>
    </row>
    <row r="4619" spans="1:6" x14ac:dyDescent="0.25">
      <c r="A4619" s="1">
        <f>'Trading Days'!A4619</f>
        <v>43230</v>
      </c>
      <c r="B4619">
        <f>'Trading Days'!B4619</f>
        <v>6703</v>
      </c>
      <c r="C4619">
        <f t="shared" si="164"/>
        <v>44930209</v>
      </c>
      <c r="D4619">
        <f t="shared" si="165"/>
        <v>301167190927</v>
      </c>
      <c r="E4619">
        <f>'Trading Days'!C4619</f>
        <v>2723.070068359375</v>
      </c>
      <c r="F4619">
        <f>'Trading Days'!D4619</f>
        <v>9.3706437235048234E-3</v>
      </c>
    </row>
    <row r="4620" spans="1:6" x14ac:dyDescent="0.25">
      <c r="A4620" s="1">
        <f>'Trading Days'!A4620</f>
        <v>43231</v>
      </c>
      <c r="B4620">
        <f>'Trading Days'!B4620</f>
        <v>6704</v>
      </c>
      <c r="C4620">
        <f t="shared" si="164"/>
        <v>44943616</v>
      </c>
      <c r="D4620">
        <f t="shared" si="165"/>
        <v>301302001664</v>
      </c>
      <c r="E4620">
        <f>'Trading Days'!C4620</f>
        <v>2727.719970703125</v>
      </c>
      <c r="F4620">
        <f>'Trading Days'!D4620</f>
        <v>1.7075955546570489E-3</v>
      </c>
    </row>
    <row r="4621" spans="1:6" x14ac:dyDescent="0.25">
      <c r="A4621" s="1">
        <f>'Trading Days'!A4621</f>
        <v>43234</v>
      </c>
      <c r="B4621">
        <f>'Trading Days'!B4621</f>
        <v>6707</v>
      </c>
      <c r="C4621">
        <f t="shared" si="164"/>
        <v>44983849</v>
      </c>
      <c r="D4621">
        <f t="shared" si="165"/>
        <v>301706675243</v>
      </c>
      <c r="E4621">
        <f>'Trading Days'!C4621</f>
        <v>2730.1298828125</v>
      </c>
      <c r="F4621">
        <f>'Trading Days'!D4621</f>
        <v>8.8348955730732648E-4</v>
      </c>
    </row>
    <row r="4622" spans="1:6" x14ac:dyDescent="0.25">
      <c r="A4622" s="1">
        <f>'Trading Days'!A4622</f>
        <v>43235</v>
      </c>
      <c r="B4622">
        <f>'Trading Days'!B4622</f>
        <v>6708</v>
      </c>
      <c r="C4622">
        <f t="shared" si="164"/>
        <v>44997264</v>
      </c>
      <c r="D4622">
        <f t="shared" si="165"/>
        <v>301841646912</v>
      </c>
      <c r="E4622">
        <f>'Trading Days'!C4622</f>
        <v>2711.449951171875</v>
      </c>
      <c r="F4622">
        <f>'Trading Days'!D4622</f>
        <v>-6.8421402799274667E-3</v>
      </c>
    </row>
    <row r="4623" spans="1:6" x14ac:dyDescent="0.25">
      <c r="A4623" s="1">
        <f>'Trading Days'!A4623</f>
        <v>43236</v>
      </c>
      <c r="B4623">
        <f>'Trading Days'!B4623</f>
        <v>6709</v>
      </c>
      <c r="C4623">
        <f t="shared" si="164"/>
        <v>45010681</v>
      </c>
      <c r="D4623">
        <f t="shared" si="165"/>
        <v>301976658829</v>
      </c>
      <c r="E4623">
        <f>'Trading Days'!C4623</f>
        <v>2722.4599609375</v>
      </c>
      <c r="F4623">
        <f>'Trading Days'!D4623</f>
        <v>4.0605616787676713E-3</v>
      </c>
    </row>
    <row r="4624" spans="1:6" x14ac:dyDescent="0.25">
      <c r="A4624" s="1">
        <f>'Trading Days'!A4624</f>
        <v>43237</v>
      </c>
      <c r="B4624">
        <f>'Trading Days'!B4624</f>
        <v>6710</v>
      </c>
      <c r="C4624">
        <f t="shared" si="164"/>
        <v>45024100</v>
      </c>
      <c r="D4624">
        <f t="shared" si="165"/>
        <v>302111711000</v>
      </c>
      <c r="E4624">
        <f>'Trading Days'!C4624</f>
        <v>2720.1298828125</v>
      </c>
      <c r="F4624">
        <f>'Trading Days'!D4624</f>
        <v>-8.5587232078065956E-4</v>
      </c>
    </row>
    <row r="4625" spans="1:6" x14ac:dyDescent="0.25">
      <c r="A4625" s="1">
        <f>'Trading Days'!A4625</f>
        <v>43238</v>
      </c>
      <c r="B4625">
        <f>'Trading Days'!B4625</f>
        <v>6711</v>
      </c>
      <c r="C4625">
        <f t="shared" si="164"/>
        <v>45037521</v>
      </c>
      <c r="D4625">
        <f t="shared" si="165"/>
        <v>302246803431</v>
      </c>
      <c r="E4625">
        <f>'Trading Days'!C4625</f>
        <v>2712.969970703125</v>
      </c>
      <c r="F4625">
        <f>'Trading Days'!D4625</f>
        <v>-2.6321949384167098E-3</v>
      </c>
    </row>
    <row r="4626" spans="1:6" x14ac:dyDescent="0.25">
      <c r="A4626" s="1">
        <f>'Trading Days'!A4626</f>
        <v>43241</v>
      </c>
      <c r="B4626">
        <f>'Trading Days'!B4626</f>
        <v>6714</v>
      </c>
      <c r="C4626">
        <f t="shared" si="164"/>
        <v>45077796</v>
      </c>
      <c r="D4626">
        <f t="shared" si="165"/>
        <v>302652322344</v>
      </c>
      <c r="E4626">
        <f>'Trading Days'!C4626</f>
        <v>2733.010009765625</v>
      </c>
      <c r="F4626">
        <f>'Trading Days'!D4626</f>
        <v>7.3867529972351242E-3</v>
      </c>
    </row>
    <row r="4627" spans="1:6" x14ac:dyDescent="0.25">
      <c r="A4627" s="1">
        <f>'Trading Days'!A4627</f>
        <v>43242</v>
      </c>
      <c r="B4627">
        <f>'Trading Days'!B4627</f>
        <v>6715</v>
      </c>
      <c r="C4627">
        <f t="shared" si="164"/>
        <v>45091225</v>
      </c>
      <c r="D4627">
        <f t="shared" si="165"/>
        <v>302787575875</v>
      </c>
      <c r="E4627">
        <f>'Trading Days'!C4627</f>
        <v>2724.43994140625</v>
      </c>
      <c r="F4627">
        <f>'Trading Days'!D4627</f>
        <v>-3.1357617896576868E-3</v>
      </c>
    </row>
    <row r="4628" spans="1:6" x14ac:dyDescent="0.25">
      <c r="A4628" s="1">
        <f>'Trading Days'!A4628</f>
        <v>43243</v>
      </c>
      <c r="B4628">
        <f>'Trading Days'!B4628</f>
        <v>6716</v>
      </c>
      <c r="C4628">
        <f t="shared" si="164"/>
        <v>45104656</v>
      </c>
      <c r="D4628">
        <f t="shared" si="165"/>
        <v>302922869696</v>
      </c>
      <c r="E4628">
        <f>'Trading Days'!C4628</f>
        <v>2733.2900390625</v>
      </c>
      <c r="F4628">
        <f>'Trading Days'!D4628</f>
        <v>3.248409892156356E-3</v>
      </c>
    </row>
    <row r="4629" spans="1:6" x14ac:dyDescent="0.25">
      <c r="A4629" s="1">
        <f>'Trading Days'!A4629</f>
        <v>43244</v>
      </c>
      <c r="B4629">
        <f>'Trading Days'!B4629</f>
        <v>6717</v>
      </c>
      <c r="C4629">
        <f t="shared" si="164"/>
        <v>45118089</v>
      </c>
      <c r="D4629">
        <f t="shared" si="165"/>
        <v>303058203813</v>
      </c>
      <c r="E4629">
        <f>'Trading Days'!C4629</f>
        <v>2727.760009765625</v>
      </c>
      <c r="F4629">
        <f>'Trading Days'!D4629</f>
        <v>-2.0232134964980331E-3</v>
      </c>
    </row>
    <row r="4630" spans="1:6" x14ac:dyDescent="0.25">
      <c r="A4630" s="1">
        <f>'Trading Days'!A4630</f>
        <v>43245</v>
      </c>
      <c r="B4630">
        <f>'Trading Days'!B4630</f>
        <v>6718</v>
      </c>
      <c r="C4630">
        <f t="shared" si="164"/>
        <v>45131524</v>
      </c>
      <c r="D4630">
        <f t="shared" si="165"/>
        <v>303193578232</v>
      </c>
      <c r="E4630">
        <f>'Trading Days'!C4630</f>
        <v>2721.330078125</v>
      </c>
      <c r="F4630">
        <f>'Trading Days'!D4630</f>
        <v>-2.3572204364039622E-3</v>
      </c>
    </row>
    <row r="4631" spans="1:6" x14ac:dyDescent="0.25">
      <c r="A4631" s="1">
        <f>'Trading Days'!A4631</f>
        <v>43249</v>
      </c>
      <c r="B4631">
        <f>'Trading Days'!B4631</f>
        <v>6722</v>
      </c>
      <c r="C4631">
        <f t="shared" si="164"/>
        <v>45185284</v>
      </c>
      <c r="D4631">
        <f t="shared" si="165"/>
        <v>303735479048</v>
      </c>
      <c r="E4631">
        <f>'Trading Days'!C4631</f>
        <v>2689.860107421875</v>
      </c>
      <c r="F4631">
        <f>'Trading Days'!D4631</f>
        <v>-1.156418729065301E-2</v>
      </c>
    </row>
    <row r="4632" spans="1:6" x14ac:dyDescent="0.25">
      <c r="A4632" s="1">
        <f>'Trading Days'!A4632</f>
        <v>43250</v>
      </c>
      <c r="B4632">
        <f>'Trading Days'!B4632</f>
        <v>6723</v>
      </c>
      <c r="C4632">
        <f t="shared" si="164"/>
        <v>45198729</v>
      </c>
      <c r="D4632">
        <f t="shared" si="165"/>
        <v>303871055067</v>
      </c>
      <c r="E4632">
        <f>'Trading Days'!C4632</f>
        <v>2724.010009765625</v>
      </c>
      <c r="F4632">
        <f>'Trading Days'!D4632</f>
        <v>1.269579122331432E-2</v>
      </c>
    </row>
    <row r="4633" spans="1:6" x14ac:dyDescent="0.25">
      <c r="A4633" s="1">
        <f>'Trading Days'!A4633</f>
        <v>43251</v>
      </c>
      <c r="B4633">
        <f>'Trading Days'!B4633</f>
        <v>6724</v>
      </c>
      <c r="C4633">
        <f t="shared" si="164"/>
        <v>45212176</v>
      </c>
      <c r="D4633">
        <f t="shared" si="165"/>
        <v>304006671424</v>
      </c>
      <c r="E4633">
        <f>'Trading Days'!C4633</f>
        <v>2705.27001953125</v>
      </c>
      <c r="F4633">
        <f>'Trading Days'!D4633</f>
        <v>-6.879559974886984E-3</v>
      </c>
    </row>
    <row r="4634" spans="1:6" x14ac:dyDescent="0.25">
      <c r="A4634" s="1">
        <f>'Trading Days'!A4634</f>
        <v>43252</v>
      </c>
      <c r="B4634">
        <f>'Trading Days'!B4634</f>
        <v>6725</v>
      </c>
      <c r="C4634">
        <f t="shared" si="164"/>
        <v>45225625</v>
      </c>
      <c r="D4634">
        <f t="shared" si="165"/>
        <v>304142328125</v>
      </c>
      <c r="E4634">
        <f>'Trading Days'!C4634</f>
        <v>2734.6201171875</v>
      </c>
      <c r="F4634">
        <f>'Trading Days'!D4634</f>
        <v>1.084923037048102E-2</v>
      </c>
    </row>
    <row r="4635" spans="1:6" x14ac:dyDescent="0.25">
      <c r="A4635" s="1">
        <f>'Trading Days'!A4635</f>
        <v>43255</v>
      </c>
      <c r="B4635">
        <f>'Trading Days'!B4635</f>
        <v>6728</v>
      </c>
      <c r="C4635">
        <f t="shared" si="164"/>
        <v>45265984</v>
      </c>
      <c r="D4635">
        <f t="shared" si="165"/>
        <v>304549540352</v>
      </c>
      <c r="E4635">
        <f>'Trading Days'!C4635</f>
        <v>2746.8701171875</v>
      </c>
      <c r="F4635">
        <f>'Trading Days'!D4635</f>
        <v>4.4795984359973229E-3</v>
      </c>
    </row>
    <row r="4636" spans="1:6" x14ac:dyDescent="0.25">
      <c r="A4636" s="1">
        <f>'Trading Days'!A4636</f>
        <v>43256</v>
      </c>
      <c r="B4636">
        <f>'Trading Days'!B4636</f>
        <v>6729</v>
      </c>
      <c r="C4636">
        <f t="shared" si="164"/>
        <v>45279441</v>
      </c>
      <c r="D4636">
        <f t="shared" si="165"/>
        <v>304685358489</v>
      </c>
      <c r="E4636">
        <f>'Trading Days'!C4636</f>
        <v>2748.800048828125</v>
      </c>
      <c r="F4636">
        <f>'Trading Days'!D4636</f>
        <v>7.0259297247043939E-4</v>
      </c>
    </row>
    <row r="4637" spans="1:6" x14ac:dyDescent="0.25">
      <c r="A4637" s="1">
        <f>'Trading Days'!A4637</f>
        <v>43257</v>
      </c>
      <c r="B4637">
        <f>'Trading Days'!B4637</f>
        <v>6730</v>
      </c>
      <c r="C4637">
        <f t="shared" si="164"/>
        <v>45292900</v>
      </c>
      <c r="D4637">
        <f t="shared" si="165"/>
        <v>304821217000</v>
      </c>
      <c r="E4637">
        <f>'Trading Days'!C4637</f>
        <v>2772.35009765625</v>
      </c>
      <c r="F4637">
        <f>'Trading Days'!D4637</f>
        <v>8.5673924657287959E-3</v>
      </c>
    </row>
    <row r="4638" spans="1:6" x14ac:dyDescent="0.25">
      <c r="A4638" s="1">
        <f>'Trading Days'!A4638</f>
        <v>43258</v>
      </c>
      <c r="B4638">
        <f>'Trading Days'!B4638</f>
        <v>6731</v>
      </c>
      <c r="C4638">
        <f t="shared" si="164"/>
        <v>45306361</v>
      </c>
      <c r="D4638">
        <f t="shared" si="165"/>
        <v>304957115891</v>
      </c>
      <c r="E4638">
        <f>'Trading Days'!C4638</f>
        <v>2770.3701171875</v>
      </c>
      <c r="F4638">
        <f>'Trading Days'!D4638</f>
        <v>-7.1418846790805013E-4</v>
      </c>
    </row>
    <row r="4639" spans="1:6" x14ac:dyDescent="0.25">
      <c r="A4639" s="1">
        <f>'Trading Days'!A4639</f>
        <v>43259</v>
      </c>
      <c r="B4639">
        <f>'Trading Days'!B4639</f>
        <v>6732</v>
      </c>
      <c r="C4639">
        <f t="shared" si="164"/>
        <v>45319824</v>
      </c>
      <c r="D4639">
        <f t="shared" si="165"/>
        <v>305093055168</v>
      </c>
      <c r="E4639">
        <f>'Trading Days'!C4639</f>
        <v>2779.030029296875</v>
      </c>
      <c r="F4639">
        <f>'Trading Days'!D4639</f>
        <v>3.125904389326362E-3</v>
      </c>
    </row>
    <row r="4640" spans="1:6" x14ac:dyDescent="0.25">
      <c r="A4640" s="1">
        <f>'Trading Days'!A4640</f>
        <v>43262</v>
      </c>
      <c r="B4640">
        <f>'Trading Days'!B4640</f>
        <v>6735</v>
      </c>
      <c r="C4640">
        <f t="shared" si="164"/>
        <v>45360225</v>
      </c>
      <c r="D4640">
        <f t="shared" si="165"/>
        <v>305501115375</v>
      </c>
      <c r="E4640">
        <f>'Trading Days'!C4640</f>
        <v>2782</v>
      </c>
      <c r="F4640">
        <f>'Trading Days'!D4640</f>
        <v>1.0687076684365859E-3</v>
      </c>
    </row>
    <row r="4641" spans="1:6" x14ac:dyDescent="0.25">
      <c r="A4641" s="1">
        <f>'Trading Days'!A4641</f>
        <v>43263</v>
      </c>
      <c r="B4641">
        <f>'Trading Days'!B4641</f>
        <v>6736</v>
      </c>
      <c r="C4641">
        <f t="shared" si="164"/>
        <v>45373696</v>
      </c>
      <c r="D4641">
        <f t="shared" si="165"/>
        <v>305637216256</v>
      </c>
      <c r="E4641">
        <f>'Trading Days'!C4641</f>
        <v>2786.85009765625</v>
      </c>
      <c r="F4641">
        <f>'Trading Days'!D4641</f>
        <v>1.7433852107295871E-3</v>
      </c>
    </row>
    <row r="4642" spans="1:6" x14ac:dyDescent="0.25">
      <c r="A4642" s="1">
        <f>'Trading Days'!A4642</f>
        <v>43264</v>
      </c>
      <c r="B4642">
        <f>'Trading Days'!B4642</f>
        <v>6737</v>
      </c>
      <c r="C4642">
        <f t="shared" si="164"/>
        <v>45387169</v>
      </c>
      <c r="D4642">
        <f t="shared" si="165"/>
        <v>305773357553</v>
      </c>
      <c r="E4642">
        <f>'Trading Days'!C4642</f>
        <v>2775.6298828125</v>
      </c>
      <c r="F4642">
        <f>'Trading Days'!D4642</f>
        <v>-4.0261278685875812E-3</v>
      </c>
    </row>
    <row r="4643" spans="1:6" x14ac:dyDescent="0.25">
      <c r="A4643" s="1">
        <f>'Trading Days'!A4643</f>
        <v>43265</v>
      </c>
      <c r="B4643">
        <f>'Trading Days'!B4643</f>
        <v>6738</v>
      </c>
      <c r="C4643">
        <f t="shared" si="164"/>
        <v>45400644</v>
      </c>
      <c r="D4643">
        <f t="shared" si="165"/>
        <v>305909539272</v>
      </c>
      <c r="E4643">
        <f>'Trading Days'!C4643</f>
        <v>2782.489990234375</v>
      </c>
      <c r="F4643">
        <f>'Trading Days'!D4643</f>
        <v>2.4715497784322249E-3</v>
      </c>
    </row>
    <row r="4644" spans="1:6" x14ac:dyDescent="0.25">
      <c r="A4644" s="1">
        <f>'Trading Days'!A4644</f>
        <v>43266</v>
      </c>
      <c r="B4644">
        <f>'Trading Days'!B4644</f>
        <v>6739</v>
      </c>
      <c r="C4644">
        <f t="shared" si="164"/>
        <v>45414121</v>
      </c>
      <c r="D4644">
        <f t="shared" si="165"/>
        <v>306045761419</v>
      </c>
      <c r="E4644">
        <f>'Trading Days'!C4644</f>
        <v>2779.659912109375</v>
      </c>
      <c r="F4644">
        <f>'Trading Days'!D4644</f>
        <v>-1.0171027155291279E-3</v>
      </c>
    </row>
    <row r="4645" spans="1:6" x14ac:dyDescent="0.25">
      <c r="A4645" s="1">
        <f>'Trading Days'!A4645</f>
        <v>43269</v>
      </c>
      <c r="B4645">
        <f>'Trading Days'!B4645</f>
        <v>6742</v>
      </c>
      <c r="C4645">
        <f t="shared" si="164"/>
        <v>45454564</v>
      </c>
      <c r="D4645">
        <f t="shared" si="165"/>
        <v>306454670488</v>
      </c>
      <c r="E4645">
        <f>'Trading Days'!C4645</f>
        <v>2773.75</v>
      </c>
      <c r="F4645">
        <f>'Trading Days'!D4645</f>
        <v>-2.1261277624751158E-3</v>
      </c>
    </row>
    <row r="4646" spans="1:6" x14ac:dyDescent="0.25">
      <c r="A4646" s="1">
        <f>'Trading Days'!A4646</f>
        <v>43270</v>
      </c>
      <c r="B4646">
        <f>'Trading Days'!B4646</f>
        <v>6743</v>
      </c>
      <c r="C4646">
        <f t="shared" si="164"/>
        <v>45468049</v>
      </c>
      <c r="D4646">
        <f t="shared" si="165"/>
        <v>306591054407</v>
      </c>
      <c r="E4646">
        <f>'Trading Days'!C4646</f>
        <v>2762.590087890625</v>
      </c>
      <c r="F4646">
        <f>'Trading Days'!D4646</f>
        <v>-4.023402292699374E-3</v>
      </c>
    </row>
    <row r="4647" spans="1:6" x14ac:dyDescent="0.25">
      <c r="A4647" s="1">
        <f>'Trading Days'!A4647</f>
        <v>43271</v>
      </c>
      <c r="B4647">
        <f>'Trading Days'!B4647</f>
        <v>6744</v>
      </c>
      <c r="C4647">
        <f t="shared" si="164"/>
        <v>45481536</v>
      </c>
      <c r="D4647">
        <f t="shared" si="165"/>
        <v>306727478784</v>
      </c>
      <c r="E4647">
        <f>'Trading Days'!C4647</f>
        <v>2767.320068359375</v>
      </c>
      <c r="F4647">
        <f>'Trading Days'!D4647</f>
        <v>1.7121542893689941E-3</v>
      </c>
    </row>
    <row r="4648" spans="1:6" x14ac:dyDescent="0.25">
      <c r="A4648" s="1">
        <f>'Trading Days'!A4648</f>
        <v>43272</v>
      </c>
      <c r="B4648">
        <f>'Trading Days'!B4648</f>
        <v>6745</v>
      </c>
      <c r="C4648">
        <f t="shared" si="164"/>
        <v>45495025</v>
      </c>
      <c r="D4648">
        <f t="shared" si="165"/>
        <v>306863943625</v>
      </c>
      <c r="E4648">
        <f>'Trading Days'!C4648</f>
        <v>2749.760009765625</v>
      </c>
      <c r="F4648">
        <f>'Trading Days'!D4648</f>
        <v>-6.3455105155799663E-3</v>
      </c>
    </row>
    <row r="4649" spans="1:6" x14ac:dyDescent="0.25">
      <c r="A4649" s="1">
        <f>'Trading Days'!A4649</f>
        <v>43273</v>
      </c>
      <c r="B4649">
        <f>'Trading Days'!B4649</f>
        <v>6746</v>
      </c>
      <c r="C4649">
        <f t="shared" si="164"/>
        <v>45508516</v>
      </c>
      <c r="D4649">
        <f t="shared" si="165"/>
        <v>307000448936</v>
      </c>
      <c r="E4649">
        <f>'Trading Days'!C4649</f>
        <v>2754.8798828125</v>
      </c>
      <c r="F4649">
        <f>'Trading Days'!D4649</f>
        <v>1.861934506535823E-3</v>
      </c>
    </row>
    <row r="4650" spans="1:6" x14ac:dyDescent="0.25">
      <c r="A4650" s="1">
        <f>'Trading Days'!A4650</f>
        <v>43276</v>
      </c>
      <c r="B4650">
        <f>'Trading Days'!B4650</f>
        <v>6749</v>
      </c>
      <c r="C4650">
        <f t="shared" si="164"/>
        <v>45549001</v>
      </c>
      <c r="D4650">
        <f t="shared" si="165"/>
        <v>307410207749</v>
      </c>
      <c r="E4650">
        <f>'Trading Days'!C4650</f>
        <v>2717.070068359375</v>
      </c>
      <c r="F4650">
        <f>'Trading Days'!D4650</f>
        <v>-1.372466897341618E-2</v>
      </c>
    </row>
    <row r="4651" spans="1:6" x14ac:dyDescent="0.25">
      <c r="A4651" s="1">
        <f>'Trading Days'!A4651</f>
        <v>43277</v>
      </c>
      <c r="B4651">
        <f>'Trading Days'!B4651</f>
        <v>6750</v>
      </c>
      <c r="C4651">
        <f t="shared" si="164"/>
        <v>45562500</v>
      </c>
      <c r="D4651">
        <f t="shared" si="165"/>
        <v>307546875000</v>
      </c>
      <c r="E4651">
        <f>'Trading Days'!C4651</f>
        <v>2723.06005859375</v>
      </c>
      <c r="F4651">
        <f>'Trading Days'!D4651</f>
        <v>2.204577019977894E-3</v>
      </c>
    </row>
    <row r="4652" spans="1:6" x14ac:dyDescent="0.25">
      <c r="A4652" s="1">
        <f>'Trading Days'!A4652</f>
        <v>43278</v>
      </c>
      <c r="B4652">
        <f>'Trading Days'!B4652</f>
        <v>6751</v>
      </c>
      <c r="C4652">
        <f t="shared" si="164"/>
        <v>45576001</v>
      </c>
      <c r="D4652">
        <f t="shared" si="165"/>
        <v>307683582751</v>
      </c>
      <c r="E4652">
        <f>'Trading Days'!C4652</f>
        <v>2699.6298828125</v>
      </c>
      <c r="F4652">
        <f>'Trading Days'!D4652</f>
        <v>-8.604355128821406E-3</v>
      </c>
    </row>
    <row r="4653" spans="1:6" x14ac:dyDescent="0.25">
      <c r="A4653" s="1">
        <f>'Trading Days'!A4653</f>
        <v>43279</v>
      </c>
      <c r="B4653">
        <f>'Trading Days'!B4653</f>
        <v>6752</v>
      </c>
      <c r="C4653">
        <f t="shared" si="164"/>
        <v>45589504</v>
      </c>
      <c r="D4653">
        <f t="shared" si="165"/>
        <v>307820331008</v>
      </c>
      <c r="E4653">
        <f>'Trading Days'!C4653</f>
        <v>2716.31005859375</v>
      </c>
      <c r="F4653">
        <f>'Trading Days'!D4653</f>
        <v>6.1786898594677897E-3</v>
      </c>
    </row>
    <row r="4654" spans="1:6" x14ac:dyDescent="0.25">
      <c r="A4654" s="1">
        <f>'Trading Days'!A4654</f>
        <v>43280</v>
      </c>
      <c r="B4654">
        <f>'Trading Days'!B4654</f>
        <v>6753</v>
      </c>
      <c r="C4654">
        <f t="shared" si="164"/>
        <v>45603009</v>
      </c>
      <c r="D4654">
        <f t="shared" si="165"/>
        <v>307957119777</v>
      </c>
      <c r="E4654">
        <f>'Trading Days'!C4654</f>
        <v>2718.3701171875</v>
      </c>
      <c r="F4654">
        <f>'Trading Days'!D4654</f>
        <v>7.5840333000010141E-4</v>
      </c>
    </row>
    <row r="4655" spans="1:6" x14ac:dyDescent="0.25">
      <c r="A4655" s="1">
        <f>'Trading Days'!A4655</f>
        <v>43283</v>
      </c>
      <c r="B4655">
        <f>'Trading Days'!B4655</f>
        <v>6756</v>
      </c>
      <c r="C4655">
        <f t="shared" si="164"/>
        <v>45643536</v>
      </c>
      <c r="D4655">
        <f t="shared" si="165"/>
        <v>308367729216</v>
      </c>
      <c r="E4655">
        <f>'Trading Days'!C4655</f>
        <v>2726.7099609375</v>
      </c>
      <c r="F4655">
        <f>'Trading Days'!D4655</f>
        <v>3.0679574121528219E-3</v>
      </c>
    </row>
    <row r="4656" spans="1:6" x14ac:dyDescent="0.25">
      <c r="A4656" s="1">
        <f>'Trading Days'!A4656</f>
        <v>43284</v>
      </c>
      <c r="B4656">
        <f>'Trading Days'!B4656</f>
        <v>6757</v>
      </c>
      <c r="C4656">
        <f t="shared" si="164"/>
        <v>45657049</v>
      </c>
      <c r="D4656">
        <f t="shared" si="165"/>
        <v>308504680093</v>
      </c>
      <c r="E4656">
        <f>'Trading Days'!C4656</f>
        <v>2713.219970703125</v>
      </c>
      <c r="F4656">
        <f>'Trading Days'!D4656</f>
        <v>-4.9473506268106204E-3</v>
      </c>
    </row>
    <row r="4657" spans="1:6" x14ac:dyDescent="0.25">
      <c r="A4657" s="1">
        <f>'Trading Days'!A4657</f>
        <v>43286</v>
      </c>
      <c r="B4657">
        <f>'Trading Days'!B4657</f>
        <v>6759</v>
      </c>
      <c r="C4657">
        <f t="shared" si="164"/>
        <v>45684081</v>
      </c>
      <c r="D4657">
        <f t="shared" si="165"/>
        <v>308778703479</v>
      </c>
      <c r="E4657">
        <f>'Trading Days'!C4657</f>
        <v>2736.610107421875</v>
      </c>
      <c r="F4657">
        <f>'Trading Days'!D4657</f>
        <v>8.6208036839299229E-3</v>
      </c>
    </row>
    <row r="4658" spans="1:6" x14ac:dyDescent="0.25">
      <c r="A4658" s="1">
        <f>'Trading Days'!A4658</f>
        <v>43287</v>
      </c>
      <c r="B4658">
        <f>'Trading Days'!B4658</f>
        <v>6760</v>
      </c>
      <c r="C4658">
        <f t="shared" si="164"/>
        <v>45697600</v>
      </c>
      <c r="D4658">
        <f t="shared" si="165"/>
        <v>308915776000</v>
      </c>
      <c r="E4658">
        <f>'Trading Days'!C4658</f>
        <v>2759.820068359375</v>
      </c>
      <c r="F4658">
        <f>'Trading Days'!D4658</f>
        <v>8.4812815952675091E-3</v>
      </c>
    </row>
    <row r="4659" spans="1:6" x14ac:dyDescent="0.25">
      <c r="A4659" s="1">
        <f>'Trading Days'!A4659</f>
        <v>43290</v>
      </c>
      <c r="B4659">
        <f>'Trading Days'!B4659</f>
        <v>6763</v>
      </c>
      <c r="C4659">
        <f t="shared" si="164"/>
        <v>45738169</v>
      </c>
      <c r="D4659">
        <f t="shared" si="165"/>
        <v>309327236947</v>
      </c>
      <c r="E4659">
        <f>'Trading Days'!C4659</f>
        <v>2784.169921875</v>
      </c>
      <c r="F4659">
        <f>'Trading Days'!D4659</f>
        <v>8.8229858876633926E-3</v>
      </c>
    </row>
    <row r="4660" spans="1:6" x14ac:dyDescent="0.25">
      <c r="A4660" s="1">
        <f>'Trading Days'!A4660</f>
        <v>43291</v>
      </c>
      <c r="B4660">
        <f>'Trading Days'!B4660</f>
        <v>6764</v>
      </c>
      <c r="C4660">
        <f t="shared" si="164"/>
        <v>45751696</v>
      </c>
      <c r="D4660">
        <f t="shared" si="165"/>
        <v>309464471744</v>
      </c>
      <c r="E4660">
        <f>'Trading Days'!C4660</f>
        <v>2793.840087890625</v>
      </c>
      <c r="F4660">
        <f>'Trading Days'!D4660</f>
        <v>3.473267180873929E-3</v>
      </c>
    </row>
    <row r="4661" spans="1:6" x14ac:dyDescent="0.25">
      <c r="A4661" s="1">
        <f>'Trading Days'!A4661</f>
        <v>43292</v>
      </c>
      <c r="B4661">
        <f>'Trading Days'!B4661</f>
        <v>6765</v>
      </c>
      <c r="C4661">
        <f t="shared" si="164"/>
        <v>45765225</v>
      </c>
      <c r="D4661">
        <f t="shared" si="165"/>
        <v>309601747125</v>
      </c>
      <c r="E4661">
        <f>'Trading Days'!C4661</f>
        <v>2774.02001953125</v>
      </c>
      <c r="F4661">
        <f>'Trading Days'!D4661</f>
        <v>-7.0942028662561718E-3</v>
      </c>
    </row>
    <row r="4662" spans="1:6" x14ac:dyDescent="0.25">
      <c r="A4662" s="1">
        <f>'Trading Days'!A4662</f>
        <v>43293</v>
      </c>
      <c r="B4662">
        <f>'Trading Days'!B4662</f>
        <v>6766</v>
      </c>
      <c r="C4662">
        <f t="shared" si="164"/>
        <v>45778756</v>
      </c>
      <c r="D4662">
        <f t="shared" si="165"/>
        <v>309739063096</v>
      </c>
      <c r="E4662">
        <f>'Trading Days'!C4662</f>
        <v>2798.2900390625</v>
      </c>
      <c r="F4662">
        <f>'Trading Days'!D4662</f>
        <v>8.7490426746634764E-3</v>
      </c>
    </row>
    <row r="4663" spans="1:6" x14ac:dyDescent="0.25">
      <c r="A4663" s="1">
        <f>'Trading Days'!A4663</f>
        <v>43294</v>
      </c>
      <c r="B4663">
        <f>'Trading Days'!B4663</f>
        <v>6767</v>
      </c>
      <c r="C4663">
        <f t="shared" si="164"/>
        <v>45792289</v>
      </c>
      <c r="D4663">
        <f t="shared" si="165"/>
        <v>309876419663</v>
      </c>
      <c r="E4663">
        <f>'Trading Days'!C4663</f>
        <v>2801.31005859375</v>
      </c>
      <c r="F4663">
        <f>'Trading Days'!D4663</f>
        <v>1.079237494717278E-3</v>
      </c>
    </row>
    <row r="4664" spans="1:6" x14ac:dyDescent="0.25">
      <c r="A4664" s="1">
        <f>'Trading Days'!A4664</f>
        <v>43297</v>
      </c>
      <c r="B4664">
        <f>'Trading Days'!B4664</f>
        <v>6770</v>
      </c>
      <c r="C4664">
        <f t="shared" si="164"/>
        <v>45832900</v>
      </c>
      <c r="D4664">
        <f t="shared" si="165"/>
        <v>310288733000</v>
      </c>
      <c r="E4664">
        <f>'Trading Days'!C4664</f>
        <v>2798.429931640625</v>
      </c>
      <c r="F4664">
        <f>'Trading Days'!D4664</f>
        <v>-1.0281357268144831E-3</v>
      </c>
    </row>
    <row r="4665" spans="1:6" x14ac:dyDescent="0.25">
      <c r="A4665" s="1">
        <f>'Trading Days'!A4665</f>
        <v>43298</v>
      </c>
      <c r="B4665">
        <f>'Trading Days'!B4665</f>
        <v>6771</v>
      </c>
      <c r="C4665">
        <f t="shared" si="164"/>
        <v>45846441</v>
      </c>
      <c r="D4665">
        <f t="shared" si="165"/>
        <v>310426252011</v>
      </c>
      <c r="E4665">
        <f>'Trading Days'!C4665</f>
        <v>2809.550048828125</v>
      </c>
      <c r="F4665">
        <f>'Trading Days'!D4665</f>
        <v>3.9736986307106203E-3</v>
      </c>
    </row>
    <row r="4666" spans="1:6" x14ac:dyDescent="0.25">
      <c r="A4666" s="1">
        <f>'Trading Days'!A4666</f>
        <v>43299</v>
      </c>
      <c r="B4666">
        <f>'Trading Days'!B4666</f>
        <v>6772</v>
      </c>
      <c r="C4666">
        <f t="shared" si="164"/>
        <v>45859984</v>
      </c>
      <c r="D4666">
        <f t="shared" si="165"/>
        <v>310563811648</v>
      </c>
      <c r="E4666">
        <f>'Trading Days'!C4666</f>
        <v>2815.6201171875</v>
      </c>
      <c r="F4666">
        <f>'Trading Days'!D4666</f>
        <v>2.1605126279586879E-3</v>
      </c>
    </row>
    <row r="4667" spans="1:6" x14ac:dyDescent="0.25">
      <c r="A4667" s="1">
        <f>'Trading Days'!A4667</f>
        <v>43300</v>
      </c>
      <c r="B4667">
        <f>'Trading Days'!B4667</f>
        <v>6773</v>
      </c>
      <c r="C4667">
        <f t="shared" si="164"/>
        <v>45873529</v>
      </c>
      <c r="D4667">
        <f t="shared" si="165"/>
        <v>310701411917</v>
      </c>
      <c r="E4667">
        <f>'Trading Days'!C4667</f>
        <v>2804.489990234375</v>
      </c>
      <c r="F4667">
        <f>'Trading Days'!D4667</f>
        <v>-3.9529931204791424E-3</v>
      </c>
    </row>
    <row r="4668" spans="1:6" x14ac:dyDescent="0.25">
      <c r="A4668" s="1">
        <f>'Trading Days'!A4668</f>
        <v>43301</v>
      </c>
      <c r="B4668">
        <f>'Trading Days'!B4668</f>
        <v>6774</v>
      </c>
      <c r="C4668">
        <f t="shared" si="164"/>
        <v>45887076</v>
      </c>
      <c r="D4668">
        <f t="shared" si="165"/>
        <v>310839052824</v>
      </c>
      <c r="E4668">
        <f>'Trading Days'!C4668</f>
        <v>2801.830078125</v>
      </c>
      <c r="F4668">
        <f>'Trading Days'!D4668</f>
        <v>-9.4844771014945817E-4</v>
      </c>
    </row>
    <row r="4669" spans="1:6" x14ac:dyDescent="0.25">
      <c r="A4669" s="1">
        <f>'Trading Days'!A4669</f>
        <v>43304</v>
      </c>
      <c r="B4669">
        <f>'Trading Days'!B4669</f>
        <v>6777</v>
      </c>
      <c r="C4669">
        <f t="shared" si="164"/>
        <v>45927729</v>
      </c>
      <c r="D4669">
        <f t="shared" si="165"/>
        <v>311252219433</v>
      </c>
      <c r="E4669">
        <f>'Trading Days'!C4669</f>
        <v>2806.97998046875</v>
      </c>
      <c r="F4669">
        <f>'Trading Days'!D4669</f>
        <v>1.838049489138349E-3</v>
      </c>
    </row>
    <row r="4670" spans="1:6" x14ac:dyDescent="0.25">
      <c r="A4670" s="1">
        <f>'Trading Days'!A4670</f>
        <v>43305</v>
      </c>
      <c r="B4670">
        <f>'Trading Days'!B4670</f>
        <v>6778</v>
      </c>
      <c r="C4670">
        <f t="shared" si="164"/>
        <v>45941284</v>
      </c>
      <c r="D4670">
        <f t="shared" si="165"/>
        <v>311390022952</v>
      </c>
      <c r="E4670">
        <f>'Trading Days'!C4670</f>
        <v>2820.39990234375</v>
      </c>
      <c r="F4670">
        <f>'Trading Days'!D4670</f>
        <v>4.7809111459209408E-3</v>
      </c>
    </row>
    <row r="4671" spans="1:6" x14ac:dyDescent="0.25">
      <c r="A4671" s="1">
        <f>'Trading Days'!A4671</f>
        <v>43306</v>
      </c>
      <c r="B4671">
        <f>'Trading Days'!B4671</f>
        <v>6779</v>
      </c>
      <c r="C4671">
        <f t="shared" si="164"/>
        <v>45954841</v>
      </c>
      <c r="D4671">
        <f t="shared" si="165"/>
        <v>311527867139</v>
      </c>
      <c r="E4671">
        <f>'Trading Days'!C4671</f>
        <v>2846.070068359375</v>
      </c>
      <c r="F4671">
        <f>'Trading Days'!D4671</f>
        <v>9.1016050575996044E-3</v>
      </c>
    </row>
    <row r="4672" spans="1:6" x14ac:dyDescent="0.25">
      <c r="A4672" s="1">
        <f>'Trading Days'!A4672</f>
        <v>43307</v>
      </c>
      <c r="B4672">
        <f>'Trading Days'!B4672</f>
        <v>6780</v>
      </c>
      <c r="C4672">
        <f t="shared" si="164"/>
        <v>45968400</v>
      </c>
      <c r="D4672">
        <f t="shared" si="165"/>
        <v>311665752000</v>
      </c>
      <c r="E4672">
        <f>'Trading Days'!C4672</f>
        <v>2837.43994140625</v>
      </c>
      <c r="F4672">
        <f>'Trading Days'!D4672</f>
        <v>-3.0322960242857851E-3</v>
      </c>
    </row>
    <row r="4673" spans="1:6" x14ac:dyDescent="0.25">
      <c r="A4673" s="1">
        <f>'Trading Days'!A4673</f>
        <v>43308</v>
      </c>
      <c r="B4673">
        <f>'Trading Days'!B4673</f>
        <v>6781</v>
      </c>
      <c r="C4673">
        <f t="shared" si="164"/>
        <v>45981961</v>
      </c>
      <c r="D4673">
        <f t="shared" si="165"/>
        <v>311803677541</v>
      </c>
      <c r="E4673">
        <f>'Trading Days'!C4673</f>
        <v>2818.820068359375</v>
      </c>
      <c r="F4673">
        <f>'Trading Days'!D4673</f>
        <v>-6.56220869212365E-3</v>
      </c>
    </row>
    <row r="4674" spans="1:6" x14ac:dyDescent="0.25">
      <c r="A4674" s="1">
        <f>'Trading Days'!A4674</f>
        <v>43311</v>
      </c>
      <c r="B4674">
        <f>'Trading Days'!B4674</f>
        <v>6784</v>
      </c>
      <c r="C4674">
        <f t="shared" ref="C4674:C4737" si="166">B4674^2</f>
        <v>46022656</v>
      </c>
      <c r="D4674">
        <f t="shared" ref="D4674:D4737" si="167">B4674^3</f>
        <v>312217698304</v>
      </c>
      <c r="E4674">
        <f>'Trading Days'!C4674</f>
        <v>2802.60009765625</v>
      </c>
      <c r="F4674">
        <f>'Trading Days'!D4674</f>
        <v>-5.7541702945819173E-3</v>
      </c>
    </row>
    <row r="4675" spans="1:6" x14ac:dyDescent="0.25">
      <c r="A4675" s="1">
        <f>'Trading Days'!A4675</f>
        <v>43312</v>
      </c>
      <c r="B4675">
        <f>'Trading Days'!B4675</f>
        <v>6785</v>
      </c>
      <c r="C4675">
        <f t="shared" si="166"/>
        <v>46036225</v>
      </c>
      <c r="D4675">
        <f t="shared" si="167"/>
        <v>312355786625</v>
      </c>
      <c r="E4675">
        <f>'Trading Days'!C4675</f>
        <v>2816.2900390625</v>
      </c>
      <c r="F4675">
        <f>'Trading Days'!D4675</f>
        <v>4.8847287979825182E-3</v>
      </c>
    </row>
    <row r="4676" spans="1:6" x14ac:dyDescent="0.25">
      <c r="A4676" s="1">
        <f>'Trading Days'!A4676</f>
        <v>43313</v>
      </c>
      <c r="B4676">
        <f>'Trading Days'!B4676</f>
        <v>6786</v>
      </c>
      <c r="C4676">
        <f t="shared" si="166"/>
        <v>46049796</v>
      </c>
      <c r="D4676">
        <f t="shared" si="167"/>
        <v>312493915656</v>
      </c>
      <c r="E4676">
        <f>'Trading Days'!C4676</f>
        <v>2813.360107421875</v>
      </c>
      <c r="F4676">
        <f>'Trading Days'!D4676</f>
        <v>-1.0403515262938921E-3</v>
      </c>
    </row>
    <row r="4677" spans="1:6" x14ac:dyDescent="0.25">
      <c r="A4677" s="1">
        <f>'Trading Days'!A4677</f>
        <v>43314</v>
      </c>
      <c r="B4677">
        <f>'Trading Days'!B4677</f>
        <v>6787</v>
      </c>
      <c r="C4677">
        <f t="shared" si="166"/>
        <v>46063369</v>
      </c>
      <c r="D4677">
        <f t="shared" si="167"/>
        <v>312632085403</v>
      </c>
      <c r="E4677">
        <f>'Trading Days'!C4677</f>
        <v>2827.219970703125</v>
      </c>
      <c r="F4677">
        <f>'Trading Days'!D4677</f>
        <v>4.9264448033816688E-3</v>
      </c>
    </row>
    <row r="4678" spans="1:6" x14ac:dyDescent="0.25">
      <c r="A4678" s="1">
        <f>'Trading Days'!A4678</f>
        <v>43315</v>
      </c>
      <c r="B4678">
        <f>'Trading Days'!B4678</f>
        <v>6788</v>
      </c>
      <c r="C4678">
        <f t="shared" si="166"/>
        <v>46076944</v>
      </c>
      <c r="D4678">
        <f t="shared" si="167"/>
        <v>312770295872</v>
      </c>
      <c r="E4678">
        <f>'Trading Days'!C4678</f>
        <v>2840.35009765625</v>
      </c>
      <c r="F4678">
        <f>'Trading Days'!D4678</f>
        <v>4.6441830098771231E-3</v>
      </c>
    </row>
    <row r="4679" spans="1:6" x14ac:dyDescent="0.25">
      <c r="A4679" s="1">
        <f>'Trading Days'!A4679</f>
        <v>43318</v>
      </c>
      <c r="B4679">
        <f>'Trading Days'!B4679</f>
        <v>6791</v>
      </c>
      <c r="C4679">
        <f t="shared" si="166"/>
        <v>46117681</v>
      </c>
      <c r="D4679">
        <f t="shared" si="167"/>
        <v>313185171671</v>
      </c>
      <c r="E4679">
        <f>'Trading Days'!C4679</f>
        <v>2850.39990234375</v>
      </c>
      <c r="F4679">
        <f>'Trading Days'!D4679</f>
        <v>3.5382274515358692E-3</v>
      </c>
    </row>
    <row r="4680" spans="1:6" x14ac:dyDescent="0.25">
      <c r="A4680" s="1">
        <f>'Trading Days'!A4680</f>
        <v>43319</v>
      </c>
      <c r="B4680">
        <f>'Trading Days'!B4680</f>
        <v>6792</v>
      </c>
      <c r="C4680">
        <f t="shared" si="166"/>
        <v>46131264</v>
      </c>
      <c r="D4680">
        <f t="shared" si="167"/>
        <v>313323545088</v>
      </c>
      <c r="E4680">
        <f>'Trading Days'!C4680</f>
        <v>2858.449951171875</v>
      </c>
      <c r="F4680">
        <f>'Trading Days'!D4680</f>
        <v>2.82418225649872E-3</v>
      </c>
    </row>
    <row r="4681" spans="1:6" x14ac:dyDescent="0.25">
      <c r="A4681" s="1">
        <f>'Trading Days'!A4681</f>
        <v>43320</v>
      </c>
      <c r="B4681">
        <f>'Trading Days'!B4681</f>
        <v>6793</v>
      </c>
      <c r="C4681">
        <f t="shared" si="166"/>
        <v>46144849</v>
      </c>
      <c r="D4681">
        <f t="shared" si="167"/>
        <v>313461959257</v>
      </c>
      <c r="E4681">
        <f>'Trading Days'!C4681</f>
        <v>2857.699951171875</v>
      </c>
      <c r="F4681">
        <f>'Trading Days'!D4681</f>
        <v>-2.6237996564970612E-4</v>
      </c>
    </row>
    <row r="4682" spans="1:6" x14ac:dyDescent="0.25">
      <c r="A4682" s="1">
        <f>'Trading Days'!A4682</f>
        <v>43321</v>
      </c>
      <c r="B4682">
        <f>'Trading Days'!B4682</f>
        <v>6794</v>
      </c>
      <c r="C4682">
        <f t="shared" si="166"/>
        <v>46158436</v>
      </c>
      <c r="D4682">
        <f t="shared" si="167"/>
        <v>313600414184</v>
      </c>
      <c r="E4682">
        <f>'Trading Days'!C4682</f>
        <v>2853.580078125</v>
      </c>
      <c r="F4682">
        <f>'Trading Days'!D4682</f>
        <v>-1.441674464523701E-3</v>
      </c>
    </row>
    <row r="4683" spans="1:6" x14ac:dyDescent="0.25">
      <c r="A4683" s="1">
        <f>'Trading Days'!A4683</f>
        <v>43322</v>
      </c>
      <c r="B4683">
        <f>'Trading Days'!B4683</f>
        <v>6795</v>
      </c>
      <c r="C4683">
        <f t="shared" si="166"/>
        <v>46172025</v>
      </c>
      <c r="D4683">
        <f t="shared" si="167"/>
        <v>313738909875</v>
      </c>
      <c r="E4683">
        <f>'Trading Days'!C4683</f>
        <v>2833.280029296875</v>
      </c>
      <c r="F4683">
        <f>'Trading Days'!D4683</f>
        <v>-7.1138879135516087E-3</v>
      </c>
    </row>
    <row r="4684" spans="1:6" x14ac:dyDescent="0.25">
      <c r="A4684" s="1">
        <f>'Trading Days'!A4684</f>
        <v>43325</v>
      </c>
      <c r="B4684">
        <f>'Trading Days'!B4684</f>
        <v>6798</v>
      </c>
      <c r="C4684">
        <f t="shared" si="166"/>
        <v>46212804</v>
      </c>
      <c r="D4684">
        <f t="shared" si="167"/>
        <v>314154641592</v>
      </c>
      <c r="E4684">
        <f>'Trading Days'!C4684</f>
        <v>2821.929931640625</v>
      </c>
      <c r="F4684">
        <f>'Trading Days'!D4684</f>
        <v>-4.0059921853423663E-3</v>
      </c>
    </row>
    <row r="4685" spans="1:6" x14ac:dyDescent="0.25">
      <c r="A4685" s="1">
        <f>'Trading Days'!A4685</f>
        <v>43326</v>
      </c>
      <c r="B4685">
        <f>'Trading Days'!B4685</f>
        <v>6799</v>
      </c>
      <c r="C4685">
        <f t="shared" si="166"/>
        <v>46226401</v>
      </c>
      <c r="D4685">
        <f t="shared" si="167"/>
        <v>314293300399</v>
      </c>
      <c r="E4685">
        <f>'Trading Days'!C4685</f>
        <v>2839.9599609375</v>
      </c>
      <c r="F4685">
        <f>'Trading Days'!D4685</f>
        <v>6.3892547772768093E-3</v>
      </c>
    </row>
    <row r="4686" spans="1:6" x14ac:dyDescent="0.25">
      <c r="A4686" s="1">
        <f>'Trading Days'!A4686</f>
        <v>43327</v>
      </c>
      <c r="B4686">
        <f>'Trading Days'!B4686</f>
        <v>6800</v>
      </c>
      <c r="C4686">
        <f t="shared" si="166"/>
        <v>46240000</v>
      </c>
      <c r="D4686">
        <f t="shared" si="167"/>
        <v>314432000000</v>
      </c>
      <c r="E4686">
        <f>'Trading Days'!C4686</f>
        <v>2818.3701171875</v>
      </c>
      <c r="F4686">
        <f>'Trading Days'!D4686</f>
        <v>-7.6021648357581517E-3</v>
      </c>
    </row>
    <row r="4687" spans="1:6" x14ac:dyDescent="0.25">
      <c r="A4687" s="1">
        <f>'Trading Days'!A4687</f>
        <v>43328</v>
      </c>
      <c r="B4687">
        <f>'Trading Days'!B4687</f>
        <v>6801</v>
      </c>
      <c r="C4687">
        <f t="shared" si="166"/>
        <v>46253601</v>
      </c>
      <c r="D4687">
        <f t="shared" si="167"/>
        <v>314570740401</v>
      </c>
      <c r="E4687">
        <f>'Trading Days'!C4687</f>
        <v>2840.68994140625</v>
      </c>
      <c r="F4687">
        <f>'Trading Days'!D4687</f>
        <v>7.919408484583057E-3</v>
      </c>
    </row>
    <row r="4688" spans="1:6" x14ac:dyDescent="0.25">
      <c r="A4688" s="1">
        <f>'Trading Days'!A4688</f>
        <v>43329</v>
      </c>
      <c r="B4688">
        <f>'Trading Days'!B4688</f>
        <v>6802</v>
      </c>
      <c r="C4688">
        <f t="shared" si="166"/>
        <v>46267204</v>
      </c>
      <c r="D4688">
        <f t="shared" si="167"/>
        <v>314709521608</v>
      </c>
      <c r="E4688">
        <f>'Trading Days'!C4688</f>
        <v>2850.1298828125</v>
      </c>
      <c r="F4688">
        <f>'Trading Days'!D4688</f>
        <v>3.323115722223768E-3</v>
      </c>
    </row>
    <row r="4689" spans="1:6" x14ac:dyDescent="0.25">
      <c r="A4689" s="1">
        <f>'Trading Days'!A4689</f>
        <v>43332</v>
      </c>
      <c r="B4689">
        <f>'Trading Days'!B4689</f>
        <v>6805</v>
      </c>
      <c r="C4689">
        <f t="shared" si="166"/>
        <v>46308025</v>
      </c>
      <c r="D4689">
        <f t="shared" si="167"/>
        <v>315126110125</v>
      </c>
      <c r="E4689">
        <f>'Trading Days'!C4689</f>
        <v>2857.050048828125</v>
      </c>
      <c r="F4689">
        <f>'Trading Days'!D4689</f>
        <v>2.428017774683378E-3</v>
      </c>
    </row>
    <row r="4690" spans="1:6" x14ac:dyDescent="0.25">
      <c r="A4690" s="1">
        <f>'Trading Days'!A4690</f>
        <v>43333</v>
      </c>
      <c r="B4690">
        <f>'Trading Days'!B4690</f>
        <v>6806</v>
      </c>
      <c r="C4690">
        <f t="shared" si="166"/>
        <v>46321636</v>
      </c>
      <c r="D4690">
        <f t="shared" si="167"/>
        <v>315265054616</v>
      </c>
      <c r="E4690">
        <f>'Trading Days'!C4690</f>
        <v>2862.9599609375</v>
      </c>
      <c r="F4690">
        <f>'Trading Days'!D4690</f>
        <v>2.068536430364309E-3</v>
      </c>
    </row>
    <row r="4691" spans="1:6" x14ac:dyDescent="0.25">
      <c r="A4691" s="1">
        <f>'Trading Days'!A4691</f>
        <v>43334</v>
      </c>
      <c r="B4691">
        <f>'Trading Days'!B4691</f>
        <v>6807</v>
      </c>
      <c r="C4691">
        <f t="shared" si="166"/>
        <v>46335249</v>
      </c>
      <c r="D4691">
        <f t="shared" si="167"/>
        <v>315404039943</v>
      </c>
      <c r="E4691">
        <f>'Trading Days'!C4691</f>
        <v>2861.820068359375</v>
      </c>
      <c r="F4691">
        <f>'Trading Days'!D4691</f>
        <v>-3.9815177078195152E-4</v>
      </c>
    </row>
    <row r="4692" spans="1:6" x14ac:dyDescent="0.25">
      <c r="A4692" s="1">
        <f>'Trading Days'!A4692</f>
        <v>43335</v>
      </c>
      <c r="B4692">
        <f>'Trading Days'!B4692</f>
        <v>6808</v>
      </c>
      <c r="C4692">
        <f t="shared" si="166"/>
        <v>46348864</v>
      </c>
      <c r="D4692">
        <f t="shared" si="167"/>
        <v>315543066112</v>
      </c>
      <c r="E4692">
        <f>'Trading Days'!C4692</f>
        <v>2856.97998046875</v>
      </c>
      <c r="F4692">
        <f>'Trading Days'!D4692</f>
        <v>-1.691262125155135E-3</v>
      </c>
    </row>
    <row r="4693" spans="1:6" x14ac:dyDescent="0.25">
      <c r="A4693" s="1">
        <f>'Trading Days'!A4693</f>
        <v>43336</v>
      </c>
      <c r="B4693">
        <f>'Trading Days'!B4693</f>
        <v>6809</v>
      </c>
      <c r="C4693">
        <f t="shared" si="166"/>
        <v>46362481</v>
      </c>
      <c r="D4693">
        <f t="shared" si="167"/>
        <v>315682133129</v>
      </c>
      <c r="E4693">
        <f>'Trading Days'!C4693</f>
        <v>2874.68994140625</v>
      </c>
      <c r="F4693">
        <f>'Trading Days'!D4693</f>
        <v>6.1988397043630794E-3</v>
      </c>
    </row>
    <row r="4694" spans="1:6" x14ac:dyDescent="0.25">
      <c r="A4694" s="1">
        <f>'Trading Days'!A4694</f>
        <v>43339</v>
      </c>
      <c r="B4694">
        <f>'Trading Days'!B4694</f>
        <v>6812</v>
      </c>
      <c r="C4694">
        <f t="shared" si="166"/>
        <v>46403344</v>
      </c>
      <c r="D4694">
        <f t="shared" si="167"/>
        <v>316099579328</v>
      </c>
      <c r="E4694">
        <f>'Trading Days'!C4694</f>
        <v>2896.739990234375</v>
      </c>
      <c r="F4694">
        <f>'Trading Days'!D4694</f>
        <v>7.6704094276471846E-3</v>
      </c>
    </row>
    <row r="4695" spans="1:6" x14ac:dyDescent="0.25">
      <c r="A4695" s="1">
        <f>'Trading Days'!A4695</f>
        <v>43340</v>
      </c>
      <c r="B4695">
        <f>'Trading Days'!B4695</f>
        <v>6813</v>
      </c>
      <c r="C4695">
        <f t="shared" si="166"/>
        <v>46416969</v>
      </c>
      <c r="D4695">
        <f t="shared" si="167"/>
        <v>316238809797</v>
      </c>
      <c r="E4695">
        <f>'Trading Days'!C4695</f>
        <v>2897.52001953125</v>
      </c>
      <c r="F4695">
        <f>'Trading Days'!D4695</f>
        <v>2.6927832649970013E-4</v>
      </c>
    </row>
    <row r="4696" spans="1:6" x14ac:dyDescent="0.25">
      <c r="A4696" s="1">
        <f>'Trading Days'!A4696</f>
        <v>43341</v>
      </c>
      <c r="B4696">
        <f>'Trading Days'!B4696</f>
        <v>6814</v>
      </c>
      <c r="C4696">
        <f t="shared" si="166"/>
        <v>46430596</v>
      </c>
      <c r="D4696">
        <f t="shared" si="167"/>
        <v>316378081144</v>
      </c>
      <c r="E4696">
        <f>'Trading Days'!C4696</f>
        <v>2914.0400390625</v>
      </c>
      <c r="F4696">
        <f>'Trading Days'!D4696</f>
        <v>5.7014341298400328E-3</v>
      </c>
    </row>
    <row r="4697" spans="1:6" x14ac:dyDescent="0.25">
      <c r="A4697" s="1">
        <f>'Trading Days'!A4697</f>
        <v>43342</v>
      </c>
      <c r="B4697">
        <f>'Trading Days'!B4697</f>
        <v>6815</v>
      </c>
      <c r="C4697">
        <f t="shared" si="166"/>
        <v>46444225</v>
      </c>
      <c r="D4697">
        <f t="shared" si="167"/>
        <v>316517393375</v>
      </c>
      <c r="E4697">
        <f>'Trading Days'!C4697</f>
        <v>2901.1298828125</v>
      </c>
      <c r="F4697">
        <f>'Trading Days'!D4697</f>
        <v>-4.4303290541448659E-3</v>
      </c>
    </row>
    <row r="4698" spans="1:6" x14ac:dyDescent="0.25">
      <c r="A4698" s="1">
        <f>'Trading Days'!A4698</f>
        <v>43343</v>
      </c>
      <c r="B4698">
        <f>'Trading Days'!B4698</f>
        <v>6816</v>
      </c>
      <c r="C4698">
        <f t="shared" si="166"/>
        <v>46457856</v>
      </c>
      <c r="D4698">
        <f t="shared" si="167"/>
        <v>316656746496</v>
      </c>
      <c r="E4698">
        <f>'Trading Days'!C4698</f>
        <v>2901.52001953125</v>
      </c>
      <c r="F4698">
        <f>'Trading Days'!D4698</f>
        <v>1.3447750859452159E-4</v>
      </c>
    </row>
    <row r="4699" spans="1:6" x14ac:dyDescent="0.25">
      <c r="A4699" s="1">
        <f>'Trading Days'!A4699</f>
        <v>43347</v>
      </c>
      <c r="B4699">
        <f>'Trading Days'!B4699</f>
        <v>6820</v>
      </c>
      <c r="C4699">
        <f t="shared" si="166"/>
        <v>46512400</v>
      </c>
      <c r="D4699">
        <f t="shared" si="167"/>
        <v>317214568000</v>
      </c>
      <c r="E4699">
        <f>'Trading Days'!C4699</f>
        <v>2896.719970703125</v>
      </c>
      <c r="F4699">
        <f>'Trading Days'!D4699</f>
        <v>-1.654322146948495E-3</v>
      </c>
    </row>
    <row r="4700" spans="1:6" x14ac:dyDescent="0.25">
      <c r="A4700" s="1">
        <f>'Trading Days'!A4700</f>
        <v>43348</v>
      </c>
      <c r="B4700">
        <f>'Trading Days'!B4700</f>
        <v>6821</v>
      </c>
      <c r="C4700">
        <f t="shared" si="166"/>
        <v>46526041</v>
      </c>
      <c r="D4700">
        <f t="shared" si="167"/>
        <v>317354125661</v>
      </c>
      <c r="E4700">
        <f>'Trading Days'!C4700</f>
        <v>2888.60009765625</v>
      </c>
      <c r="F4700">
        <f>'Trading Days'!D4700</f>
        <v>-2.8031266843180358E-3</v>
      </c>
    </row>
    <row r="4701" spans="1:6" x14ac:dyDescent="0.25">
      <c r="A4701" s="1">
        <f>'Trading Days'!A4701</f>
        <v>43349</v>
      </c>
      <c r="B4701">
        <f>'Trading Days'!B4701</f>
        <v>6822</v>
      </c>
      <c r="C4701">
        <f t="shared" si="166"/>
        <v>46539684</v>
      </c>
      <c r="D4701">
        <f t="shared" si="167"/>
        <v>317493724248</v>
      </c>
      <c r="E4701">
        <f>'Trading Days'!C4701</f>
        <v>2878.050048828125</v>
      </c>
      <c r="F4701">
        <f>'Trading Days'!D4701</f>
        <v>-3.6523050860121091E-3</v>
      </c>
    </row>
    <row r="4702" spans="1:6" x14ac:dyDescent="0.25">
      <c r="A4702" s="1">
        <f>'Trading Days'!A4702</f>
        <v>43350</v>
      </c>
      <c r="B4702">
        <f>'Trading Days'!B4702</f>
        <v>6823</v>
      </c>
      <c r="C4702">
        <f t="shared" si="166"/>
        <v>46553329</v>
      </c>
      <c r="D4702">
        <f t="shared" si="167"/>
        <v>317633363767</v>
      </c>
      <c r="E4702">
        <f>'Trading Days'!C4702</f>
        <v>2871.679931640625</v>
      </c>
      <c r="F4702">
        <f>'Trading Days'!D4702</f>
        <v>-2.213344827027508E-3</v>
      </c>
    </row>
    <row r="4703" spans="1:6" x14ac:dyDescent="0.25">
      <c r="A4703" s="1">
        <f>'Trading Days'!A4703</f>
        <v>43353</v>
      </c>
      <c r="B4703">
        <f>'Trading Days'!B4703</f>
        <v>6826</v>
      </c>
      <c r="C4703">
        <f t="shared" si="166"/>
        <v>46594276</v>
      </c>
      <c r="D4703">
        <f t="shared" si="167"/>
        <v>318052527976</v>
      </c>
      <c r="E4703">
        <f>'Trading Days'!C4703</f>
        <v>2877.1298828125</v>
      </c>
      <c r="F4703">
        <f>'Trading Days'!D4703</f>
        <v>1.897826812740089E-3</v>
      </c>
    </row>
    <row r="4704" spans="1:6" x14ac:dyDescent="0.25">
      <c r="A4704" s="1">
        <f>'Trading Days'!A4704</f>
        <v>43354</v>
      </c>
      <c r="B4704">
        <f>'Trading Days'!B4704</f>
        <v>6827</v>
      </c>
      <c r="C4704">
        <f t="shared" si="166"/>
        <v>46607929</v>
      </c>
      <c r="D4704">
        <f t="shared" si="167"/>
        <v>318192331283</v>
      </c>
      <c r="E4704">
        <f>'Trading Days'!C4704</f>
        <v>2887.889892578125</v>
      </c>
      <c r="F4704">
        <f>'Trading Days'!D4704</f>
        <v>3.7398415100768911E-3</v>
      </c>
    </row>
    <row r="4705" spans="1:6" x14ac:dyDescent="0.25">
      <c r="A4705" s="1">
        <f>'Trading Days'!A4705</f>
        <v>43355</v>
      </c>
      <c r="B4705">
        <f>'Trading Days'!B4705</f>
        <v>6828</v>
      </c>
      <c r="C4705">
        <f t="shared" si="166"/>
        <v>46621584</v>
      </c>
      <c r="D4705">
        <f t="shared" si="167"/>
        <v>318332175552</v>
      </c>
      <c r="E4705">
        <f>'Trading Days'!C4705</f>
        <v>2888.919921875</v>
      </c>
      <c r="F4705">
        <f>'Trading Days'!D4705</f>
        <v>3.5667194221011828E-4</v>
      </c>
    </row>
    <row r="4706" spans="1:6" x14ac:dyDescent="0.25">
      <c r="A4706" s="1">
        <f>'Trading Days'!A4706</f>
        <v>43356</v>
      </c>
      <c r="B4706">
        <f>'Trading Days'!B4706</f>
        <v>6829</v>
      </c>
      <c r="C4706">
        <f t="shared" si="166"/>
        <v>46635241</v>
      </c>
      <c r="D4706">
        <f t="shared" si="167"/>
        <v>318472060789</v>
      </c>
      <c r="E4706">
        <f>'Trading Days'!C4706</f>
        <v>2904.179931640625</v>
      </c>
      <c r="F4706">
        <f>'Trading Days'!D4706</f>
        <v>5.2822543297499358E-3</v>
      </c>
    </row>
    <row r="4707" spans="1:6" x14ac:dyDescent="0.25">
      <c r="A4707" s="1">
        <f>'Trading Days'!A4707</f>
        <v>43357</v>
      </c>
      <c r="B4707">
        <f>'Trading Days'!B4707</f>
        <v>6830</v>
      </c>
      <c r="C4707">
        <f t="shared" si="166"/>
        <v>46648900</v>
      </c>
      <c r="D4707">
        <f t="shared" si="167"/>
        <v>318611987000</v>
      </c>
      <c r="E4707">
        <f>'Trading Days'!C4707</f>
        <v>2904.97998046875</v>
      </c>
      <c r="F4707">
        <f>'Trading Days'!D4707</f>
        <v>2.7548183892078798E-4</v>
      </c>
    </row>
    <row r="4708" spans="1:6" x14ac:dyDescent="0.25">
      <c r="A4708" s="1">
        <f>'Trading Days'!A4708</f>
        <v>43360</v>
      </c>
      <c r="B4708">
        <f>'Trading Days'!B4708</f>
        <v>6833</v>
      </c>
      <c r="C4708">
        <f t="shared" si="166"/>
        <v>46689889</v>
      </c>
      <c r="D4708">
        <f t="shared" si="167"/>
        <v>319032011537</v>
      </c>
      <c r="E4708">
        <f>'Trading Days'!C4708</f>
        <v>2888.800048828125</v>
      </c>
      <c r="F4708">
        <f>'Trading Days'!D4708</f>
        <v>-5.5697222526174262E-3</v>
      </c>
    </row>
    <row r="4709" spans="1:6" x14ac:dyDescent="0.25">
      <c r="A4709" s="1">
        <f>'Trading Days'!A4709</f>
        <v>43361</v>
      </c>
      <c r="B4709">
        <f>'Trading Days'!B4709</f>
        <v>6834</v>
      </c>
      <c r="C4709">
        <f t="shared" si="166"/>
        <v>46703556</v>
      </c>
      <c r="D4709">
        <f t="shared" si="167"/>
        <v>319172101704</v>
      </c>
      <c r="E4709">
        <f>'Trading Days'!C4709</f>
        <v>2904.31005859375</v>
      </c>
      <c r="F4709">
        <f>'Trading Days'!D4709</f>
        <v>5.3690146439580033E-3</v>
      </c>
    </row>
    <row r="4710" spans="1:6" x14ac:dyDescent="0.25">
      <c r="A4710" s="1">
        <f>'Trading Days'!A4710</f>
        <v>43362</v>
      </c>
      <c r="B4710">
        <f>'Trading Days'!B4710</f>
        <v>6835</v>
      </c>
      <c r="C4710">
        <f t="shared" si="166"/>
        <v>46717225</v>
      </c>
      <c r="D4710">
        <f t="shared" si="167"/>
        <v>319312232875</v>
      </c>
      <c r="E4710">
        <f>'Trading Days'!C4710</f>
        <v>2907.949951171875</v>
      </c>
      <c r="F4710">
        <f>'Trading Days'!D4710</f>
        <v>1.25327272387965E-3</v>
      </c>
    </row>
    <row r="4711" spans="1:6" x14ac:dyDescent="0.25">
      <c r="A4711" s="1">
        <f>'Trading Days'!A4711</f>
        <v>43363</v>
      </c>
      <c r="B4711">
        <f>'Trading Days'!B4711</f>
        <v>6836</v>
      </c>
      <c r="C4711">
        <f t="shared" si="166"/>
        <v>46730896</v>
      </c>
      <c r="D4711">
        <f t="shared" si="167"/>
        <v>319452405056</v>
      </c>
      <c r="E4711">
        <f>'Trading Days'!C4711</f>
        <v>2930.75</v>
      </c>
      <c r="F4711">
        <f>'Trading Days'!D4711</f>
        <v>7.8405918984048029E-3</v>
      </c>
    </row>
    <row r="4712" spans="1:6" x14ac:dyDescent="0.25">
      <c r="A4712" s="1">
        <f>'Trading Days'!A4712</f>
        <v>43364</v>
      </c>
      <c r="B4712">
        <f>'Trading Days'!B4712</f>
        <v>6837</v>
      </c>
      <c r="C4712">
        <f t="shared" si="166"/>
        <v>46744569</v>
      </c>
      <c r="D4712">
        <f t="shared" si="167"/>
        <v>319592618253</v>
      </c>
      <c r="E4712">
        <f>'Trading Days'!C4712</f>
        <v>2929.669921875</v>
      </c>
      <c r="F4712">
        <f>'Trading Days'!D4712</f>
        <v>-3.6853301202766092E-4</v>
      </c>
    </row>
    <row r="4713" spans="1:6" x14ac:dyDescent="0.25">
      <c r="A4713" s="1">
        <f>'Trading Days'!A4713</f>
        <v>43367</v>
      </c>
      <c r="B4713">
        <f>'Trading Days'!B4713</f>
        <v>6840</v>
      </c>
      <c r="C4713">
        <f t="shared" si="166"/>
        <v>46785600</v>
      </c>
      <c r="D4713">
        <f t="shared" si="167"/>
        <v>320013504000</v>
      </c>
      <c r="E4713">
        <f>'Trading Days'!C4713</f>
        <v>2919.3701171875</v>
      </c>
      <c r="F4713">
        <f>'Trading Days'!D4713</f>
        <v>-3.5156877607932509E-3</v>
      </c>
    </row>
    <row r="4714" spans="1:6" x14ac:dyDescent="0.25">
      <c r="A4714" s="1">
        <f>'Trading Days'!A4714</f>
        <v>43368</v>
      </c>
      <c r="B4714">
        <f>'Trading Days'!B4714</f>
        <v>6841</v>
      </c>
      <c r="C4714">
        <f t="shared" si="166"/>
        <v>46799281</v>
      </c>
      <c r="D4714">
        <f t="shared" si="167"/>
        <v>320153881321</v>
      </c>
      <c r="E4714">
        <f>'Trading Days'!C4714</f>
        <v>2915.56005859375</v>
      </c>
      <c r="F4714">
        <f>'Trading Days'!D4714</f>
        <v>-1.30509611347962E-3</v>
      </c>
    </row>
    <row r="4715" spans="1:6" x14ac:dyDescent="0.25">
      <c r="A4715" s="1">
        <f>'Trading Days'!A4715</f>
        <v>43369</v>
      </c>
      <c r="B4715">
        <f>'Trading Days'!B4715</f>
        <v>6842</v>
      </c>
      <c r="C4715">
        <f t="shared" si="166"/>
        <v>46812964</v>
      </c>
      <c r="D4715">
        <f t="shared" si="167"/>
        <v>320294299688</v>
      </c>
      <c r="E4715">
        <f>'Trading Days'!C4715</f>
        <v>2905.969970703125</v>
      </c>
      <c r="F4715">
        <f>'Trading Days'!D4715</f>
        <v>-3.2892781139450822E-3</v>
      </c>
    </row>
    <row r="4716" spans="1:6" x14ac:dyDescent="0.25">
      <c r="A4716" s="1">
        <f>'Trading Days'!A4716</f>
        <v>43370</v>
      </c>
      <c r="B4716">
        <f>'Trading Days'!B4716</f>
        <v>6843</v>
      </c>
      <c r="C4716">
        <f t="shared" si="166"/>
        <v>46826649</v>
      </c>
      <c r="D4716">
        <f t="shared" si="167"/>
        <v>320434759107</v>
      </c>
      <c r="E4716">
        <f>'Trading Days'!C4716</f>
        <v>2914</v>
      </c>
      <c r="F4716">
        <f>'Trading Days'!D4716</f>
        <v>2.76328708755802E-3</v>
      </c>
    </row>
    <row r="4717" spans="1:6" x14ac:dyDescent="0.25">
      <c r="A4717" s="1">
        <f>'Trading Days'!A4717</f>
        <v>43371</v>
      </c>
      <c r="B4717">
        <f>'Trading Days'!B4717</f>
        <v>6844</v>
      </c>
      <c r="C4717">
        <f t="shared" si="166"/>
        <v>46840336</v>
      </c>
      <c r="D4717">
        <f t="shared" si="167"/>
        <v>320575259584</v>
      </c>
      <c r="E4717">
        <f>'Trading Days'!C4717</f>
        <v>2913.97998046875</v>
      </c>
      <c r="F4717">
        <f>'Trading Days'!D4717</f>
        <v>-6.8701205387933229E-6</v>
      </c>
    </row>
    <row r="4718" spans="1:6" x14ac:dyDescent="0.25">
      <c r="A4718" s="1">
        <f>'Trading Days'!A4718</f>
        <v>43374</v>
      </c>
      <c r="B4718">
        <f>'Trading Days'!B4718</f>
        <v>6847</v>
      </c>
      <c r="C4718">
        <f t="shared" si="166"/>
        <v>46881409</v>
      </c>
      <c r="D4718">
        <f t="shared" si="167"/>
        <v>320997007423</v>
      </c>
      <c r="E4718">
        <f>'Trading Days'!C4718</f>
        <v>2924.590087890625</v>
      </c>
      <c r="F4718">
        <f>'Trading Days'!D4718</f>
        <v>3.641105118425747E-3</v>
      </c>
    </row>
    <row r="4719" spans="1:6" x14ac:dyDescent="0.25">
      <c r="A4719" s="1">
        <f>'Trading Days'!A4719</f>
        <v>43375</v>
      </c>
      <c r="B4719">
        <f>'Trading Days'!B4719</f>
        <v>6848</v>
      </c>
      <c r="C4719">
        <f t="shared" si="166"/>
        <v>46895104</v>
      </c>
      <c r="D4719">
        <f t="shared" si="167"/>
        <v>321137672192</v>
      </c>
      <c r="E4719">
        <f>'Trading Days'!C4719</f>
        <v>2923.429931640625</v>
      </c>
      <c r="F4719">
        <f>'Trading Days'!D4719</f>
        <v>-3.9669020790422671E-4</v>
      </c>
    </row>
    <row r="4720" spans="1:6" x14ac:dyDescent="0.25">
      <c r="A4720" s="1">
        <f>'Trading Days'!A4720</f>
        <v>43376</v>
      </c>
      <c r="B4720">
        <f>'Trading Days'!B4720</f>
        <v>6849</v>
      </c>
      <c r="C4720">
        <f t="shared" si="166"/>
        <v>46908801</v>
      </c>
      <c r="D4720">
        <f t="shared" si="167"/>
        <v>321278378049</v>
      </c>
      <c r="E4720">
        <f>'Trading Days'!C4720</f>
        <v>2925.510009765625</v>
      </c>
      <c r="F4720">
        <f>'Trading Days'!D4720</f>
        <v>7.1151974688610231E-4</v>
      </c>
    </row>
    <row r="4721" spans="1:6" x14ac:dyDescent="0.25">
      <c r="A4721" s="1">
        <f>'Trading Days'!A4721</f>
        <v>43377</v>
      </c>
      <c r="B4721">
        <f>'Trading Days'!B4721</f>
        <v>6850</v>
      </c>
      <c r="C4721">
        <f t="shared" si="166"/>
        <v>46922500</v>
      </c>
      <c r="D4721">
        <f t="shared" si="167"/>
        <v>321419125000</v>
      </c>
      <c r="E4721">
        <f>'Trading Days'!C4721</f>
        <v>2901.610107421875</v>
      </c>
      <c r="F4721">
        <f>'Trading Days'!D4721</f>
        <v>-8.1694823343518852E-3</v>
      </c>
    </row>
    <row r="4722" spans="1:6" x14ac:dyDescent="0.25">
      <c r="A4722" s="1">
        <f>'Trading Days'!A4722</f>
        <v>43378</v>
      </c>
      <c r="B4722">
        <f>'Trading Days'!B4722</f>
        <v>6851</v>
      </c>
      <c r="C4722">
        <f t="shared" si="166"/>
        <v>46936201</v>
      </c>
      <c r="D4722">
        <f t="shared" si="167"/>
        <v>321559913051</v>
      </c>
      <c r="E4722">
        <f>'Trading Days'!C4722</f>
        <v>2885.570068359375</v>
      </c>
      <c r="F4722">
        <f>'Trading Days'!D4722</f>
        <v>-5.5279787665034608E-3</v>
      </c>
    </row>
    <row r="4723" spans="1:6" x14ac:dyDescent="0.25">
      <c r="A4723" s="1">
        <f>'Trading Days'!A4723</f>
        <v>43381</v>
      </c>
      <c r="B4723">
        <f>'Trading Days'!B4723</f>
        <v>6854</v>
      </c>
      <c r="C4723">
        <f t="shared" si="166"/>
        <v>46977316</v>
      </c>
      <c r="D4723">
        <f t="shared" si="167"/>
        <v>321982523864</v>
      </c>
      <c r="E4723">
        <f>'Trading Days'!C4723</f>
        <v>2884.429931640625</v>
      </c>
      <c r="F4723">
        <f>'Trading Days'!D4723</f>
        <v>-3.9511662920677088E-4</v>
      </c>
    </row>
    <row r="4724" spans="1:6" x14ac:dyDescent="0.25">
      <c r="A4724" s="1">
        <f>'Trading Days'!A4724</f>
        <v>43382</v>
      </c>
      <c r="B4724">
        <f>'Trading Days'!B4724</f>
        <v>6855</v>
      </c>
      <c r="C4724">
        <f t="shared" si="166"/>
        <v>46991025</v>
      </c>
      <c r="D4724">
        <f t="shared" si="167"/>
        <v>322123476375</v>
      </c>
      <c r="E4724">
        <f>'Trading Days'!C4724</f>
        <v>2880.340087890625</v>
      </c>
      <c r="F4724">
        <f>'Trading Days'!D4724</f>
        <v>-1.417903657543129E-3</v>
      </c>
    </row>
    <row r="4725" spans="1:6" x14ac:dyDescent="0.25">
      <c r="A4725" s="1">
        <f>'Trading Days'!A4725</f>
        <v>43383</v>
      </c>
      <c r="B4725">
        <f>'Trading Days'!B4725</f>
        <v>6856</v>
      </c>
      <c r="C4725">
        <f t="shared" si="166"/>
        <v>47004736</v>
      </c>
      <c r="D4725">
        <f t="shared" si="167"/>
        <v>322264470016</v>
      </c>
      <c r="E4725">
        <f>'Trading Days'!C4725</f>
        <v>2785.679931640625</v>
      </c>
      <c r="F4725">
        <f>'Trading Days'!D4725</f>
        <v>-3.28642290012785E-2</v>
      </c>
    </row>
    <row r="4726" spans="1:6" x14ac:dyDescent="0.25">
      <c r="A4726" s="1">
        <f>'Trading Days'!A4726</f>
        <v>43384</v>
      </c>
      <c r="B4726">
        <f>'Trading Days'!B4726</f>
        <v>6857</v>
      </c>
      <c r="C4726">
        <f t="shared" si="166"/>
        <v>47018449</v>
      </c>
      <c r="D4726">
        <f t="shared" si="167"/>
        <v>322405504793</v>
      </c>
      <c r="E4726">
        <f>'Trading Days'!C4726</f>
        <v>2728.3701171875</v>
      </c>
      <c r="F4726">
        <f>'Trading Days'!D4726</f>
        <v>-2.0573007617344041E-2</v>
      </c>
    </row>
    <row r="4727" spans="1:6" x14ac:dyDescent="0.25">
      <c r="A4727" s="1">
        <f>'Trading Days'!A4727</f>
        <v>43385</v>
      </c>
      <c r="B4727">
        <f>'Trading Days'!B4727</f>
        <v>6858</v>
      </c>
      <c r="C4727">
        <f t="shared" si="166"/>
        <v>47032164</v>
      </c>
      <c r="D4727">
        <f t="shared" si="167"/>
        <v>322546580712</v>
      </c>
      <c r="E4727">
        <f>'Trading Days'!C4727</f>
        <v>2767.1298828125</v>
      </c>
      <c r="F4727">
        <f>'Trading Days'!D4727</f>
        <v>1.4206197825152421E-2</v>
      </c>
    </row>
    <row r="4728" spans="1:6" x14ac:dyDescent="0.25">
      <c r="A4728" s="1">
        <f>'Trading Days'!A4728</f>
        <v>43388</v>
      </c>
      <c r="B4728">
        <f>'Trading Days'!B4728</f>
        <v>6861</v>
      </c>
      <c r="C4728">
        <f t="shared" si="166"/>
        <v>47073321</v>
      </c>
      <c r="D4728">
        <f t="shared" si="167"/>
        <v>322970055381</v>
      </c>
      <c r="E4728">
        <f>'Trading Days'!C4728</f>
        <v>2750.7900390625</v>
      </c>
      <c r="F4728">
        <f>'Trading Days'!D4728</f>
        <v>-5.9049789644829431E-3</v>
      </c>
    </row>
    <row r="4729" spans="1:6" x14ac:dyDescent="0.25">
      <c r="A4729" s="1">
        <f>'Trading Days'!A4729</f>
        <v>43389</v>
      </c>
      <c r="B4729">
        <f>'Trading Days'!B4729</f>
        <v>6862</v>
      </c>
      <c r="C4729">
        <f t="shared" si="166"/>
        <v>47087044</v>
      </c>
      <c r="D4729">
        <f t="shared" si="167"/>
        <v>323111295928</v>
      </c>
      <c r="E4729">
        <f>'Trading Days'!C4729</f>
        <v>2809.919921875</v>
      </c>
      <c r="F4729">
        <f>'Trading Days'!D4729</f>
        <v>2.1495600163163431E-2</v>
      </c>
    </row>
    <row r="4730" spans="1:6" x14ac:dyDescent="0.25">
      <c r="A4730" s="1">
        <f>'Trading Days'!A4730</f>
        <v>43390</v>
      </c>
      <c r="B4730">
        <f>'Trading Days'!B4730</f>
        <v>6863</v>
      </c>
      <c r="C4730">
        <f t="shared" si="166"/>
        <v>47100769</v>
      </c>
      <c r="D4730">
        <f t="shared" si="167"/>
        <v>323252577647</v>
      </c>
      <c r="E4730">
        <f>'Trading Days'!C4730</f>
        <v>2809.2099609375</v>
      </c>
      <c r="F4730">
        <f>'Trading Days'!D4730</f>
        <v>-2.5266233815879341E-4</v>
      </c>
    </row>
    <row r="4731" spans="1:6" x14ac:dyDescent="0.25">
      <c r="A4731" s="1">
        <f>'Trading Days'!A4731</f>
        <v>43391</v>
      </c>
      <c r="B4731">
        <f>'Trading Days'!B4731</f>
        <v>6864</v>
      </c>
      <c r="C4731">
        <f t="shared" si="166"/>
        <v>47114496</v>
      </c>
      <c r="D4731">
        <f t="shared" si="167"/>
        <v>323393900544</v>
      </c>
      <c r="E4731">
        <f>'Trading Days'!C4731</f>
        <v>2768.780029296875</v>
      </c>
      <c r="F4731">
        <f>'Trading Days'!D4731</f>
        <v>-1.4391922356395409E-2</v>
      </c>
    </row>
    <row r="4732" spans="1:6" x14ac:dyDescent="0.25">
      <c r="A4732" s="1">
        <f>'Trading Days'!A4732</f>
        <v>43392</v>
      </c>
      <c r="B4732">
        <f>'Trading Days'!B4732</f>
        <v>6865</v>
      </c>
      <c r="C4732">
        <f t="shared" si="166"/>
        <v>47128225</v>
      </c>
      <c r="D4732">
        <f t="shared" si="167"/>
        <v>323535264625</v>
      </c>
      <c r="E4732">
        <f>'Trading Days'!C4732</f>
        <v>2767.780029296875</v>
      </c>
      <c r="F4732">
        <f>'Trading Days'!D4732</f>
        <v>-3.6116989772350122E-4</v>
      </c>
    </row>
    <row r="4733" spans="1:6" x14ac:dyDescent="0.25">
      <c r="A4733" s="1">
        <f>'Trading Days'!A4733</f>
        <v>43395</v>
      </c>
      <c r="B4733">
        <f>'Trading Days'!B4733</f>
        <v>6868</v>
      </c>
      <c r="C4733">
        <f t="shared" si="166"/>
        <v>47169424</v>
      </c>
      <c r="D4733">
        <f t="shared" si="167"/>
        <v>323959604032</v>
      </c>
      <c r="E4733">
        <f>'Trading Days'!C4733</f>
        <v>2755.8798828125</v>
      </c>
      <c r="F4733">
        <f>'Trading Days'!D4733</f>
        <v>-4.2995275485813167E-3</v>
      </c>
    </row>
    <row r="4734" spans="1:6" x14ac:dyDescent="0.25">
      <c r="A4734" s="1">
        <f>'Trading Days'!A4734</f>
        <v>43396</v>
      </c>
      <c r="B4734">
        <f>'Trading Days'!B4734</f>
        <v>6869</v>
      </c>
      <c r="C4734">
        <f t="shared" si="166"/>
        <v>47183161</v>
      </c>
      <c r="D4734">
        <f t="shared" si="167"/>
        <v>324101132909</v>
      </c>
      <c r="E4734">
        <f>'Trading Days'!C4734</f>
        <v>2740.68994140625</v>
      </c>
      <c r="F4734">
        <f>'Trading Days'!D4734</f>
        <v>-5.5118299970128293E-3</v>
      </c>
    </row>
    <row r="4735" spans="1:6" x14ac:dyDescent="0.25">
      <c r="A4735" s="1">
        <f>'Trading Days'!A4735</f>
        <v>43397</v>
      </c>
      <c r="B4735">
        <f>'Trading Days'!B4735</f>
        <v>6870</v>
      </c>
      <c r="C4735">
        <f t="shared" si="166"/>
        <v>47196900</v>
      </c>
      <c r="D4735">
        <f t="shared" si="167"/>
        <v>324242703000</v>
      </c>
      <c r="E4735">
        <f>'Trading Days'!C4735</f>
        <v>2656.10009765625</v>
      </c>
      <c r="F4735">
        <f>'Trading Days'!D4735</f>
        <v>-3.0864433977743851E-2</v>
      </c>
    </row>
    <row r="4736" spans="1:6" x14ac:dyDescent="0.25">
      <c r="A4736" s="1">
        <f>'Trading Days'!A4736</f>
        <v>43398</v>
      </c>
      <c r="B4736">
        <f>'Trading Days'!B4736</f>
        <v>6871</v>
      </c>
      <c r="C4736">
        <f t="shared" si="166"/>
        <v>47210641</v>
      </c>
      <c r="D4736">
        <f t="shared" si="167"/>
        <v>324384314311</v>
      </c>
      <c r="E4736">
        <f>'Trading Days'!C4736</f>
        <v>2705.570068359375</v>
      </c>
      <c r="F4736">
        <f>'Trading Days'!D4736</f>
        <v>1.8625040052811851E-2</v>
      </c>
    </row>
    <row r="4737" spans="1:6" x14ac:dyDescent="0.25">
      <c r="A4737" s="1">
        <f>'Trading Days'!A4737</f>
        <v>43399</v>
      </c>
      <c r="B4737">
        <f>'Trading Days'!B4737</f>
        <v>6872</v>
      </c>
      <c r="C4737">
        <f t="shared" si="166"/>
        <v>47224384</v>
      </c>
      <c r="D4737">
        <f t="shared" si="167"/>
        <v>324525966848</v>
      </c>
      <c r="E4737">
        <f>'Trading Days'!C4737</f>
        <v>2658.68994140625</v>
      </c>
      <c r="F4737">
        <f>'Trading Days'!D4737</f>
        <v>-1.7327264039978311E-2</v>
      </c>
    </row>
    <row r="4738" spans="1:6" x14ac:dyDescent="0.25">
      <c r="A4738" s="1">
        <f>'Trading Days'!A4738</f>
        <v>43402</v>
      </c>
      <c r="B4738">
        <f>'Trading Days'!B4738</f>
        <v>6875</v>
      </c>
      <c r="C4738">
        <f t="shared" ref="C4738:C4801" si="168">B4738^2</f>
        <v>47265625</v>
      </c>
      <c r="D4738">
        <f t="shared" ref="D4738:D4801" si="169">B4738^3</f>
        <v>324951171875</v>
      </c>
      <c r="E4738">
        <f>'Trading Days'!C4738</f>
        <v>2641.25</v>
      </c>
      <c r="F4738">
        <f>'Trading Days'!D4738</f>
        <v>-6.5595995737004484E-3</v>
      </c>
    </row>
    <row r="4739" spans="1:6" x14ac:dyDescent="0.25">
      <c r="A4739" s="1">
        <f>'Trading Days'!A4739</f>
        <v>43403</v>
      </c>
      <c r="B4739">
        <f>'Trading Days'!B4739</f>
        <v>6876</v>
      </c>
      <c r="C4739">
        <f t="shared" si="168"/>
        <v>47279376</v>
      </c>
      <c r="D4739">
        <f t="shared" si="169"/>
        <v>325092989376</v>
      </c>
      <c r="E4739">
        <f>'Trading Days'!C4739</f>
        <v>2682.6298828125</v>
      </c>
      <c r="F4739">
        <f>'Trading Days'!D4739</f>
        <v>1.5666780052058678E-2</v>
      </c>
    </row>
    <row r="4740" spans="1:6" x14ac:dyDescent="0.25">
      <c r="A4740" s="1">
        <f>'Trading Days'!A4740</f>
        <v>43404</v>
      </c>
      <c r="B4740">
        <f>'Trading Days'!B4740</f>
        <v>6877</v>
      </c>
      <c r="C4740">
        <f t="shared" si="168"/>
        <v>47293129</v>
      </c>
      <c r="D4740">
        <f t="shared" si="169"/>
        <v>325234848133</v>
      </c>
      <c r="E4740">
        <f>'Trading Days'!C4740</f>
        <v>2711.739990234375</v>
      </c>
      <c r="F4740">
        <f>'Trading Days'!D4740</f>
        <v>1.0851331974038651E-2</v>
      </c>
    </row>
    <row r="4741" spans="1:6" x14ac:dyDescent="0.25">
      <c r="A4741" s="1">
        <f>'Trading Days'!A4741</f>
        <v>43405</v>
      </c>
      <c r="B4741">
        <f>'Trading Days'!B4741</f>
        <v>6878</v>
      </c>
      <c r="C4741">
        <f t="shared" si="168"/>
        <v>47306884</v>
      </c>
      <c r="D4741">
        <f t="shared" si="169"/>
        <v>325376748152</v>
      </c>
      <c r="E4741">
        <f>'Trading Days'!C4741</f>
        <v>2740.3701171875</v>
      </c>
      <c r="F4741">
        <f>'Trading Days'!D4741</f>
        <v>1.0557843693063781E-2</v>
      </c>
    </row>
    <row r="4742" spans="1:6" x14ac:dyDescent="0.25">
      <c r="A4742" s="1">
        <f>'Trading Days'!A4742</f>
        <v>43406</v>
      </c>
      <c r="B4742">
        <f>'Trading Days'!B4742</f>
        <v>6879</v>
      </c>
      <c r="C4742">
        <f t="shared" si="168"/>
        <v>47320641</v>
      </c>
      <c r="D4742">
        <f t="shared" si="169"/>
        <v>325518689439</v>
      </c>
      <c r="E4742">
        <f>'Trading Days'!C4742</f>
        <v>2723.06005859375</v>
      </c>
      <c r="F4742">
        <f>'Trading Days'!D4742</f>
        <v>-6.3166863793988606E-3</v>
      </c>
    </row>
    <row r="4743" spans="1:6" x14ac:dyDescent="0.25">
      <c r="A4743" s="1">
        <f>'Trading Days'!A4743</f>
        <v>43409</v>
      </c>
      <c r="B4743">
        <f>'Trading Days'!B4743</f>
        <v>6882</v>
      </c>
      <c r="C4743">
        <f t="shared" si="168"/>
        <v>47361924</v>
      </c>
      <c r="D4743">
        <f t="shared" si="169"/>
        <v>325944760968</v>
      </c>
      <c r="E4743">
        <f>'Trading Days'!C4743</f>
        <v>2738.31005859375</v>
      </c>
      <c r="F4743">
        <f>'Trading Days'!D4743</f>
        <v>5.6003171696019649E-3</v>
      </c>
    </row>
    <row r="4744" spans="1:6" x14ac:dyDescent="0.25">
      <c r="A4744" s="1">
        <f>'Trading Days'!A4744</f>
        <v>43410</v>
      </c>
      <c r="B4744">
        <f>'Trading Days'!B4744</f>
        <v>6883</v>
      </c>
      <c r="C4744">
        <f t="shared" si="168"/>
        <v>47375689</v>
      </c>
      <c r="D4744">
        <f t="shared" si="169"/>
        <v>326086867387</v>
      </c>
      <c r="E4744">
        <f>'Trading Days'!C4744</f>
        <v>2755.449951171875</v>
      </c>
      <c r="F4744">
        <f>'Trading Days'!D4744</f>
        <v>6.2592957741707256E-3</v>
      </c>
    </row>
    <row r="4745" spans="1:6" x14ac:dyDescent="0.25">
      <c r="A4745" s="1">
        <f>'Trading Days'!A4745</f>
        <v>43411</v>
      </c>
      <c r="B4745">
        <f>'Trading Days'!B4745</f>
        <v>6884</v>
      </c>
      <c r="C4745">
        <f t="shared" si="168"/>
        <v>47389456</v>
      </c>
      <c r="D4745">
        <f t="shared" si="169"/>
        <v>326229015104</v>
      </c>
      <c r="E4745">
        <f>'Trading Days'!C4745</f>
        <v>2813.889892578125</v>
      </c>
      <c r="F4745">
        <f>'Trading Days'!D4745</f>
        <v>2.1208856064105271E-2</v>
      </c>
    </row>
    <row r="4746" spans="1:6" x14ac:dyDescent="0.25">
      <c r="A4746" s="1">
        <f>'Trading Days'!A4746</f>
        <v>43412</v>
      </c>
      <c r="B4746">
        <f>'Trading Days'!B4746</f>
        <v>6885</v>
      </c>
      <c r="C4746">
        <f t="shared" si="168"/>
        <v>47403225</v>
      </c>
      <c r="D4746">
        <f t="shared" si="169"/>
        <v>326371204125</v>
      </c>
      <c r="E4746">
        <f>'Trading Days'!C4746</f>
        <v>2806.830078125</v>
      </c>
      <c r="F4746">
        <f>'Trading Days'!D4746</f>
        <v>-2.508916383596183E-3</v>
      </c>
    </row>
    <row r="4747" spans="1:6" x14ac:dyDescent="0.25">
      <c r="A4747" s="1">
        <f>'Trading Days'!A4747</f>
        <v>43413</v>
      </c>
      <c r="B4747">
        <f>'Trading Days'!B4747</f>
        <v>6886</v>
      </c>
      <c r="C4747">
        <f t="shared" si="168"/>
        <v>47416996</v>
      </c>
      <c r="D4747">
        <f t="shared" si="169"/>
        <v>326513434456</v>
      </c>
      <c r="E4747">
        <f>'Trading Days'!C4747</f>
        <v>2781.010009765625</v>
      </c>
      <c r="F4747">
        <f>'Trading Days'!D4747</f>
        <v>-9.1990137061033206E-3</v>
      </c>
    </row>
    <row r="4748" spans="1:6" x14ac:dyDescent="0.25">
      <c r="A4748" s="1">
        <f>'Trading Days'!A4748</f>
        <v>43416</v>
      </c>
      <c r="B4748">
        <f>'Trading Days'!B4748</f>
        <v>6889</v>
      </c>
      <c r="C4748">
        <f t="shared" si="168"/>
        <v>47458321</v>
      </c>
      <c r="D4748">
        <f t="shared" si="169"/>
        <v>326940373369</v>
      </c>
      <c r="E4748">
        <f>'Trading Days'!C4748</f>
        <v>2726.219970703125</v>
      </c>
      <c r="F4748">
        <f>'Trading Days'!D4748</f>
        <v>-1.970148934024063E-2</v>
      </c>
    </row>
    <row r="4749" spans="1:6" x14ac:dyDescent="0.25">
      <c r="A4749" s="1">
        <f>'Trading Days'!A4749</f>
        <v>43417</v>
      </c>
      <c r="B4749">
        <f>'Trading Days'!B4749</f>
        <v>6890</v>
      </c>
      <c r="C4749">
        <f t="shared" si="168"/>
        <v>47472100</v>
      </c>
      <c r="D4749">
        <f t="shared" si="169"/>
        <v>327082769000</v>
      </c>
      <c r="E4749">
        <f>'Trading Days'!C4749</f>
        <v>2722.179931640625</v>
      </c>
      <c r="F4749">
        <f>'Trading Days'!D4749</f>
        <v>-1.4819196931705749E-3</v>
      </c>
    </row>
    <row r="4750" spans="1:6" x14ac:dyDescent="0.25">
      <c r="A4750" s="1">
        <f>'Trading Days'!A4750</f>
        <v>43418</v>
      </c>
      <c r="B4750">
        <f>'Trading Days'!B4750</f>
        <v>6891</v>
      </c>
      <c r="C4750">
        <f t="shared" si="168"/>
        <v>47485881</v>
      </c>
      <c r="D4750">
        <f t="shared" si="169"/>
        <v>327225205971</v>
      </c>
      <c r="E4750">
        <f>'Trading Days'!C4750</f>
        <v>2701.580078125</v>
      </c>
      <c r="F4750">
        <f>'Trading Days'!D4750</f>
        <v>-7.567410690302756E-3</v>
      </c>
    </row>
    <row r="4751" spans="1:6" x14ac:dyDescent="0.25">
      <c r="A4751" s="1">
        <f>'Trading Days'!A4751</f>
        <v>43419</v>
      </c>
      <c r="B4751">
        <f>'Trading Days'!B4751</f>
        <v>6892</v>
      </c>
      <c r="C4751">
        <f t="shared" si="168"/>
        <v>47499664</v>
      </c>
      <c r="D4751">
        <f t="shared" si="169"/>
        <v>327367684288</v>
      </c>
      <c r="E4751">
        <f>'Trading Days'!C4751</f>
        <v>2730.199951171875</v>
      </c>
      <c r="F4751">
        <f>'Trading Days'!D4751</f>
        <v>1.0593753366266331E-2</v>
      </c>
    </row>
    <row r="4752" spans="1:6" x14ac:dyDescent="0.25">
      <c r="A4752" s="1">
        <f>'Trading Days'!A4752</f>
        <v>43420</v>
      </c>
      <c r="B4752">
        <f>'Trading Days'!B4752</f>
        <v>6893</v>
      </c>
      <c r="C4752">
        <f t="shared" si="168"/>
        <v>47513449</v>
      </c>
      <c r="D4752">
        <f t="shared" si="169"/>
        <v>327510203957</v>
      </c>
      <c r="E4752">
        <f>'Trading Days'!C4752</f>
        <v>2736.27001953125</v>
      </c>
      <c r="F4752">
        <f>'Trading Days'!D4752</f>
        <v>2.2233054237545962E-3</v>
      </c>
    </row>
    <row r="4753" spans="1:6" x14ac:dyDescent="0.25">
      <c r="A4753" s="1">
        <f>'Trading Days'!A4753</f>
        <v>43423</v>
      </c>
      <c r="B4753">
        <f>'Trading Days'!B4753</f>
        <v>6896</v>
      </c>
      <c r="C4753">
        <f t="shared" si="168"/>
        <v>47554816</v>
      </c>
      <c r="D4753">
        <f t="shared" si="169"/>
        <v>327938011136</v>
      </c>
      <c r="E4753">
        <f>'Trading Days'!C4753</f>
        <v>2690.72998046875</v>
      </c>
      <c r="F4753">
        <f>'Trading Days'!D4753</f>
        <v>-1.6643108588494271E-2</v>
      </c>
    </row>
    <row r="4754" spans="1:6" x14ac:dyDescent="0.25">
      <c r="A4754" s="1">
        <f>'Trading Days'!A4754</f>
        <v>43424</v>
      </c>
      <c r="B4754">
        <f>'Trading Days'!B4754</f>
        <v>6897</v>
      </c>
      <c r="C4754">
        <f t="shared" si="168"/>
        <v>47568609</v>
      </c>
      <c r="D4754">
        <f t="shared" si="169"/>
        <v>328080696273</v>
      </c>
      <c r="E4754">
        <f>'Trading Days'!C4754</f>
        <v>2641.889892578125</v>
      </c>
      <c r="F4754">
        <f>'Trading Days'!D4754</f>
        <v>-1.8151240832466109E-2</v>
      </c>
    </row>
    <row r="4755" spans="1:6" x14ac:dyDescent="0.25">
      <c r="A4755" s="1">
        <f>'Trading Days'!A4755</f>
        <v>43425</v>
      </c>
      <c r="B4755">
        <f>'Trading Days'!B4755</f>
        <v>6898</v>
      </c>
      <c r="C4755">
        <f t="shared" si="168"/>
        <v>47582404</v>
      </c>
      <c r="D4755">
        <f t="shared" si="169"/>
        <v>328223422792</v>
      </c>
      <c r="E4755">
        <f>'Trading Days'!C4755</f>
        <v>2649.929931640625</v>
      </c>
      <c r="F4755">
        <f>'Trading Days'!D4755</f>
        <v>3.0432907461763752E-3</v>
      </c>
    </row>
    <row r="4756" spans="1:6" x14ac:dyDescent="0.25">
      <c r="A4756" s="1">
        <f>'Trading Days'!A4756</f>
        <v>43427</v>
      </c>
      <c r="B4756">
        <f>'Trading Days'!B4756</f>
        <v>6900</v>
      </c>
      <c r="C4756">
        <f t="shared" si="168"/>
        <v>47610000</v>
      </c>
      <c r="D4756">
        <f t="shared" si="169"/>
        <v>328509000000</v>
      </c>
      <c r="E4756">
        <f>'Trading Days'!C4756</f>
        <v>2632.56005859375</v>
      </c>
      <c r="F4756">
        <f>'Trading Days'!D4756</f>
        <v>-6.5548423901612418E-3</v>
      </c>
    </row>
    <row r="4757" spans="1:6" x14ac:dyDescent="0.25">
      <c r="A4757" s="1">
        <f>'Trading Days'!A4757</f>
        <v>43430</v>
      </c>
      <c r="B4757">
        <f>'Trading Days'!B4757</f>
        <v>6903</v>
      </c>
      <c r="C4757">
        <f t="shared" si="168"/>
        <v>47651409</v>
      </c>
      <c r="D4757">
        <f t="shared" si="169"/>
        <v>328937676327</v>
      </c>
      <c r="E4757">
        <f>'Trading Days'!C4757</f>
        <v>2673.449951171875</v>
      </c>
      <c r="F4757">
        <f>'Trading Days'!D4757</f>
        <v>1.55323683669224E-2</v>
      </c>
    </row>
    <row r="4758" spans="1:6" x14ac:dyDescent="0.25">
      <c r="A4758" s="1">
        <f>'Trading Days'!A4758</f>
        <v>43431</v>
      </c>
      <c r="B4758">
        <f>'Trading Days'!B4758</f>
        <v>6904</v>
      </c>
      <c r="C4758">
        <f t="shared" si="168"/>
        <v>47665216</v>
      </c>
      <c r="D4758">
        <f t="shared" si="169"/>
        <v>329080651264</v>
      </c>
      <c r="E4758">
        <f>'Trading Days'!C4758</f>
        <v>2682.169921875</v>
      </c>
      <c r="F4758">
        <f>'Trading Days'!D4758</f>
        <v>3.2616921440038471E-3</v>
      </c>
    </row>
    <row r="4759" spans="1:6" x14ac:dyDescent="0.25">
      <c r="A4759" s="1">
        <f>'Trading Days'!A4759</f>
        <v>43432</v>
      </c>
      <c r="B4759">
        <f>'Trading Days'!B4759</f>
        <v>6905</v>
      </c>
      <c r="C4759">
        <f t="shared" si="168"/>
        <v>47679025</v>
      </c>
      <c r="D4759">
        <f t="shared" si="169"/>
        <v>329223667625</v>
      </c>
      <c r="E4759">
        <f>'Trading Days'!C4759</f>
        <v>2743.7900390625</v>
      </c>
      <c r="F4759">
        <f>'Trading Days'!D4759</f>
        <v>2.297397964422165E-2</v>
      </c>
    </row>
    <row r="4760" spans="1:6" x14ac:dyDescent="0.25">
      <c r="A4760" s="1">
        <f>'Trading Days'!A4760</f>
        <v>43433</v>
      </c>
      <c r="B4760">
        <f>'Trading Days'!B4760</f>
        <v>6906</v>
      </c>
      <c r="C4760">
        <f t="shared" si="168"/>
        <v>47692836</v>
      </c>
      <c r="D4760">
        <f t="shared" si="169"/>
        <v>329366725416</v>
      </c>
      <c r="E4760">
        <f>'Trading Days'!C4760</f>
        <v>2737.800048828125</v>
      </c>
      <c r="F4760">
        <f>'Trading Days'!D4760</f>
        <v>-2.1831080910337248E-3</v>
      </c>
    </row>
    <row r="4761" spans="1:6" x14ac:dyDescent="0.25">
      <c r="A4761" s="1">
        <f>'Trading Days'!A4761</f>
        <v>43434</v>
      </c>
      <c r="B4761">
        <f>'Trading Days'!B4761</f>
        <v>6907</v>
      </c>
      <c r="C4761">
        <f t="shared" si="168"/>
        <v>47706649</v>
      </c>
      <c r="D4761">
        <f t="shared" si="169"/>
        <v>329509824643</v>
      </c>
      <c r="E4761">
        <f>'Trading Days'!C4761</f>
        <v>2760.169921875</v>
      </c>
      <c r="F4761">
        <f>'Trading Days'!D4761</f>
        <v>8.1707475520171879E-3</v>
      </c>
    </row>
    <row r="4762" spans="1:6" x14ac:dyDescent="0.25">
      <c r="A4762" s="1">
        <f>'Trading Days'!A4762</f>
        <v>43437</v>
      </c>
      <c r="B4762">
        <f>'Trading Days'!B4762</f>
        <v>6910</v>
      </c>
      <c r="C4762">
        <f t="shared" si="168"/>
        <v>47748100</v>
      </c>
      <c r="D4762">
        <f t="shared" si="169"/>
        <v>329939371000</v>
      </c>
      <c r="E4762">
        <f>'Trading Days'!C4762</f>
        <v>2790.3701171875</v>
      </c>
      <c r="F4762">
        <f>'Trading Days'!D4762</f>
        <v>1.0941426132194291E-2</v>
      </c>
    </row>
    <row r="4763" spans="1:6" x14ac:dyDescent="0.25">
      <c r="A4763" s="1">
        <f>'Trading Days'!A4763</f>
        <v>43438</v>
      </c>
      <c r="B4763">
        <f>'Trading Days'!B4763</f>
        <v>6911</v>
      </c>
      <c r="C4763">
        <f t="shared" si="168"/>
        <v>47761921</v>
      </c>
      <c r="D4763">
        <f t="shared" si="169"/>
        <v>330082636031</v>
      </c>
      <c r="E4763">
        <f>'Trading Days'!C4763</f>
        <v>2700.06005859375</v>
      </c>
      <c r="F4763">
        <f>'Trading Days'!D4763</f>
        <v>-3.2364903149398772E-2</v>
      </c>
    </row>
    <row r="4764" spans="1:6" x14ac:dyDescent="0.25">
      <c r="A4764" s="1">
        <f>'Trading Days'!A4764</f>
        <v>43440</v>
      </c>
      <c r="B4764">
        <f>'Trading Days'!B4764</f>
        <v>6913</v>
      </c>
      <c r="C4764">
        <f t="shared" si="168"/>
        <v>47789569</v>
      </c>
      <c r="D4764">
        <f t="shared" si="169"/>
        <v>330369290497</v>
      </c>
      <c r="E4764">
        <f>'Trading Days'!C4764</f>
        <v>2695.949951171875</v>
      </c>
      <c r="F4764">
        <f>'Trading Days'!D4764</f>
        <v>-1.5222281477752511E-3</v>
      </c>
    </row>
    <row r="4765" spans="1:6" x14ac:dyDescent="0.25">
      <c r="A4765" s="1">
        <f>'Trading Days'!A4765</f>
        <v>43441</v>
      </c>
      <c r="B4765">
        <f>'Trading Days'!B4765</f>
        <v>6914</v>
      </c>
      <c r="C4765">
        <f t="shared" si="168"/>
        <v>47803396</v>
      </c>
      <c r="D4765">
        <f t="shared" si="169"/>
        <v>330512679944</v>
      </c>
      <c r="E4765">
        <f>'Trading Days'!C4765</f>
        <v>2633.080078125</v>
      </c>
      <c r="F4765">
        <f>'Trading Days'!D4765</f>
        <v>-2.332011876538986E-2</v>
      </c>
    </row>
    <row r="4766" spans="1:6" x14ac:dyDescent="0.25">
      <c r="A4766" s="1">
        <f>'Trading Days'!A4766</f>
        <v>43444</v>
      </c>
      <c r="B4766">
        <f>'Trading Days'!B4766</f>
        <v>6917</v>
      </c>
      <c r="C4766">
        <f t="shared" si="168"/>
        <v>47844889</v>
      </c>
      <c r="D4766">
        <f t="shared" si="169"/>
        <v>330943097213</v>
      </c>
      <c r="E4766">
        <f>'Trading Days'!C4766</f>
        <v>2637.719970703125</v>
      </c>
      <c r="F4766">
        <f>'Trading Days'!D4766</f>
        <v>1.7621539947350049E-3</v>
      </c>
    </row>
    <row r="4767" spans="1:6" x14ac:dyDescent="0.25">
      <c r="A4767" s="1">
        <f>'Trading Days'!A4767</f>
        <v>43445</v>
      </c>
      <c r="B4767">
        <f>'Trading Days'!B4767</f>
        <v>6918</v>
      </c>
      <c r="C4767">
        <f t="shared" si="168"/>
        <v>47858724</v>
      </c>
      <c r="D4767">
        <f t="shared" si="169"/>
        <v>331086652632</v>
      </c>
      <c r="E4767">
        <f>'Trading Days'!C4767</f>
        <v>2636.780029296875</v>
      </c>
      <c r="F4767">
        <f>'Trading Days'!D4767</f>
        <v>-3.5634616892232801E-4</v>
      </c>
    </row>
    <row r="4768" spans="1:6" x14ac:dyDescent="0.25">
      <c r="A4768" s="1">
        <f>'Trading Days'!A4768</f>
        <v>43446</v>
      </c>
      <c r="B4768">
        <f>'Trading Days'!B4768</f>
        <v>6919</v>
      </c>
      <c r="C4768">
        <f t="shared" si="168"/>
        <v>47872561</v>
      </c>
      <c r="D4768">
        <f t="shared" si="169"/>
        <v>331230249559</v>
      </c>
      <c r="E4768">
        <f>'Trading Days'!C4768</f>
        <v>2651.070068359375</v>
      </c>
      <c r="F4768">
        <f>'Trading Days'!D4768</f>
        <v>5.4195036763498017E-3</v>
      </c>
    </row>
    <row r="4769" spans="1:6" x14ac:dyDescent="0.25">
      <c r="A4769" s="1">
        <f>'Trading Days'!A4769</f>
        <v>43447</v>
      </c>
      <c r="B4769">
        <f>'Trading Days'!B4769</f>
        <v>6920</v>
      </c>
      <c r="C4769">
        <f t="shared" si="168"/>
        <v>47886400</v>
      </c>
      <c r="D4769">
        <f t="shared" si="169"/>
        <v>331373888000</v>
      </c>
      <c r="E4769">
        <f>'Trading Days'!C4769</f>
        <v>2650.5400390625</v>
      </c>
      <c r="F4769">
        <f>'Trading Days'!D4769</f>
        <v>-1.9993032368359481E-4</v>
      </c>
    </row>
    <row r="4770" spans="1:6" x14ac:dyDescent="0.25">
      <c r="A4770" s="1">
        <f>'Trading Days'!A4770</f>
        <v>43448</v>
      </c>
      <c r="B4770">
        <f>'Trading Days'!B4770</f>
        <v>6921</v>
      </c>
      <c r="C4770">
        <f t="shared" si="168"/>
        <v>47900241</v>
      </c>
      <c r="D4770">
        <f t="shared" si="169"/>
        <v>331517567961</v>
      </c>
      <c r="E4770">
        <f>'Trading Days'!C4770</f>
        <v>2599.949951171875</v>
      </c>
      <c r="F4770">
        <f>'Trading Days'!D4770</f>
        <v>-1.9086709555430351E-2</v>
      </c>
    </row>
    <row r="4771" spans="1:6" x14ac:dyDescent="0.25">
      <c r="A4771" s="1">
        <f>'Trading Days'!A4771</f>
        <v>43451</v>
      </c>
      <c r="B4771">
        <f>'Trading Days'!B4771</f>
        <v>6924</v>
      </c>
      <c r="C4771">
        <f t="shared" si="168"/>
        <v>47941776</v>
      </c>
      <c r="D4771">
        <f t="shared" si="169"/>
        <v>331948857024</v>
      </c>
      <c r="E4771">
        <f>'Trading Days'!C4771</f>
        <v>2545.93994140625</v>
      </c>
      <c r="F4771">
        <f>'Trading Days'!D4771</f>
        <v>-2.077348055922423E-2</v>
      </c>
    </row>
    <row r="4772" spans="1:6" x14ac:dyDescent="0.25">
      <c r="A4772" s="1">
        <f>'Trading Days'!A4772</f>
        <v>43452</v>
      </c>
      <c r="B4772">
        <f>'Trading Days'!B4772</f>
        <v>6925</v>
      </c>
      <c r="C4772">
        <f t="shared" si="168"/>
        <v>47955625</v>
      </c>
      <c r="D4772">
        <f t="shared" si="169"/>
        <v>332092703125</v>
      </c>
      <c r="E4772">
        <f>'Trading Days'!C4772</f>
        <v>2546.159912109375</v>
      </c>
      <c r="F4772">
        <f>'Trading Days'!D4772</f>
        <v>8.6400586104762311E-5</v>
      </c>
    </row>
    <row r="4773" spans="1:6" x14ac:dyDescent="0.25">
      <c r="A4773" s="1">
        <f>'Trading Days'!A4773</f>
        <v>43453</v>
      </c>
      <c r="B4773">
        <f>'Trading Days'!B4773</f>
        <v>6926</v>
      </c>
      <c r="C4773">
        <f t="shared" si="168"/>
        <v>47969476</v>
      </c>
      <c r="D4773">
        <f t="shared" si="169"/>
        <v>332236590776</v>
      </c>
      <c r="E4773">
        <f>'Trading Days'!C4773</f>
        <v>2506.9599609375</v>
      </c>
      <c r="F4773">
        <f>'Trading Days'!D4773</f>
        <v>-1.5395714536798111E-2</v>
      </c>
    </row>
    <row r="4774" spans="1:6" x14ac:dyDescent="0.25">
      <c r="A4774" s="1">
        <f>'Trading Days'!A4774</f>
        <v>43454</v>
      </c>
      <c r="B4774">
        <f>'Trading Days'!B4774</f>
        <v>6927</v>
      </c>
      <c r="C4774">
        <f t="shared" si="168"/>
        <v>47983329</v>
      </c>
      <c r="D4774">
        <f t="shared" si="169"/>
        <v>332380519983</v>
      </c>
      <c r="E4774">
        <f>'Trading Days'!C4774</f>
        <v>2467.419921875</v>
      </c>
      <c r="F4774">
        <f>'Trading Days'!D4774</f>
        <v>-1.5772106327423652E-2</v>
      </c>
    </row>
    <row r="4775" spans="1:6" x14ac:dyDescent="0.25">
      <c r="A4775" s="1">
        <f>'Trading Days'!A4775</f>
        <v>43455</v>
      </c>
      <c r="B4775">
        <f>'Trading Days'!B4775</f>
        <v>6928</v>
      </c>
      <c r="C4775">
        <f t="shared" si="168"/>
        <v>47997184</v>
      </c>
      <c r="D4775">
        <f t="shared" si="169"/>
        <v>332524490752</v>
      </c>
      <c r="E4775">
        <f>'Trading Days'!C4775</f>
        <v>2416.6201171875</v>
      </c>
      <c r="F4775">
        <f>'Trading Days'!D4775</f>
        <v>-2.0588228309714299E-2</v>
      </c>
    </row>
    <row r="4776" spans="1:6" x14ac:dyDescent="0.25">
      <c r="A4776" s="1">
        <f>'Trading Days'!A4776</f>
        <v>43458</v>
      </c>
      <c r="B4776">
        <f>'Trading Days'!B4776</f>
        <v>6931</v>
      </c>
      <c r="C4776">
        <f t="shared" si="168"/>
        <v>48038761</v>
      </c>
      <c r="D4776">
        <f t="shared" si="169"/>
        <v>332956652491</v>
      </c>
      <c r="E4776">
        <f>'Trading Days'!C4776</f>
        <v>2351.10009765625</v>
      </c>
      <c r="F4776">
        <f>'Trading Days'!D4776</f>
        <v>-2.711225445209953E-2</v>
      </c>
    </row>
    <row r="4777" spans="1:6" x14ac:dyDescent="0.25">
      <c r="A4777" s="1">
        <f>'Trading Days'!A4777</f>
        <v>43460</v>
      </c>
      <c r="B4777">
        <f>'Trading Days'!B4777</f>
        <v>6933</v>
      </c>
      <c r="C4777">
        <f t="shared" si="168"/>
        <v>48066489</v>
      </c>
      <c r="D4777">
        <f t="shared" si="169"/>
        <v>333244968237</v>
      </c>
      <c r="E4777">
        <f>'Trading Days'!C4777</f>
        <v>2467.699951171875</v>
      </c>
      <c r="F4777">
        <f>'Trading Days'!D4777</f>
        <v>4.959374278953943E-2</v>
      </c>
    </row>
    <row r="4778" spans="1:6" x14ac:dyDescent="0.25">
      <c r="A4778" s="1">
        <f>'Trading Days'!A4778</f>
        <v>43461</v>
      </c>
      <c r="B4778">
        <f>'Trading Days'!B4778</f>
        <v>6934</v>
      </c>
      <c r="C4778">
        <f t="shared" si="168"/>
        <v>48080356</v>
      </c>
      <c r="D4778">
        <f t="shared" si="169"/>
        <v>333389188504</v>
      </c>
      <c r="E4778">
        <f>'Trading Days'!C4778</f>
        <v>2488.830078125</v>
      </c>
      <c r="F4778">
        <f>'Trading Days'!D4778</f>
        <v>8.5626807842220654E-3</v>
      </c>
    </row>
    <row r="4779" spans="1:6" x14ac:dyDescent="0.25">
      <c r="A4779" s="1">
        <f>'Trading Days'!A4779</f>
        <v>43462</v>
      </c>
      <c r="B4779">
        <f>'Trading Days'!B4779</f>
        <v>6935</v>
      </c>
      <c r="C4779">
        <f t="shared" si="168"/>
        <v>48094225</v>
      </c>
      <c r="D4779">
        <f t="shared" si="169"/>
        <v>333533450375</v>
      </c>
      <c r="E4779">
        <f>'Trading Days'!C4779</f>
        <v>2485.739990234375</v>
      </c>
      <c r="F4779">
        <f>'Trading Days'!D4779</f>
        <v>-1.2415825080966949E-3</v>
      </c>
    </row>
    <row r="4780" spans="1:6" x14ac:dyDescent="0.25">
      <c r="A4780" s="1">
        <f>'Trading Days'!A4780</f>
        <v>43465</v>
      </c>
      <c r="B4780">
        <f>'Trading Days'!B4780</f>
        <v>6938</v>
      </c>
      <c r="C4780">
        <f t="shared" si="168"/>
        <v>48135844</v>
      </c>
      <c r="D4780">
        <f t="shared" si="169"/>
        <v>333966485672</v>
      </c>
      <c r="E4780">
        <f>'Trading Days'!C4780</f>
        <v>2506.85009765625</v>
      </c>
      <c r="F4780">
        <f>'Trading Days'!D4780</f>
        <v>8.4924841314093502E-3</v>
      </c>
    </row>
    <row r="4781" spans="1:6" x14ac:dyDescent="0.25">
      <c r="A4781" s="1">
        <f>'Trading Days'!A4781</f>
        <v>43467</v>
      </c>
      <c r="B4781">
        <f>'Trading Days'!B4781</f>
        <v>6940</v>
      </c>
      <c r="C4781">
        <f t="shared" si="168"/>
        <v>48163600</v>
      </c>
      <c r="D4781">
        <f t="shared" si="169"/>
        <v>334255384000</v>
      </c>
      <c r="E4781">
        <f>'Trading Days'!C4781</f>
        <v>2510.030029296875</v>
      </c>
      <c r="F4781">
        <f>'Trading Days'!D4781</f>
        <v>1.2684969251244289E-3</v>
      </c>
    </row>
    <row r="4782" spans="1:6" x14ac:dyDescent="0.25">
      <c r="A4782" s="1">
        <f>'Trading Days'!A4782</f>
        <v>43468</v>
      </c>
      <c r="B4782">
        <f>'Trading Days'!B4782</f>
        <v>6941</v>
      </c>
      <c r="C4782">
        <f t="shared" si="168"/>
        <v>48177481</v>
      </c>
      <c r="D4782">
        <f t="shared" si="169"/>
        <v>334399895621</v>
      </c>
      <c r="E4782">
        <f>'Trading Days'!C4782</f>
        <v>2447.889892578125</v>
      </c>
      <c r="F4782">
        <f>'Trading Days'!D4782</f>
        <v>-2.475673039503723E-2</v>
      </c>
    </row>
    <row r="4783" spans="1:6" x14ac:dyDescent="0.25">
      <c r="A4783" s="1">
        <f>'Trading Days'!A4783</f>
        <v>43469</v>
      </c>
      <c r="B4783">
        <f>'Trading Days'!B4783</f>
        <v>6942</v>
      </c>
      <c r="C4783">
        <f t="shared" si="168"/>
        <v>48191364</v>
      </c>
      <c r="D4783">
        <f t="shared" si="169"/>
        <v>334544448888</v>
      </c>
      <c r="E4783">
        <f>'Trading Days'!C4783</f>
        <v>2531.93994140625</v>
      </c>
      <c r="F4783">
        <f>'Trading Days'!D4783</f>
        <v>3.4335714642623527E-2</v>
      </c>
    </row>
    <row r="4784" spans="1:6" x14ac:dyDescent="0.25">
      <c r="A4784" s="1">
        <f>'Trading Days'!A4784</f>
        <v>43472</v>
      </c>
      <c r="B4784">
        <f>'Trading Days'!B4784</f>
        <v>6945</v>
      </c>
      <c r="C4784">
        <f t="shared" si="168"/>
        <v>48233025</v>
      </c>
      <c r="D4784">
        <f t="shared" si="169"/>
        <v>334978358625</v>
      </c>
      <c r="E4784">
        <f>'Trading Days'!C4784</f>
        <v>2549.68994140625</v>
      </c>
      <c r="F4784">
        <f>'Trading Days'!D4784</f>
        <v>7.010434848680358E-3</v>
      </c>
    </row>
    <row r="4785" spans="1:6" x14ac:dyDescent="0.25">
      <c r="A4785" s="1">
        <f>'Trading Days'!A4785</f>
        <v>43473</v>
      </c>
      <c r="B4785">
        <f>'Trading Days'!B4785</f>
        <v>6946</v>
      </c>
      <c r="C4785">
        <f t="shared" si="168"/>
        <v>48246916</v>
      </c>
      <c r="D4785">
        <f t="shared" si="169"/>
        <v>335123078536</v>
      </c>
      <c r="E4785">
        <f>'Trading Days'!C4785</f>
        <v>2574.409912109375</v>
      </c>
      <c r="F4785">
        <f>'Trading Days'!D4785</f>
        <v>9.6952850233589238E-3</v>
      </c>
    </row>
    <row r="4786" spans="1:6" x14ac:dyDescent="0.25">
      <c r="A4786" s="1">
        <f>'Trading Days'!A4786</f>
        <v>43474</v>
      </c>
      <c r="B4786">
        <f>'Trading Days'!B4786</f>
        <v>6947</v>
      </c>
      <c r="C4786">
        <f t="shared" si="168"/>
        <v>48260809</v>
      </c>
      <c r="D4786">
        <f t="shared" si="169"/>
        <v>335267840123</v>
      </c>
      <c r="E4786">
        <f>'Trading Days'!C4786</f>
        <v>2584.9599609375</v>
      </c>
      <c r="F4786">
        <f>'Trading Days'!D4786</f>
        <v>4.0980454505321617E-3</v>
      </c>
    </row>
    <row r="4787" spans="1:6" x14ac:dyDescent="0.25">
      <c r="A4787" s="1">
        <f>'Trading Days'!A4787</f>
        <v>43475</v>
      </c>
      <c r="B4787">
        <f>'Trading Days'!B4787</f>
        <v>6948</v>
      </c>
      <c r="C4787">
        <f t="shared" si="168"/>
        <v>48274704</v>
      </c>
      <c r="D4787">
        <f t="shared" si="169"/>
        <v>335412643392</v>
      </c>
      <c r="E4787">
        <f>'Trading Days'!C4787</f>
        <v>2596.639892578125</v>
      </c>
      <c r="F4787">
        <f>'Trading Days'!D4787</f>
        <v>4.5184187829312439E-3</v>
      </c>
    </row>
    <row r="4788" spans="1:6" x14ac:dyDescent="0.25">
      <c r="A4788" s="1">
        <f>'Trading Days'!A4788</f>
        <v>43476</v>
      </c>
      <c r="B4788">
        <f>'Trading Days'!B4788</f>
        <v>6949</v>
      </c>
      <c r="C4788">
        <f t="shared" si="168"/>
        <v>48288601</v>
      </c>
      <c r="D4788">
        <f t="shared" si="169"/>
        <v>335557488349</v>
      </c>
      <c r="E4788">
        <f>'Trading Days'!C4788</f>
        <v>2596.260009765625</v>
      </c>
      <c r="F4788">
        <f>'Trading Days'!D4788</f>
        <v>-1.4629784190933751E-4</v>
      </c>
    </row>
    <row r="4789" spans="1:6" x14ac:dyDescent="0.25">
      <c r="A4789" s="1">
        <f>'Trading Days'!A4789</f>
        <v>43479</v>
      </c>
      <c r="B4789">
        <f>'Trading Days'!B4789</f>
        <v>6952</v>
      </c>
      <c r="C4789">
        <f t="shared" si="168"/>
        <v>48330304</v>
      </c>
      <c r="D4789">
        <f t="shared" si="169"/>
        <v>335992273408</v>
      </c>
      <c r="E4789">
        <f>'Trading Days'!C4789</f>
        <v>2582.610107421875</v>
      </c>
      <c r="F4789">
        <f>'Trading Days'!D4789</f>
        <v>-5.2575251678980139E-3</v>
      </c>
    </row>
    <row r="4790" spans="1:6" x14ac:dyDescent="0.25">
      <c r="A4790" s="1">
        <f>'Trading Days'!A4790</f>
        <v>43480</v>
      </c>
      <c r="B4790">
        <f>'Trading Days'!B4790</f>
        <v>6953</v>
      </c>
      <c r="C4790">
        <f t="shared" si="168"/>
        <v>48344209</v>
      </c>
      <c r="D4790">
        <f t="shared" si="169"/>
        <v>336137285177</v>
      </c>
      <c r="E4790">
        <f>'Trading Days'!C4790</f>
        <v>2610.300048828125</v>
      </c>
      <c r="F4790">
        <f>'Trading Days'!D4790</f>
        <v>1.0721688622945759E-2</v>
      </c>
    </row>
    <row r="4791" spans="1:6" x14ac:dyDescent="0.25">
      <c r="A4791" s="1">
        <f>'Trading Days'!A4791</f>
        <v>43481</v>
      </c>
      <c r="B4791">
        <f>'Trading Days'!B4791</f>
        <v>6954</v>
      </c>
      <c r="C4791">
        <f t="shared" si="168"/>
        <v>48358116</v>
      </c>
      <c r="D4791">
        <f t="shared" si="169"/>
        <v>336282338664</v>
      </c>
      <c r="E4791">
        <f>'Trading Days'!C4791</f>
        <v>2616.10009765625</v>
      </c>
      <c r="F4791">
        <f>'Trading Days'!D4791</f>
        <v>2.221985488116252E-3</v>
      </c>
    </row>
    <row r="4792" spans="1:6" x14ac:dyDescent="0.25">
      <c r="A4792" s="1">
        <f>'Trading Days'!A4792</f>
        <v>43482</v>
      </c>
      <c r="B4792">
        <f>'Trading Days'!B4792</f>
        <v>6955</v>
      </c>
      <c r="C4792">
        <f t="shared" si="168"/>
        <v>48372025</v>
      </c>
      <c r="D4792">
        <f t="shared" si="169"/>
        <v>336427433875</v>
      </c>
      <c r="E4792">
        <f>'Trading Days'!C4792</f>
        <v>2635.9599609375</v>
      </c>
      <c r="F4792">
        <f>'Trading Days'!D4792</f>
        <v>7.5914003822110656E-3</v>
      </c>
    </row>
    <row r="4793" spans="1:6" x14ac:dyDescent="0.25">
      <c r="A4793" s="1">
        <f>'Trading Days'!A4793</f>
        <v>43483</v>
      </c>
      <c r="B4793">
        <f>'Trading Days'!B4793</f>
        <v>6956</v>
      </c>
      <c r="C4793">
        <f t="shared" si="168"/>
        <v>48385936</v>
      </c>
      <c r="D4793">
        <f t="shared" si="169"/>
        <v>336572570816</v>
      </c>
      <c r="E4793">
        <f>'Trading Days'!C4793</f>
        <v>2670.7099609375</v>
      </c>
      <c r="F4793">
        <f>'Trading Days'!D4793</f>
        <v>1.318305304897005E-2</v>
      </c>
    </row>
    <row r="4794" spans="1:6" x14ac:dyDescent="0.25">
      <c r="A4794" s="1">
        <f>'Trading Days'!A4794</f>
        <v>43487</v>
      </c>
      <c r="B4794">
        <f>'Trading Days'!B4794</f>
        <v>6960</v>
      </c>
      <c r="C4794">
        <f t="shared" si="168"/>
        <v>48441600</v>
      </c>
      <c r="D4794">
        <f t="shared" si="169"/>
        <v>337153536000</v>
      </c>
      <c r="E4794">
        <f>'Trading Days'!C4794</f>
        <v>2632.89990234375</v>
      </c>
      <c r="F4794">
        <f>'Trading Days'!D4794</f>
        <v>-1.4157306164566671E-2</v>
      </c>
    </row>
    <row r="4795" spans="1:6" x14ac:dyDescent="0.25">
      <c r="A4795" s="1">
        <f>'Trading Days'!A4795</f>
        <v>43488</v>
      </c>
      <c r="B4795">
        <f>'Trading Days'!B4795</f>
        <v>6961</v>
      </c>
      <c r="C4795">
        <f t="shared" si="168"/>
        <v>48455521</v>
      </c>
      <c r="D4795">
        <f t="shared" si="169"/>
        <v>337298881681</v>
      </c>
      <c r="E4795">
        <f>'Trading Days'!C4795</f>
        <v>2638.699951171875</v>
      </c>
      <c r="F4795">
        <f>'Trading Days'!D4795</f>
        <v>2.202912774223575E-3</v>
      </c>
    </row>
    <row r="4796" spans="1:6" x14ac:dyDescent="0.25">
      <c r="A4796" s="1">
        <f>'Trading Days'!A4796</f>
        <v>43489</v>
      </c>
      <c r="B4796">
        <f>'Trading Days'!B4796</f>
        <v>6962</v>
      </c>
      <c r="C4796">
        <f t="shared" si="168"/>
        <v>48469444</v>
      </c>
      <c r="D4796">
        <f t="shared" si="169"/>
        <v>337444269128</v>
      </c>
      <c r="E4796">
        <f>'Trading Days'!C4796</f>
        <v>2642.330078125</v>
      </c>
      <c r="F4796">
        <f>'Trading Days'!D4796</f>
        <v>1.3757255543636051E-3</v>
      </c>
    </row>
    <row r="4797" spans="1:6" x14ac:dyDescent="0.25">
      <c r="A4797" s="1">
        <f>'Trading Days'!A4797</f>
        <v>43490</v>
      </c>
      <c r="B4797">
        <f>'Trading Days'!B4797</f>
        <v>6963</v>
      </c>
      <c r="C4797">
        <f t="shared" si="168"/>
        <v>48483369</v>
      </c>
      <c r="D4797">
        <f t="shared" si="169"/>
        <v>337589698347</v>
      </c>
      <c r="E4797">
        <f>'Trading Days'!C4797</f>
        <v>2664.760009765625</v>
      </c>
      <c r="F4797">
        <f>'Trading Days'!D4797</f>
        <v>8.4886940607138417E-3</v>
      </c>
    </row>
    <row r="4798" spans="1:6" x14ac:dyDescent="0.25">
      <c r="A4798" s="1">
        <f>'Trading Days'!A4798</f>
        <v>43493</v>
      </c>
      <c r="B4798">
        <f>'Trading Days'!B4798</f>
        <v>6966</v>
      </c>
      <c r="C4798">
        <f t="shared" si="168"/>
        <v>48525156</v>
      </c>
      <c r="D4798">
        <f t="shared" si="169"/>
        <v>338026236696</v>
      </c>
      <c r="E4798">
        <f>'Trading Days'!C4798</f>
        <v>2643.85009765625</v>
      </c>
      <c r="F4798">
        <f>'Trading Days'!D4798</f>
        <v>-7.8468274939378357E-3</v>
      </c>
    </row>
    <row r="4799" spans="1:6" x14ac:dyDescent="0.25">
      <c r="A4799" s="1">
        <f>'Trading Days'!A4799</f>
        <v>43494</v>
      </c>
      <c r="B4799">
        <f>'Trading Days'!B4799</f>
        <v>6967</v>
      </c>
      <c r="C4799">
        <f t="shared" si="168"/>
        <v>48539089</v>
      </c>
      <c r="D4799">
        <f t="shared" si="169"/>
        <v>338171833063</v>
      </c>
      <c r="E4799">
        <f>'Trading Days'!C4799</f>
        <v>2640</v>
      </c>
      <c r="F4799">
        <f>'Trading Days'!D4799</f>
        <v>-1.456246577543507E-3</v>
      </c>
    </row>
    <row r="4800" spans="1:6" x14ac:dyDescent="0.25">
      <c r="A4800" s="1">
        <f>'Trading Days'!A4800</f>
        <v>43495</v>
      </c>
      <c r="B4800">
        <f>'Trading Days'!B4800</f>
        <v>6968</v>
      </c>
      <c r="C4800">
        <f t="shared" si="168"/>
        <v>48553024</v>
      </c>
      <c r="D4800">
        <f t="shared" si="169"/>
        <v>338317471232</v>
      </c>
      <c r="E4800">
        <f>'Trading Days'!C4800</f>
        <v>2681.050048828125</v>
      </c>
      <c r="F4800">
        <f>'Trading Days'!D4800</f>
        <v>1.554926091974429E-2</v>
      </c>
    </row>
    <row r="4801" spans="1:6" x14ac:dyDescent="0.25">
      <c r="A4801" s="1">
        <f>'Trading Days'!A4801</f>
        <v>43496</v>
      </c>
      <c r="B4801">
        <f>'Trading Days'!B4801</f>
        <v>6969</v>
      </c>
      <c r="C4801">
        <f t="shared" si="168"/>
        <v>48566961</v>
      </c>
      <c r="D4801">
        <f t="shared" si="169"/>
        <v>338463151209</v>
      </c>
      <c r="E4801">
        <f>'Trading Days'!C4801</f>
        <v>2704.10009765625</v>
      </c>
      <c r="F4801">
        <f>'Trading Days'!D4801</f>
        <v>8.5973959487253282E-3</v>
      </c>
    </row>
    <row r="4802" spans="1:6" x14ac:dyDescent="0.25">
      <c r="A4802" s="1">
        <f>'Trading Days'!A4802</f>
        <v>43497</v>
      </c>
      <c r="B4802">
        <f>'Trading Days'!B4802</f>
        <v>6970</v>
      </c>
      <c r="C4802">
        <f t="shared" ref="C4802:C4865" si="170">B4802^2</f>
        <v>48580900</v>
      </c>
      <c r="D4802">
        <f t="shared" ref="D4802:D4865" si="171">B4802^3</f>
        <v>338608873000</v>
      </c>
      <c r="E4802">
        <f>'Trading Days'!C4802</f>
        <v>2706.530029296875</v>
      </c>
      <c r="F4802">
        <f>'Trading Days'!D4802</f>
        <v>8.9861009314384788E-4</v>
      </c>
    </row>
    <row r="4803" spans="1:6" x14ac:dyDescent="0.25">
      <c r="A4803" s="1">
        <f>'Trading Days'!A4803</f>
        <v>43500</v>
      </c>
      <c r="B4803">
        <f>'Trading Days'!B4803</f>
        <v>6973</v>
      </c>
      <c r="C4803">
        <f t="shared" si="170"/>
        <v>48622729</v>
      </c>
      <c r="D4803">
        <f t="shared" si="171"/>
        <v>339046289317</v>
      </c>
      <c r="E4803">
        <f>'Trading Days'!C4803</f>
        <v>2724.8701171875</v>
      </c>
      <c r="F4803">
        <f>'Trading Days'!D4803</f>
        <v>6.7762366174040078E-3</v>
      </c>
    </row>
    <row r="4804" spans="1:6" x14ac:dyDescent="0.25">
      <c r="A4804" s="1">
        <f>'Trading Days'!A4804</f>
        <v>43501</v>
      </c>
      <c r="B4804">
        <f>'Trading Days'!B4804</f>
        <v>6974</v>
      </c>
      <c r="C4804">
        <f t="shared" si="170"/>
        <v>48636676</v>
      </c>
      <c r="D4804">
        <f t="shared" si="171"/>
        <v>339192178424</v>
      </c>
      <c r="E4804">
        <f>'Trading Days'!C4804</f>
        <v>2737.699951171875</v>
      </c>
      <c r="F4804">
        <f>'Trading Days'!D4804</f>
        <v>4.7084203769747202E-3</v>
      </c>
    </row>
    <row r="4805" spans="1:6" x14ac:dyDescent="0.25">
      <c r="A4805" s="1">
        <f>'Trading Days'!A4805</f>
        <v>43502</v>
      </c>
      <c r="B4805">
        <f>'Trading Days'!B4805</f>
        <v>6975</v>
      </c>
      <c r="C4805">
        <f t="shared" si="170"/>
        <v>48650625</v>
      </c>
      <c r="D4805">
        <f t="shared" si="171"/>
        <v>339338109375</v>
      </c>
      <c r="E4805">
        <f>'Trading Days'!C4805</f>
        <v>2731.610107421875</v>
      </c>
      <c r="F4805">
        <f>'Trading Days'!D4805</f>
        <v>-2.224437980280936E-3</v>
      </c>
    </row>
    <row r="4806" spans="1:6" x14ac:dyDescent="0.25">
      <c r="A4806" s="1">
        <f>'Trading Days'!A4806</f>
        <v>43503</v>
      </c>
      <c r="B4806">
        <f>'Trading Days'!B4806</f>
        <v>6976</v>
      </c>
      <c r="C4806">
        <f t="shared" si="170"/>
        <v>48664576</v>
      </c>
      <c r="D4806">
        <f t="shared" si="171"/>
        <v>339484082176</v>
      </c>
      <c r="E4806">
        <f>'Trading Days'!C4806</f>
        <v>2706.050048828125</v>
      </c>
      <c r="F4806">
        <f>'Trading Days'!D4806</f>
        <v>-9.3571401439401791E-3</v>
      </c>
    </row>
    <row r="4807" spans="1:6" x14ac:dyDescent="0.25">
      <c r="A4807" s="1">
        <f>'Trading Days'!A4807</f>
        <v>43504</v>
      </c>
      <c r="B4807">
        <f>'Trading Days'!B4807</f>
        <v>6977</v>
      </c>
      <c r="C4807">
        <f t="shared" si="170"/>
        <v>48678529</v>
      </c>
      <c r="D4807">
        <f t="shared" si="171"/>
        <v>339630096833</v>
      </c>
      <c r="E4807">
        <f>'Trading Days'!C4807</f>
        <v>2707.8798828125</v>
      </c>
      <c r="F4807">
        <f>'Trading Days'!D4807</f>
        <v>6.7620108695609638E-4</v>
      </c>
    </row>
    <row r="4808" spans="1:6" x14ac:dyDescent="0.25">
      <c r="A4808" s="1">
        <f>'Trading Days'!A4808</f>
        <v>43507</v>
      </c>
      <c r="B4808">
        <f>'Trading Days'!B4808</f>
        <v>6980</v>
      </c>
      <c r="C4808">
        <f t="shared" si="170"/>
        <v>48720400</v>
      </c>
      <c r="D4808">
        <f t="shared" si="171"/>
        <v>340068392000</v>
      </c>
      <c r="E4808">
        <f>'Trading Days'!C4808</f>
        <v>2709.800048828125</v>
      </c>
      <c r="F4808">
        <f>'Trading Days'!D4808</f>
        <v>7.0910309863170262E-4</v>
      </c>
    </row>
    <row r="4809" spans="1:6" x14ac:dyDescent="0.25">
      <c r="A4809" s="1">
        <f>'Trading Days'!A4809</f>
        <v>43508</v>
      </c>
      <c r="B4809">
        <f>'Trading Days'!B4809</f>
        <v>6981</v>
      </c>
      <c r="C4809">
        <f t="shared" si="170"/>
        <v>48734361</v>
      </c>
      <c r="D4809">
        <f t="shared" si="171"/>
        <v>340214574141</v>
      </c>
      <c r="E4809">
        <f>'Trading Days'!C4809</f>
        <v>2744.72998046875</v>
      </c>
      <c r="F4809">
        <f>'Trading Days'!D4809</f>
        <v>1.28902247439735E-2</v>
      </c>
    </row>
    <row r="4810" spans="1:6" x14ac:dyDescent="0.25">
      <c r="A4810" s="1">
        <f>'Trading Days'!A4810</f>
        <v>43509</v>
      </c>
      <c r="B4810">
        <f>'Trading Days'!B4810</f>
        <v>6982</v>
      </c>
      <c r="C4810">
        <f t="shared" si="170"/>
        <v>48748324</v>
      </c>
      <c r="D4810">
        <f t="shared" si="171"/>
        <v>340360798168</v>
      </c>
      <c r="E4810">
        <f>'Trading Days'!C4810</f>
        <v>2753.030029296875</v>
      </c>
      <c r="F4810">
        <f>'Trading Days'!D4810</f>
        <v>3.0239946687606878E-3</v>
      </c>
    </row>
    <row r="4811" spans="1:6" x14ac:dyDescent="0.25">
      <c r="A4811" s="1">
        <f>'Trading Days'!A4811</f>
        <v>43510</v>
      </c>
      <c r="B4811">
        <f>'Trading Days'!B4811</f>
        <v>6983</v>
      </c>
      <c r="C4811">
        <f t="shared" si="170"/>
        <v>48762289</v>
      </c>
      <c r="D4811">
        <f t="shared" si="171"/>
        <v>340507064087</v>
      </c>
      <c r="E4811">
        <f>'Trading Days'!C4811</f>
        <v>2745.72998046875</v>
      </c>
      <c r="F4811">
        <f>'Trading Days'!D4811</f>
        <v>-2.6516415551012251E-3</v>
      </c>
    </row>
    <row r="4812" spans="1:6" x14ac:dyDescent="0.25">
      <c r="A4812" s="1">
        <f>'Trading Days'!A4812</f>
        <v>43511</v>
      </c>
      <c r="B4812">
        <f>'Trading Days'!B4812</f>
        <v>6984</v>
      </c>
      <c r="C4812">
        <f t="shared" si="170"/>
        <v>48776256</v>
      </c>
      <c r="D4812">
        <f t="shared" si="171"/>
        <v>340653371904</v>
      </c>
      <c r="E4812">
        <f>'Trading Days'!C4812</f>
        <v>2775.60009765625</v>
      </c>
      <c r="F4812">
        <f>'Trading Days'!D4812</f>
        <v>1.087875260858695E-2</v>
      </c>
    </row>
    <row r="4813" spans="1:6" x14ac:dyDescent="0.25">
      <c r="A4813" s="1">
        <f>'Trading Days'!A4813</f>
        <v>43515</v>
      </c>
      <c r="B4813">
        <f>'Trading Days'!B4813</f>
        <v>6988</v>
      </c>
      <c r="C4813">
        <f t="shared" si="170"/>
        <v>48832144</v>
      </c>
      <c r="D4813">
        <f t="shared" si="171"/>
        <v>341239022272</v>
      </c>
      <c r="E4813">
        <f>'Trading Days'!C4813</f>
        <v>2779.760009765625</v>
      </c>
      <c r="F4813">
        <f>'Trading Days'!D4813</f>
        <v>1.498743321448837E-3</v>
      </c>
    </row>
    <row r="4814" spans="1:6" x14ac:dyDescent="0.25">
      <c r="A4814" s="1">
        <f>'Trading Days'!A4814</f>
        <v>43516</v>
      </c>
      <c r="B4814">
        <f>'Trading Days'!B4814</f>
        <v>6989</v>
      </c>
      <c r="C4814">
        <f t="shared" si="170"/>
        <v>48846121</v>
      </c>
      <c r="D4814">
        <f t="shared" si="171"/>
        <v>341385539669</v>
      </c>
      <c r="E4814">
        <f>'Trading Days'!C4814</f>
        <v>2784.699951171875</v>
      </c>
      <c r="F4814">
        <f>'Trading Days'!D4814</f>
        <v>1.777110753768518E-3</v>
      </c>
    </row>
    <row r="4815" spans="1:6" x14ac:dyDescent="0.25">
      <c r="A4815" s="1">
        <f>'Trading Days'!A4815</f>
        <v>43517</v>
      </c>
      <c r="B4815">
        <f>'Trading Days'!B4815</f>
        <v>6990</v>
      </c>
      <c r="C4815">
        <f t="shared" si="170"/>
        <v>48860100</v>
      </c>
      <c r="D4815">
        <f t="shared" si="171"/>
        <v>341532099000</v>
      </c>
      <c r="E4815">
        <f>'Trading Days'!C4815</f>
        <v>2774.8798828125</v>
      </c>
      <c r="F4815">
        <f>'Trading Days'!D4815</f>
        <v>-3.5264367908802718E-3</v>
      </c>
    </row>
    <row r="4816" spans="1:6" x14ac:dyDescent="0.25">
      <c r="A4816" s="1">
        <f>'Trading Days'!A4816</f>
        <v>43518</v>
      </c>
      <c r="B4816">
        <f>'Trading Days'!B4816</f>
        <v>6991</v>
      </c>
      <c r="C4816">
        <f t="shared" si="170"/>
        <v>48874081</v>
      </c>
      <c r="D4816">
        <f t="shared" si="171"/>
        <v>341678700271</v>
      </c>
      <c r="E4816">
        <f>'Trading Days'!C4816</f>
        <v>2792.669921875</v>
      </c>
      <c r="F4816">
        <f>'Trading Days'!D4816</f>
        <v>6.4111023949868784E-3</v>
      </c>
    </row>
    <row r="4817" spans="1:6" x14ac:dyDescent="0.25">
      <c r="A4817" s="1">
        <f>'Trading Days'!A4817</f>
        <v>43521</v>
      </c>
      <c r="B4817">
        <f>'Trading Days'!B4817</f>
        <v>6994</v>
      </c>
      <c r="C4817">
        <f t="shared" si="170"/>
        <v>48916036</v>
      </c>
      <c r="D4817">
        <f t="shared" si="171"/>
        <v>342118755784</v>
      </c>
      <c r="E4817">
        <f>'Trading Days'!C4817</f>
        <v>2796.110107421875</v>
      </c>
      <c r="F4817">
        <f>'Trading Days'!D4817</f>
        <v>1.2318625699112571E-3</v>
      </c>
    </row>
    <row r="4818" spans="1:6" x14ac:dyDescent="0.25">
      <c r="A4818" s="1">
        <f>'Trading Days'!A4818</f>
        <v>43522</v>
      </c>
      <c r="B4818">
        <f>'Trading Days'!B4818</f>
        <v>6995</v>
      </c>
      <c r="C4818">
        <f t="shared" si="170"/>
        <v>48930025</v>
      </c>
      <c r="D4818">
        <f t="shared" si="171"/>
        <v>342265524875</v>
      </c>
      <c r="E4818">
        <f>'Trading Days'!C4818</f>
        <v>2793.89990234375</v>
      </c>
      <c r="F4818">
        <f>'Trading Days'!D4818</f>
        <v>-7.9045709689984367E-4</v>
      </c>
    </row>
    <row r="4819" spans="1:6" x14ac:dyDescent="0.25">
      <c r="A4819" s="1">
        <f>'Trading Days'!A4819</f>
        <v>43523</v>
      </c>
      <c r="B4819">
        <f>'Trading Days'!B4819</f>
        <v>6996</v>
      </c>
      <c r="C4819">
        <f t="shared" si="170"/>
        <v>48944016</v>
      </c>
      <c r="D4819">
        <f t="shared" si="171"/>
        <v>342412335936</v>
      </c>
      <c r="E4819">
        <f>'Trading Days'!C4819</f>
        <v>2792.3798828125</v>
      </c>
      <c r="F4819">
        <f>'Trading Days'!D4819</f>
        <v>-5.4404938773033873E-4</v>
      </c>
    </row>
    <row r="4820" spans="1:6" x14ac:dyDescent="0.25">
      <c r="A4820" s="1">
        <f>'Trading Days'!A4820</f>
        <v>43524</v>
      </c>
      <c r="B4820">
        <f>'Trading Days'!B4820</f>
        <v>6997</v>
      </c>
      <c r="C4820">
        <f t="shared" si="170"/>
        <v>48958009</v>
      </c>
      <c r="D4820">
        <f t="shared" si="171"/>
        <v>342559188973</v>
      </c>
      <c r="E4820">
        <f>'Trading Days'!C4820</f>
        <v>2784.489990234375</v>
      </c>
      <c r="F4820">
        <f>'Trading Days'!D4820</f>
        <v>-2.8255083152146638E-3</v>
      </c>
    </row>
    <row r="4821" spans="1:6" x14ac:dyDescent="0.25">
      <c r="A4821" s="1">
        <f>'Trading Days'!A4821</f>
        <v>43525</v>
      </c>
      <c r="B4821">
        <f>'Trading Days'!B4821</f>
        <v>6998</v>
      </c>
      <c r="C4821">
        <f t="shared" si="170"/>
        <v>48972004</v>
      </c>
      <c r="D4821">
        <f t="shared" si="171"/>
        <v>342706083992</v>
      </c>
      <c r="E4821">
        <f>'Trading Days'!C4821</f>
        <v>2803.68994140625</v>
      </c>
      <c r="F4821">
        <f>'Trading Days'!D4821</f>
        <v>6.8953205934343398E-3</v>
      </c>
    </row>
    <row r="4822" spans="1:6" x14ac:dyDescent="0.25">
      <c r="A4822" s="1">
        <f>'Trading Days'!A4822</f>
        <v>43528</v>
      </c>
      <c r="B4822">
        <f>'Trading Days'!B4822</f>
        <v>7001</v>
      </c>
      <c r="C4822">
        <f t="shared" si="170"/>
        <v>49014001</v>
      </c>
      <c r="D4822">
        <f t="shared" si="171"/>
        <v>343147021001</v>
      </c>
      <c r="E4822">
        <f>'Trading Days'!C4822</f>
        <v>2792.81005859375</v>
      </c>
      <c r="F4822">
        <f>'Trading Days'!D4822</f>
        <v>-3.880558492514008E-3</v>
      </c>
    </row>
    <row r="4823" spans="1:6" x14ac:dyDescent="0.25">
      <c r="A4823" s="1">
        <f>'Trading Days'!A4823</f>
        <v>43529</v>
      </c>
      <c r="B4823">
        <f>'Trading Days'!B4823</f>
        <v>7002</v>
      </c>
      <c r="C4823">
        <f t="shared" si="170"/>
        <v>49028004</v>
      </c>
      <c r="D4823">
        <f t="shared" si="171"/>
        <v>343294084008</v>
      </c>
      <c r="E4823">
        <f>'Trading Days'!C4823</f>
        <v>2789.64990234375</v>
      </c>
      <c r="F4823">
        <f>'Trading Days'!D4823</f>
        <v>-1.131532823106185E-3</v>
      </c>
    </row>
    <row r="4824" spans="1:6" x14ac:dyDescent="0.25">
      <c r="A4824" s="1">
        <f>'Trading Days'!A4824</f>
        <v>43530</v>
      </c>
      <c r="B4824">
        <f>'Trading Days'!B4824</f>
        <v>7003</v>
      </c>
      <c r="C4824">
        <f t="shared" si="170"/>
        <v>49042009</v>
      </c>
      <c r="D4824">
        <f t="shared" si="171"/>
        <v>343441189027</v>
      </c>
      <c r="E4824">
        <f>'Trading Days'!C4824</f>
        <v>2771.449951171875</v>
      </c>
      <c r="F4824">
        <f>'Trading Days'!D4824</f>
        <v>-6.5240986535923806E-3</v>
      </c>
    </row>
    <row r="4825" spans="1:6" x14ac:dyDescent="0.25">
      <c r="A4825" s="1">
        <f>'Trading Days'!A4825</f>
        <v>43531</v>
      </c>
      <c r="B4825">
        <f>'Trading Days'!B4825</f>
        <v>7004</v>
      </c>
      <c r="C4825">
        <f t="shared" si="170"/>
        <v>49056016</v>
      </c>
      <c r="D4825">
        <f t="shared" si="171"/>
        <v>343588336064</v>
      </c>
      <c r="E4825">
        <f>'Trading Days'!C4825</f>
        <v>2748.929931640625</v>
      </c>
      <c r="F4825">
        <f>'Trading Days'!D4825</f>
        <v>-8.1257175586835206E-3</v>
      </c>
    </row>
    <row r="4826" spans="1:6" x14ac:dyDescent="0.25">
      <c r="A4826" s="1">
        <f>'Trading Days'!A4826</f>
        <v>43532</v>
      </c>
      <c r="B4826">
        <f>'Trading Days'!B4826</f>
        <v>7005</v>
      </c>
      <c r="C4826">
        <f t="shared" si="170"/>
        <v>49070025</v>
      </c>
      <c r="D4826">
        <f t="shared" si="171"/>
        <v>343735525125</v>
      </c>
      <c r="E4826">
        <f>'Trading Days'!C4826</f>
        <v>2743.070068359375</v>
      </c>
      <c r="F4826">
        <f>'Trading Days'!D4826</f>
        <v>-2.131688848741486E-3</v>
      </c>
    </row>
    <row r="4827" spans="1:6" x14ac:dyDescent="0.25">
      <c r="A4827" s="1">
        <f>'Trading Days'!A4827</f>
        <v>43535</v>
      </c>
      <c r="B4827">
        <f>'Trading Days'!B4827</f>
        <v>7008</v>
      </c>
      <c r="C4827">
        <f t="shared" si="170"/>
        <v>49112064</v>
      </c>
      <c r="D4827">
        <f t="shared" si="171"/>
        <v>344177344512</v>
      </c>
      <c r="E4827">
        <f>'Trading Days'!C4827</f>
        <v>2783.300048828125</v>
      </c>
      <c r="F4827">
        <f>'Trading Days'!D4827</f>
        <v>1.466604186775711E-2</v>
      </c>
    </row>
    <row r="4828" spans="1:6" x14ac:dyDescent="0.25">
      <c r="A4828" s="1">
        <f>'Trading Days'!A4828</f>
        <v>43536</v>
      </c>
      <c r="B4828">
        <f>'Trading Days'!B4828</f>
        <v>7009</v>
      </c>
      <c r="C4828">
        <f t="shared" si="170"/>
        <v>49126081</v>
      </c>
      <c r="D4828">
        <f t="shared" si="171"/>
        <v>344324701729</v>
      </c>
      <c r="E4828">
        <f>'Trading Days'!C4828</f>
        <v>2791.52001953125</v>
      </c>
      <c r="F4828">
        <f>'Trading Days'!D4828</f>
        <v>2.9533182046204138E-3</v>
      </c>
    </row>
    <row r="4829" spans="1:6" x14ac:dyDescent="0.25">
      <c r="A4829" s="1">
        <f>'Trading Days'!A4829</f>
        <v>43537</v>
      </c>
      <c r="B4829">
        <f>'Trading Days'!B4829</f>
        <v>7010</v>
      </c>
      <c r="C4829">
        <f t="shared" si="170"/>
        <v>49140100</v>
      </c>
      <c r="D4829">
        <f t="shared" si="171"/>
        <v>344472101000</v>
      </c>
      <c r="E4829">
        <f>'Trading Days'!C4829</f>
        <v>2810.919921875</v>
      </c>
      <c r="F4829">
        <f>'Trading Days'!D4829</f>
        <v>6.9495838138418087E-3</v>
      </c>
    </row>
    <row r="4830" spans="1:6" x14ac:dyDescent="0.25">
      <c r="A4830" s="1">
        <f>'Trading Days'!A4830</f>
        <v>43538</v>
      </c>
      <c r="B4830">
        <f>'Trading Days'!B4830</f>
        <v>7011</v>
      </c>
      <c r="C4830">
        <f t="shared" si="170"/>
        <v>49154121</v>
      </c>
      <c r="D4830">
        <f t="shared" si="171"/>
        <v>344619542331</v>
      </c>
      <c r="E4830">
        <f>'Trading Days'!C4830</f>
        <v>2808.47998046875</v>
      </c>
      <c r="F4830">
        <f>'Trading Days'!D4830</f>
        <v>-8.680223820187738E-4</v>
      </c>
    </row>
    <row r="4831" spans="1:6" x14ac:dyDescent="0.25">
      <c r="A4831" s="1">
        <f>'Trading Days'!A4831</f>
        <v>43539</v>
      </c>
      <c r="B4831">
        <f>'Trading Days'!B4831</f>
        <v>7012</v>
      </c>
      <c r="C4831">
        <f t="shared" si="170"/>
        <v>49168144</v>
      </c>
      <c r="D4831">
        <f t="shared" si="171"/>
        <v>344767025728</v>
      </c>
      <c r="E4831">
        <f>'Trading Days'!C4831</f>
        <v>2822.47998046875</v>
      </c>
      <c r="F4831">
        <f>'Trading Days'!D4831</f>
        <v>4.9849029002739798E-3</v>
      </c>
    </row>
    <row r="4832" spans="1:6" x14ac:dyDescent="0.25">
      <c r="A4832" s="1">
        <f>'Trading Days'!A4832</f>
        <v>43542</v>
      </c>
      <c r="B4832">
        <f>'Trading Days'!B4832</f>
        <v>7015</v>
      </c>
      <c r="C4832">
        <f t="shared" si="170"/>
        <v>49210225</v>
      </c>
      <c r="D4832">
        <f t="shared" si="171"/>
        <v>345209728375</v>
      </c>
      <c r="E4832">
        <f>'Trading Days'!C4832</f>
        <v>2832.93994140625</v>
      </c>
      <c r="F4832">
        <f>'Trading Days'!D4832</f>
        <v>3.705946901264801E-3</v>
      </c>
    </row>
    <row r="4833" spans="1:6" x14ac:dyDescent="0.25">
      <c r="A4833" s="1">
        <f>'Trading Days'!A4833</f>
        <v>43543</v>
      </c>
      <c r="B4833">
        <f>'Trading Days'!B4833</f>
        <v>7016</v>
      </c>
      <c r="C4833">
        <f t="shared" si="170"/>
        <v>49224256</v>
      </c>
      <c r="D4833">
        <f t="shared" si="171"/>
        <v>345357380096</v>
      </c>
      <c r="E4833">
        <f>'Trading Days'!C4833</f>
        <v>2832.570068359375</v>
      </c>
      <c r="F4833">
        <f>'Trading Days'!D4833</f>
        <v>-1.305615560248663E-4</v>
      </c>
    </row>
    <row r="4834" spans="1:6" x14ac:dyDescent="0.25">
      <c r="A4834" s="1">
        <f>'Trading Days'!A4834</f>
        <v>43544</v>
      </c>
      <c r="B4834">
        <f>'Trading Days'!B4834</f>
        <v>7017</v>
      </c>
      <c r="C4834">
        <f t="shared" si="170"/>
        <v>49238289</v>
      </c>
      <c r="D4834">
        <f t="shared" si="171"/>
        <v>345505073913</v>
      </c>
      <c r="E4834">
        <f>'Trading Days'!C4834</f>
        <v>2824.22998046875</v>
      </c>
      <c r="F4834">
        <f>'Trading Days'!D4834</f>
        <v>-2.9443536044478909E-3</v>
      </c>
    </row>
    <row r="4835" spans="1:6" x14ac:dyDescent="0.25">
      <c r="A4835" s="1">
        <f>'Trading Days'!A4835</f>
        <v>43545</v>
      </c>
      <c r="B4835">
        <f>'Trading Days'!B4835</f>
        <v>7018</v>
      </c>
      <c r="C4835">
        <f t="shared" si="170"/>
        <v>49252324</v>
      </c>
      <c r="D4835">
        <f t="shared" si="171"/>
        <v>345652809832</v>
      </c>
      <c r="E4835">
        <f>'Trading Days'!C4835</f>
        <v>2854.8798828125</v>
      </c>
      <c r="F4835">
        <f>'Trading Days'!D4835</f>
        <v>1.0852481049954401E-2</v>
      </c>
    </row>
    <row r="4836" spans="1:6" x14ac:dyDescent="0.25">
      <c r="A4836" s="1">
        <f>'Trading Days'!A4836</f>
        <v>43546</v>
      </c>
      <c r="B4836">
        <f>'Trading Days'!B4836</f>
        <v>7019</v>
      </c>
      <c r="C4836">
        <f t="shared" si="170"/>
        <v>49266361</v>
      </c>
      <c r="D4836">
        <f t="shared" si="171"/>
        <v>345800587859</v>
      </c>
      <c r="E4836">
        <f>'Trading Days'!C4836</f>
        <v>2800.7099609375</v>
      </c>
      <c r="F4836">
        <f>'Trading Days'!D4836</f>
        <v>-1.897450123948274E-2</v>
      </c>
    </row>
    <row r="4837" spans="1:6" x14ac:dyDescent="0.25">
      <c r="A4837" s="1">
        <f>'Trading Days'!A4837</f>
        <v>43549</v>
      </c>
      <c r="B4837">
        <f>'Trading Days'!B4837</f>
        <v>7022</v>
      </c>
      <c r="C4837">
        <f t="shared" si="170"/>
        <v>49308484</v>
      </c>
      <c r="D4837">
        <f t="shared" si="171"/>
        <v>346244174648</v>
      </c>
      <c r="E4837">
        <f>'Trading Days'!C4837</f>
        <v>2798.360107421875</v>
      </c>
      <c r="F4837">
        <f>'Trading Days'!D4837</f>
        <v>-8.3902065847563101E-4</v>
      </c>
    </row>
    <row r="4838" spans="1:6" x14ac:dyDescent="0.25">
      <c r="A4838" s="1">
        <f>'Trading Days'!A4838</f>
        <v>43550</v>
      </c>
      <c r="B4838">
        <f>'Trading Days'!B4838</f>
        <v>7023</v>
      </c>
      <c r="C4838">
        <f t="shared" si="170"/>
        <v>49322529</v>
      </c>
      <c r="D4838">
        <f t="shared" si="171"/>
        <v>346392121167</v>
      </c>
      <c r="E4838">
        <f>'Trading Days'!C4838</f>
        <v>2818.4599609375</v>
      </c>
      <c r="F4838">
        <f>'Trading Days'!D4838</f>
        <v>7.1827258623062828E-3</v>
      </c>
    </row>
    <row r="4839" spans="1:6" x14ac:dyDescent="0.25">
      <c r="A4839" s="1">
        <f>'Trading Days'!A4839</f>
        <v>43551</v>
      </c>
      <c r="B4839">
        <f>'Trading Days'!B4839</f>
        <v>7024</v>
      </c>
      <c r="C4839">
        <f t="shared" si="170"/>
        <v>49336576</v>
      </c>
      <c r="D4839">
        <f t="shared" si="171"/>
        <v>346540109824</v>
      </c>
      <c r="E4839">
        <f>'Trading Days'!C4839</f>
        <v>2805.3701171875</v>
      </c>
      <c r="F4839">
        <f>'Trading Days'!D4839</f>
        <v>-4.6443248906916654E-3</v>
      </c>
    </row>
    <row r="4840" spans="1:6" x14ac:dyDescent="0.25">
      <c r="A4840" s="1">
        <f>'Trading Days'!A4840</f>
        <v>43552</v>
      </c>
      <c r="B4840">
        <f>'Trading Days'!B4840</f>
        <v>7025</v>
      </c>
      <c r="C4840">
        <f t="shared" si="170"/>
        <v>49350625</v>
      </c>
      <c r="D4840">
        <f t="shared" si="171"/>
        <v>346688140625</v>
      </c>
      <c r="E4840">
        <f>'Trading Days'!C4840</f>
        <v>2815.43994140625</v>
      </c>
      <c r="F4840">
        <f>'Trading Days'!D4840</f>
        <v>3.589481529391092E-3</v>
      </c>
    </row>
    <row r="4841" spans="1:6" x14ac:dyDescent="0.25">
      <c r="A4841" s="1">
        <f>'Trading Days'!A4841</f>
        <v>43553</v>
      </c>
      <c r="B4841">
        <f>'Trading Days'!B4841</f>
        <v>7026</v>
      </c>
      <c r="C4841">
        <f t="shared" si="170"/>
        <v>49364676</v>
      </c>
      <c r="D4841">
        <f t="shared" si="171"/>
        <v>346836213576</v>
      </c>
      <c r="E4841">
        <f>'Trading Days'!C4841</f>
        <v>2834.39990234375</v>
      </c>
      <c r="F4841">
        <f>'Trading Days'!D4841</f>
        <v>6.7342800173637576E-3</v>
      </c>
    </row>
    <row r="4842" spans="1:6" x14ac:dyDescent="0.25">
      <c r="A4842" s="1">
        <f>'Trading Days'!A4842</f>
        <v>43556</v>
      </c>
      <c r="B4842">
        <f>'Trading Days'!B4842</f>
        <v>7029</v>
      </c>
      <c r="C4842">
        <f t="shared" si="170"/>
        <v>49406841</v>
      </c>
      <c r="D4842">
        <f t="shared" si="171"/>
        <v>347280685389</v>
      </c>
      <c r="E4842">
        <f>'Trading Days'!C4842</f>
        <v>2867.18994140625</v>
      </c>
      <c r="F4842">
        <f>'Trading Days'!D4842</f>
        <v>1.1568600124275409E-2</v>
      </c>
    </row>
    <row r="4843" spans="1:6" x14ac:dyDescent="0.25">
      <c r="A4843" s="1">
        <f>'Trading Days'!A4843</f>
        <v>43557</v>
      </c>
      <c r="B4843">
        <f>'Trading Days'!B4843</f>
        <v>7030</v>
      </c>
      <c r="C4843">
        <f t="shared" si="170"/>
        <v>49420900</v>
      </c>
      <c r="D4843">
        <f t="shared" si="171"/>
        <v>347428927000</v>
      </c>
      <c r="E4843">
        <f>'Trading Days'!C4843</f>
        <v>2867.239990234375</v>
      </c>
      <c r="F4843">
        <f>'Trading Days'!D4843</f>
        <v>1.745570720723677E-5</v>
      </c>
    </row>
    <row r="4844" spans="1:6" x14ac:dyDescent="0.25">
      <c r="A4844" s="1">
        <f>'Trading Days'!A4844</f>
        <v>43558</v>
      </c>
      <c r="B4844">
        <f>'Trading Days'!B4844</f>
        <v>7031</v>
      </c>
      <c r="C4844">
        <f t="shared" si="170"/>
        <v>49434961</v>
      </c>
      <c r="D4844">
        <f t="shared" si="171"/>
        <v>347577210791</v>
      </c>
      <c r="E4844">
        <f>'Trading Days'!C4844</f>
        <v>2873.39990234375</v>
      </c>
      <c r="F4844">
        <f>'Trading Days'!D4844</f>
        <v>2.1483768817243121E-3</v>
      </c>
    </row>
    <row r="4845" spans="1:6" x14ac:dyDescent="0.25">
      <c r="A4845" s="1">
        <f>'Trading Days'!A4845</f>
        <v>43559</v>
      </c>
      <c r="B4845">
        <f>'Trading Days'!B4845</f>
        <v>7032</v>
      </c>
      <c r="C4845">
        <f t="shared" si="170"/>
        <v>49449024</v>
      </c>
      <c r="D4845">
        <f t="shared" si="171"/>
        <v>347725536768</v>
      </c>
      <c r="E4845">
        <f>'Trading Days'!C4845</f>
        <v>2879.389892578125</v>
      </c>
      <c r="F4845">
        <f>'Trading Days'!D4845</f>
        <v>2.0846350796801531E-3</v>
      </c>
    </row>
    <row r="4846" spans="1:6" x14ac:dyDescent="0.25">
      <c r="A4846" s="1">
        <f>'Trading Days'!A4846</f>
        <v>43560</v>
      </c>
      <c r="B4846">
        <f>'Trading Days'!B4846</f>
        <v>7033</v>
      </c>
      <c r="C4846">
        <f t="shared" si="170"/>
        <v>49463089</v>
      </c>
      <c r="D4846">
        <f t="shared" si="171"/>
        <v>347873904937</v>
      </c>
      <c r="E4846">
        <f>'Trading Days'!C4846</f>
        <v>2892.739990234375</v>
      </c>
      <c r="F4846">
        <f>'Trading Days'!D4846</f>
        <v>4.6364327702410613E-3</v>
      </c>
    </row>
    <row r="4847" spans="1:6" x14ac:dyDescent="0.25">
      <c r="A4847" s="1">
        <f>'Trading Days'!A4847</f>
        <v>43563</v>
      </c>
      <c r="B4847">
        <f>'Trading Days'!B4847</f>
        <v>7036</v>
      </c>
      <c r="C4847">
        <f t="shared" si="170"/>
        <v>49505296</v>
      </c>
      <c r="D4847">
        <f t="shared" si="171"/>
        <v>348319262656</v>
      </c>
      <c r="E4847">
        <f>'Trading Days'!C4847</f>
        <v>2895.77001953125</v>
      </c>
      <c r="F4847">
        <f>'Trading Days'!D4847</f>
        <v>1.0474599539205261E-3</v>
      </c>
    </row>
    <row r="4848" spans="1:6" x14ac:dyDescent="0.25">
      <c r="A4848" s="1">
        <f>'Trading Days'!A4848</f>
        <v>43564</v>
      </c>
      <c r="B4848">
        <f>'Trading Days'!B4848</f>
        <v>7037</v>
      </c>
      <c r="C4848">
        <f t="shared" si="170"/>
        <v>49519369</v>
      </c>
      <c r="D4848">
        <f t="shared" si="171"/>
        <v>348467799653</v>
      </c>
      <c r="E4848">
        <f>'Trading Days'!C4848</f>
        <v>2878.199951171875</v>
      </c>
      <c r="F4848">
        <f>'Trading Days'!D4848</f>
        <v>-6.0674943938465731E-3</v>
      </c>
    </row>
    <row r="4849" spans="1:6" x14ac:dyDescent="0.25">
      <c r="A4849" s="1">
        <f>'Trading Days'!A4849</f>
        <v>43565</v>
      </c>
      <c r="B4849">
        <f>'Trading Days'!B4849</f>
        <v>7038</v>
      </c>
      <c r="C4849">
        <f t="shared" si="170"/>
        <v>49533444</v>
      </c>
      <c r="D4849">
        <f t="shared" si="171"/>
        <v>348616378872</v>
      </c>
      <c r="E4849">
        <f>'Trading Days'!C4849</f>
        <v>2888.2099609375</v>
      </c>
      <c r="F4849">
        <f>'Trading Days'!D4849</f>
        <v>3.4778715639784958E-3</v>
      </c>
    </row>
    <row r="4850" spans="1:6" x14ac:dyDescent="0.25">
      <c r="A4850" s="1">
        <f>'Trading Days'!A4850</f>
        <v>43566</v>
      </c>
      <c r="B4850">
        <f>'Trading Days'!B4850</f>
        <v>7039</v>
      </c>
      <c r="C4850">
        <f t="shared" si="170"/>
        <v>49547521</v>
      </c>
      <c r="D4850">
        <f t="shared" si="171"/>
        <v>348765000319</v>
      </c>
      <c r="E4850">
        <f>'Trading Days'!C4850</f>
        <v>2888.320068359375</v>
      </c>
      <c r="F4850">
        <f>'Trading Days'!D4850</f>
        <v>3.8123067008344342E-5</v>
      </c>
    </row>
    <row r="4851" spans="1:6" x14ac:dyDescent="0.25">
      <c r="A4851" s="1">
        <f>'Trading Days'!A4851</f>
        <v>43567</v>
      </c>
      <c r="B4851">
        <f>'Trading Days'!B4851</f>
        <v>7040</v>
      </c>
      <c r="C4851">
        <f t="shared" si="170"/>
        <v>49561600</v>
      </c>
      <c r="D4851">
        <f t="shared" si="171"/>
        <v>348913664000</v>
      </c>
      <c r="E4851">
        <f>'Trading Days'!C4851</f>
        <v>2907.409912109375</v>
      </c>
      <c r="F4851">
        <f>'Trading Days'!D4851</f>
        <v>6.6093242086024961E-3</v>
      </c>
    </row>
    <row r="4852" spans="1:6" x14ac:dyDescent="0.25">
      <c r="A4852" s="1">
        <f>'Trading Days'!A4852</f>
        <v>43570</v>
      </c>
      <c r="B4852">
        <f>'Trading Days'!B4852</f>
        <v>7043</v>
      </c>
      <c r="C4852">
        <f t="shared" si="170"/>
        <v>49603849</v>
      </c>
      <c r="D4852">
        <f t="shared" si="171"/>
        <v>349359908507</v>
      </c>
      <c r="E4852">
        <f>'Trading Days'!C4852</f>
        <v>2905.580078125</v>
      </c>
      <c r="F4852">
        <f>'Trading Days'!D4852</f>
        <v>-6.2936910848165883E-4</v>
      </c>
    </row>
    <row r="4853" spans="1:6" x14ac:dyDescent="0.25">
      <c r="A4853" s="1">
        <f>'Trading Days'!A4853</f>
        <v>43571</v>
      </c>
      <c r="B4853">
        <f>'Trading Days'!B4853</f>
        <v>7044</v>
      </c>
      <c r="C4853">
        <f t="shared" si="170"/>
        <v>49617936</v>
      </c>
      <c r="D4853">
        <f t="shared" si="171"/>
        <v>349508741184</v>
      </c>
      <c r="E4853">
        <f>'Trading Days'!C4853</f>
        <v>2907.06005859375</v>
      </c>
      <c r="F4853">
        <f>'Trading Days'!D4853</f>
        <v>5.0935800389462216E-4</v>
      </c>
    </row>
    <row r="4854" spans="1:6" x14ac:dyDescent="0.25">
      <c r="A4854" s="1">
        <f>'Trading Days'!A4854</f>
        <v>43572</v>
      </c>
      <c r="B4854">
        <f>'Trading Days'!B4854</f>
        <v>7045</v>
      </c>
      <c r="C4854">
        <f t="shared" si="170"/>
        <v>49632025</v>
      </c>
      <c r="D4854">
        <f t="shared" si="171"/>
        <v>349657616125</v>
      </c>
      <c r="E4854">
        <f>'Trading Days'!C4854</f>
        <v>2900.449951171875</v>
      </c>
      <c r="F4854">
        <f>'Trading Days'!D4854</f>
        <v>-2.273811785323931E-3</v>
      </c>
    </row>
    <row r="4855" spans="1:6" x14ac:dyDescent="0.25">
      <c r="A4855" s="1">
        <f>'Trading Days'!A4855</f>
        <v>43573</v>
      </c>
      <c r="B4855">
        <f>'Trading Days'!B4855</f>
        <v>7046</v>
      </c>
      <c r="C4855">
        <f t="shared" si="170"/>
        <v>49646116</v>
      </c>
      <c r="D4855">
        <f t="shared" si="171"/>
        <v>349806533336</v>
      </c>
      <c r="E4855">
        <f>'Trading Days'!C4855</f>
        <v>2905.030029296875</v>
      </c>
      <c r="F4855">
        <f>'Trading Days'!D4855</f>
        <v>1.5790922795098079E-3</v>
      </c>
    </row>
    <row r="4856" spans="1:6" x14ac:dyDescent="0.25">
      <c r="A4856" s="1">
        <f>'Trading Days'!A4856</f>
        <v>43577</v>
      </c>
      <c r="B4856">
        <f>'Trading Days'!B4856</f>
        <v>7050</v>
      </c>
      <c r="C4856">
        <f t="shared" si="170"/>
        <v>49702500</v>
      </c>
      <c r="D4856">
        <f t="shared" si="171"/>
        <v>350402625000</v>
      </c>
      <c r="E4856">
        <f>'Trading Days'!C4856</f>
        <v>2907.969970703125</v>
      </c>
      <c r="F4856">
        <f>'Trading Days'!D4856</f>
        <v>1.0120175614714011E-3</v>
      </c>
    </row>
    <row r="4857" spans="1:6" x14ac:dyDescent="0.25">
      <c r="A4857" s="1">
        <f>'Trading Days'!A4857</f>
        <v>43578</v>
      </c>
      <c r="B4857">
        <f>'Trading Days'!B4857</f>
        <v>7051</v>
      </c>
      <c r="C4857">
        <f t="shared" si="170"/>
        <v>49716601</v>
      </c>
      <c r="D4857">
        <f t="shared" si="171"/>
        <v>350551753651</v>
      </c>
      <c r="E4857">
        <f>'Trading Days'!C4857</f>
        <v>2933.679931640625</v>
      </c>
      <c r="F4857">
        <f>'Trading Days'!D4857</f>
        <v>8.8412057884090789E-3</v>
      </c>
    </row>
    <row r="4858" spans="1:6" x14ac:dyDescent="0.25">
      <c r="A4858" s="1">
        <f>'Trading Days'!A4858</f>
        <v>43579</v>
      </c>
      <c r="B4858">
        <f>'Trading Days'!B4858</f>
        <v>7052</v>
      </c>
      <c r="C4858">
        <f t="shared" si="170"/>
        <v>49730704</v>
      </c>
      <c r="D4858">
        <f t="shared" si="171"/>
        <v>350700924608</v>
      </c>
      <c r="E4858">
        <f>'Trading Days'!C4858</f>
        <v>2927.25</v>
      </c>
      <c r="F4858">
        <f>'Trading Days'!D4858</f>
        <v>-2.1917631747336852E-3</v>
      </c>
    </row>
    <row r="4859" spans="1:6" x14ac:dyDescent="0.25">
      <c r="A4859" s="1">
        <f>'Trading Days'!A4859</f>
        <v>43580</v>
      </c>
      <c r="B4859">
        <f>'Trading Days'!B4859</f>
        <v>7053</v>
      </c>
      <c r="C4859">
        <f t="shared" si="170"/>
        <v>49744809</v>
      </c>
      <c r="D4859">
        <f t="shared" si="171"/>
        <v>350850137877</v>
      </c>
      <c r="E4859">
        <f>'Trading Days'!C4859</f>
        <v>2926.169921875</v>
      </c>
      <c r="F4859">
        <f>'Trading Days'!D4859</f>
        <v>-3.6897365274579652E-4</v>
      </c>
    </row>
    <row r="4860" spans="1:6" x14ac:dyDescent="0.25">
      <c r="A4860" s="1">
        <f>'Trading Days'!A4860</f>
        <v>43581</v>
      </c>
      <c r="B4860">
        <f>'Trading Days'!B4860</f>
        <v>7054</v>
      </c>
      <c r="C4860">
        <f t="shared" si="170"/>
        <v>49758916</v>
      </c>
      <c r="D4860">
        <f t="shared" si="171"/>
        <v>350999393464</v>
      </c>
      <c r="E4860">
        <f>'Trading Days'!C4860</f>
        <v>2939.8798828125</v>
      </c>
      <c r="F4860">
        <f>'Trading Days'!D4860</f>
        <v>4.6852921407636314E-3</v>
      </c>
    </row>
    <row r="4861" spans="1:6" x14ac:dyDescent="0.25">
      <c r="A4861" s="1">
        <f>'Trading Days'!A4861</f>
        <v>43584</v>
      </c>
      <c r="B4861">
        <f>'Trading Days'!B4861</f>
        <v>7057</v>
      </c>
      <c r="C4861">
        <f t="shared" si="170"/>
        <v>49801249</v>
      </c>
      <c r="D4861">
        <f t="shared" si="171"/>
        <v>351447414193</v>
      </c>
      <c r="E4861">
        <f>'Trading Days'!C4861</f>
        <v>2943.030029296875</v>
      </c>
      <c r="F4861">
        <f>'Trading Days'!D4861</f>
        <v>1.0715221743553549E-3</v>
      </c>
    </row>
    <row r="4862" spans="1:6" x14ac:dyDescent="0.25">
      <c r="A4862" s="1">
        <f>'Trading Days'!A4862</f>
        <v>43585</v>
      </c>
      <c r="B4862">
        <f>'Trading Days'!B4862</f>
        <v>7058</v>
      </c>
      <c r="C4862">
        <f t="shared" si="170"/>
        <v>49815364</v>
      </c>
      <c r="D4862">
        <f t="shared" si="171"/>
        <v>351596839112</v>
      </c>
      <c r="E4862">
        <f>'Trading Days'!C4862</f>
        <v>2945.830078125</v>
      </c>
      <c r="F4862">
        <f>'Trading Days'!D4862</f>
        <v>9.5141700908629723E-4</v>
      </c>
    </row>
    <row r="4863" spans="1:6" x14ac:dyDescent="0.25">
      <c r="A4863" s="1">
        <f>'Trading Days'!A4863</f>
        <v>43586</v>
      </c>
      <c r="B4863">
        <f>'Trading Days'!B4863</f>
        <v>7059</v>
      </c>
      <c r="C4863">
        <f t="shared" si="170"/>
        <v>49829481</v>
      </c>
      <c r="D4863">
        <f t="shared" si="171"/>
        <v>351746306379</v>
      </c>
      <c r="E4863">
        <f>'Trading Days'!C4863</f>
        <v>2923.72998046875</v>
      </c>
      <c r="F4863">
        <f>'Trading Days'!D4863</f>
        <v>-7.5021630814213758E-3</v>
      </c>
    </row>
    <row r="4864" spans="1:6" x14ac:dyDescent="0.25">
      <c r="A4864" s="1">
        <f>'Trading Days'!A4864</f>
        <v>43587</v>
      </c>
      <c r="B4864">
        <f>'Trading Days'!B4864</f>
        <v>7060</v>
      </c>
      <c r="C4864">
        <f t="shared" si="170"/>
        <v>49843600</v>
      </c>
      <c r="D4864">
        <f t="shared" si="171"/>
        <v>351895816000</v>
      </c>
      <c r="E4864">
        <f>'Trading Days'!C4864</f>
        <v>2917.52001953125</v>
      </c>
      <c r="F4864">
        <f>'Trading Days'!D4864</f>
        <v>-2.1239857917741971E-3</v>
      </c>
    </row>
    <row r="4865" spans="1:6" x14ac:dyDescent="0.25">
      <c r="A4865" s="1">
        <f>'Trading Days'!A4865</f>
        <v>43588</v>
      </c>
      <c r="B4865">
        <f>'Trading Days'!B4865</f>
        <v>7061</v>
      </c>
      <c r="C4865">
        <f t="shared" si="170"/>
        <v>49857721</v>
      </c>
      <c r="D4865">
        <f t="shared" si="171"/>
        <v>352045367981</v>
      </c>
      <c r="E4865">
        <f>'Trading Days'!C4865</f>
        <v>2945.639892578125</v>
      </c>
      <c r="F4865">
        <f>'Trading Days'!D4865</f>
        <v>9.6382793806477629E-3</v>
      </c>
    </row>
    <row r="4866" spans="1:6" x14ac:dyDescent="0.25">
      <c r="A4866" s="1">
        <f>'Trading Days'!A4866</f>
        <v>43591</v>
      </c>
      <c r="B4866">
        <f>'Trading Days'!B4866</f>
        <v>7064</v>
      </c>
      <c r="C4866">
        <f t="shared" ref="C4866:C4929" si="172">B4866^2</f>
        <v>49900096</v>
      </c>
      <c r="D4866">
        <f t="shared" ref="D4866:D4929" si="173">B4866^3</f>
        <v>352494278144</v>
      </c>
      <c r="E4866">
        <f>'Trading Days'!C4866</f>
        <v>2932.469970703125</v>
      </c>
      <c r="F4866">
        <f>'Trading Days'!D4866</f>
        <v>-4.4709884287563728E-3</v>
      </c>
    </row>
    <row r="4867" spans="1:6" x14ac:dyDescent="0.25">
      <c r="A4867" s="1">
        <f>'Trading Days'!A4867</f>
        <v>43592</v>
      </c>
      <c r="B4867">
        <f>'Trading Days'!B4867</f>
        <v>7065</v>
      </c>
      <c r="C4867">
        <f t="shared" si="172"/>
        <v>49914225</v>
      </c>
      <c r="D4867">
        <f t="shared" si="173"/>
        <v>352643999625</v>
      </c>
      <c r="E4867">
        <f>'Trading Days'!C4867</f>
        <v>2884.050048828125</v>
      </c>
      <c r="F4867">
        <f>'Trading Days'!D4867</f>
        <v>-1.6511651392423391E-2</v>
      </c>
    </row>
    <row r="4868" spans="1:6" x14ac:dyDescent="0.25">
      <c r="A4868" s="1">
        <f>'Trading Days'!A4868</f>
        <v>43593</v>
      </c>
      <c r="B4868">
        <f>'Trading Days'!B4868</f>
        <v>7066</v>
      </c>
      <c r="C4868">
        <f t="shared" si="172"/>
        <v>49928356</v>
      </c>
      <c r="D4868">
        <f t="shared" si="173"/>
        <v>352793763496</v>
      </c>
      <c r="E4868">
        <f>'Trading Days'!C4868</f>
        <v>2879.419921875</v>
      </c>
      <c r="F4868">
        <f>'Trading Days'!D4868</f>
        <v>-1.605425313269571E-3</v>
      </c>
    </row>
    <row r="4869" spans="1:6" x14ac:dyDescent="0.25">
      <c r="A4869" s="1">
        <f>'Trading Days'!A4869</f>
        <v>43594</v>
      </c>
      <c r="B4869">
        <f>'Trading Days'!B4869</f>
        <v>7067</v>
      </c>
      <c r="C4869">
        <f t="shared" si="172"/>
        <v>49942489</v>
      </c>
      <c r="D4869">
        <f t="shared" si="173"/>
        <v>352943569763</v>
      </c>
      <c r="E4869">
        <f>'Trading Days'!C4869</f>
        <v>2870.719970703125</v>
      </c>
      <c r="F4869">
        <f>'Trading Days'!D4869</f>
        <v>-3.021424942496687E-3</v>
      </c>
    </row>
    <row r="4870" spans="1:6" x14ac:dyDescent="0.25">
      <c r="A4870" s="1">
        <f>'Trading Days'!A4870</f>
        <v>43595</v>
      </c>
      <c r="B4870">
        <f>'Trading Days'!B4870</f>
        <v>7068</v>
      </c>
      <c r="C4870">
        <f t="shared" si="172"/>
        <v>49956624</v>
      </c>
      <c r="D4870">
        <f t="shared" si="173"/>
        <v>353093418432</v>
      </c>
      <c r="E4870">
        <f>'Trading Days'!C4870</f>
        <v>2881.39990234375</v>
      </c>
      <c r="F4870">
        <f>'Trading Days'!D4870</f>
        <v>3.720297259787841E-3</v>
      </c>
    </row>
    <row r="4871" spans="1:6" x14ac:dyDescent="0.25">
      <c r="A4871" s="1">
        <f>'Trading Days'!A4871</f>
        <v>43598</v>
      </c>
      <c r="B4871">
        <f>'Trading Days'!B4871</f>
        <v>7071</v>
      </c>
      <c r="C4871">
        <f t="shared" si="172"/>
        <v>49999041</v>
      </c>
      <c r="D4871">
        <f t="shared" si="173"/>
        <v>353543218911</v>
      </c>
      <c r="E4871">
        <f>'Trading Days'!C4871</f>
        <v>2811.8701171875</v>
      </c>
      <c r="F4871">
        <f>'Trading Days'!D4871</f>
        <v>-2.4130557198844271E-2</v>
      </c>
    </row>
    <row r="4872" spans="1:6" x14ac:dyDescent="0.25">
      <c r="A4872" s="1">
        <f>'Trading Days'!A4872</f>
        <v>43599</v>
      </c>
      <c r="B4872">
        <f>'Trading Days'!B4872</f>
        <v>7072</v>
      </c>
      <c r="C4872">
        <f t="shared" si="172"/>
        <v>50013184</v>
      </c>
      <c r="D4872">
        <f t="shared" si="173"/>
        <v>353693237248</v>
      </c>
      <c r="E4872">
        <f>'Trading Days'!C4872</f>
        <v>2834.409912109375</v>
      </c>
      <c r="F4872">
        <f>'Trading Days'!D4872</f>
        <v>8.0159445431355891E-3</v>
      </c>
    </row>
    <row r="4873" spans="1:6" x14ac:dyDescent="0.25">
      <c r="A4873" s="1">
        <f>'Trading Days'!A4873</f>
        <v>43600</v>
      </c>
      <c r="B4873">
        <f>'Trading Days'!B4873</f>
        <v>7073</v>
      </c>
      <c r="C4873">
        <f t="shared" si="172"/>
        <v>50027329</v>
      </c>
      <c r="D4873">
        <f t="shared" si="173"/>
        <v>353843298017</v>
      </c>
      <c r="E4873">
        <f>'Trading Days'!C4873</f>
        <v>2850.9599609375</v>
      </c>
      <c r="F4873">
        <f>'Trading Days'!D4873</f>
        <v>5.8389750746421498E-3</v>
      </c>
    </row>
    <row r="4874" spans="1:6" x14ac:dyDescent="0.25">
      <c r="A4874" s="1">
        <f>'Trading Days'!A4874</f>
        <v>43601</v>
      </c>
      <c r="B4874">
        <f>'Trading Days'!B4874</f>
        <v>7074</v>
      </c>
      <c r="C4874">
        <f t="shared" si="172"/>
        <v>50041476</v>
      </c>
      <c r="D4874">
        <f t="shared" si="173"/>
        <v>353993401224</v>
      </c>
      <c r="E4874">
        <f>'Trading Days'!C4874</f>
        <v>2876.320068359375</v>
      </c>
      <c r="F4874">
        <f>'Trading Days'!D4874</f>
        <v>8.8952871206005035E-3</v>
      </c>
    </row>
    <row r="4875" spans="1:6" x14ac:dyDescent="0.25">
      <c r="A4875" s="1">
        <f>'Trading Days'!A4875</f>
        <v>43602</v>
      </c>
      <c r="B4875">
        <f>'Trading Days'!B4875</f>
        <v>7075</v>
      </c>
      <c r="C4875">
        <f t="shared" si="172"/>
        <v>50055625</v>
      </c>
      <c r="D4875">
        <f t="shared" si="173"/>
        <v>354143546875</v>
      </c>
      <c r="E4875">
        <f>'Trading Days'!C4875</f>
        <v>2859.530029296875</v>
      </c>
      <c r="F4875">
        <f>'Trading Days'!D4875</f>
        <v>-5.8373333507619751E-3</v>
      </c>
    </row>
    <row r="4876" spans="1:6" x14ac:dyDescent="0.25">
      <c r="A4876" s="1">
        <f>'Trading Days'!A4876</f>
        <v>43605</v>
      </c>
      <c r="B4876">
        <f>'Trading Days'!B4876</f>
        <v>7078</v>
      </c>
      <c r="C4876">
        <f t="shared" si="172"/>
        <v>50098084</v>
      </c>
      <c r="D4876">
        <f t="shared" si="173"/>
        <v>354594238552</v>
      </c>
      <c r="E4876">
        <f>'Trading Days'!C4876</f>
        <v>2840.22998046875</v>
      </c>
      <c r="F4876">
        <f>'Trading Days'!D4876</f>
        <v>-6.7493779153879876E-3</v>
      </c>
    </row>
    <row r="4877" spans="1:6" x14ac:dyDescent="0.25">
      <c r="A4877" s="1">
        <f>'Trading Days'!A4877</f>
        <v>43606</v>
      </c>
      <c r="B4877">
        <f>'Trading Days'!B4877</f>
        <v>7079</v>
      </c>
      <c r="C4877">
        <f t="shared" si="172"/>
        <v>50112241</v>
      </c>
      <c r="D4877">
        <f t="shared" si="173"/>
        <v>354744554039</v>
      </c>
      <c r="E4877">
        <f>'Trading Days'!C4877</f>
        <v>2864.360107421875</v>
      </c>
      <c r="F4877">
        <f>'Trading Days'!D4877</f>
        <v>8.4958355904483085E-3</v>
      </c>
    </row>
    <row r="4878" spans="1:6" x14ac:dyDescent="0.25">
      <c r="A4878" s="1">
        <f>'Trading Days'!A4878</f>
        <v>43607</v>
      </c>
      <c r="B4878">
        <f>'Trading Days'!B4878</f>
        <v>7080</v>
      </c>
      <c r="C4878">
        <f t="shared" si="172"/>
        <v>50126400</v>
      </c>
      <c r="D4878">
        <f t="shared" si="173"/>
        <v>354894912000</v>
      </c>
      <c r="E4878">
        <f>'Trading Days'!C4878</f>
        <v>2856.27001953125</v>
      </c>
      <c r="F4878">
        <f>'Trading Days'!D4878</f>
        <v>-2.8243962306494512E-3</v>
      </c>
    </row>
    <row r="4879" spans="1:6" x14ac:dyDescent="0.25">
      <c r="A4879" s="1">
        <f>'Trading Days'!A4879</f>
        <v>43608</v>
      </c>
      <c r="B4879">
        <f>'Trading Days'!B4879</f>
        <v>7081</v>
      </c>
      <c r="C4879">
        <f t="shared" si="172"/>
        <v>50140561</v>
      </c>
      <c r="D4879">
        <f t="shared" si="173"/>
        <v>355045312441</v>
      </c>
      <c r="E4879">
        <f>'Trading Days'!C4879</f>
        <v>2822.239990234375</v>
      </c>
      <c r="F4879">
        <f>'Trading Days'!D4879</f>
        <v>-1.191414994527018E-2</v>
      </c>
    </row>
    <row r="4880" spans="1:6" x14ac:dyDescent="0.25">
      <c r="A4880" s="1">
        <f>'Trading Days'!A4880</f>
        <v>43609</v>
      </c>
      <c r="B4880">
        <f>'Trading Days'!B4880</f>
        <v>7082</v>
      </c>
      <c r="C4880">
        <f t="shared" si="172"/>
        <v>50154724</v>
      </c>
      <c r="D4880">
        <f t="shared" si="173"/>
        <v>355195755368</v>
      </c>
      <c r="E4880">
        <f>'Trading Days'!C4880</f>
        <v>2826.06005859375</v>
      </c>
      <c r="F4880">
        <f>'Trading Days'!D4880</f>
        <v>1.353559007240213E-3</v>
      </c>
    </row>
    <row r="4881" spans="1:6" x14ac:dyDescent="0.25">
      <c r="A4881" s="1">
        <f>'Trading Days'!A4881</f>
        <v>43613</v>
      </c>
      <c r="B4881">
        <f>'Trading Days'!B4881</f>
        <v>7086</v>
      </c>
      <c r="C4881">
        <f t="shared" si="172"/>
        <v>50211396</v>
      </c>
      <c r="D4881">
        <f t="shared" si="173"/>
        <v>355797952056</v>
      </c>
      <c r="E4881">
        <f>'Trading Days'!C4881</f>
        <v>2802.389892578125</v>
      </c>
      <c r="F4881">
        <f>'Trading Days'!D4881</f>
        <v>-8.3756769229467176E-3</v>
      </c>
    </row>
    <row r="4882" spans="1:6" x14ac:dyDescent="0.25">
      <c r="A4882" s="1">
        <f>'Trading Days'!A4882</f>
        <v>43614</v>
      </c>
      <c r="B4882">
        <f>'Trading Days'!B4882</f>
        <v>7087</v>
      </c>
      <c r="C4882">
        <f t="shared" si="172"/>
        <v>50225569</v>
      </c>
      <c r="D4882">
        <f t="shared" si="173"/>
        <v>355948607503</v>
      </c>
      <c r="E4882">
        <f>'Trading Days'!C4882</f>
        <v>2783.02001953125</v>
      </c>
      <c r="F4882">
        <f>'Trading Days'!D4882</f>
        <v>-6.9119122568113136E-3</v>
      </c>
    </row>
    <row r="4883" spans="1:6" x14ac:dyDescent="0.25">
      <c r="A4883" s="1">
        <f>'Trading Days'!A4883</f>
        <v>43615</v>
      </c>
      <c r="B4883">
        <f>'Trading Days'!B4883</f>
        <v>7088</v>
      </c>
      <c r="C4883">
        <f t="shared" si="172"/>
        <v>50239744</v>
      </c>
      <c r="D4883">
        <f t="shared" si="173"/>
        <v>356099305472</v>
      </c>
      <c r="E4883">
        <f>'Trading Days'!C4883</f>
        <v>2788.860107421875</v>
      </c>
      <c r="F4883">
        <f>'Trading Days'!D4883</f>
        <v>2.0984713906617709E-3</v>
      </c>
    </row>
    <row r="4884" spans="1:6" x14ac:dyDescent="0.25">
      <c r="A4884" s="1">
        <f>'Trading Days'!A4884</f>
        <v>43616</v>
      </c>
      <c r="B4884">
        <f>'Trading Days'!B4884</f>
        <v>7089</v>
      </c>
      <c r="C4884">
        <f t="shared" si="172"/>
        <v>50253921</v>
      </c>
      <c r="D4884">
        <f t="shared" si="173"/>
        <v>356250045969</v>
      </c>
      <c r="E4884">
        <f>'Trading Days'!C4884</f>
        <v>2752.06005859375</v>
      </c>
      <c r="F4884">
        <f>'Trading Days'!D4884</f>
        <v>-1.3195372808478489E-2</v>
      </c>
    </row>
    <row r="4885" spans="1:6" x14ac:dyDescent="0.25">
      <c r="A4885" s="1">
        <f>'Trading Days'!A4885</f>
        <v>43619</v>
      </c>
      <c r="B4885">
        <f>'Trading Days'!B4885</f>
        <v>7092</v>
      </c>
      <c r="C4885">
        <f t="shared" si="172"/>
        <v>50296464</v>
      </c>
      <c r="D4885">
        <f t="shared" si="173"/>
        <v>356702522688</v>
      </c>
      <c r="E4885">
        <f>'Trading Days'!C4885</f>
        <v>2744.449951171875</v>
      </c>
      <c r="F4885">
        <f>'Trading Days'!D4885</f>
        <v>-2.7652403144732269E-3</v>
      </c>
    </row>
    <row r="4886" spans="1:6" x14ac:dyDescent="0.25">
      <c r="A4886" s="1">
        <f>'Trading Days'!A4886</f>
        <v>43620</v>
      </c>
      <c r="B4886">
        <f>'Trading Days'!B4886</f>
        <v>7093</v>
      </c>
      <c r="C4886">
        <f t="shared" si="172"/>
        <v>50310649</v>
      </c>
      <c r="D4886">
        <f t="shared" si="173"/>
        <v>356853433357</v>
      </c>
      <c r="E4886">
        <f>'Trading Days'!C4886</f>
        <v>2803.27001953125</v>
      </c>
      <c r="F4886">
        <f>'Trading Days'!D4886</f>
        <v>2.1432370568193141E-2</v>
      </c>
    </row>
    <row r="4887" spans="1:6" x14ac:dyDescent="0.25">
      <c r="A4887" s="1">
        <f>'Trading Days'!A4887</f>
        <v>43621</v>
      </c>
      <c r="B4887">
        <f>'Trading Days'!B4887</f>
        <v>7094</v>
      </c>
      <c r="C4887">
        <f t="shared" si="172"/>
        <v>50324836</v>
      </c>
      <c r="D4887">
        <f t="shared" si="173"/>
        <v>357004386584</v>
      </c>
      <c r="E4887">
        <f>'Trading Days'!C4887</f>
        <v>2826.14990234375</v>
      </c>
      <c r="F4887">
        <f>'Trading Days'!D4887</f>
        <v>8.1618547814119591E-3</v>
      </c>
    </row>
    <row r="4888" spans="1:6" x14ac:dyDescent="0.25">
      <c r="A4888" s="1">
        <f>'Trading Days'!A4888</f>
        <v>43622</v>
      </c>
      <c r="B4888">
        <f>'Trading Days'!B4888</f>
        <v>7095</v>
      </c>
      <c r="C4888">
        <f t="shared" si="172"/>
        <v>50339025</v>
      </c>
      <c r="D4888">
        <f t="shared" si="173"/>
        <v>357155382375</v>
      </c>
      <c r="E4888">
        <f>'Trading Days'!C4888</f>
        <v>2843.489990234375</v>
      </c>
      <c r="F4888">
        <f>'Trading Days'!D4888</f>
        <v>6.1355867486876381E-3</v>
      </c>
    </row>
    <row r="4889" spans="1:6" x14ac:dyDescent="0.25">
      <c r="A4889" s="1">
        <f>'Trading Days'!A4889</f>
        <v>43623</v>
      </c>
      <c r="B4889">
        <f>'Trading Days'!B4889</f>
        <v>7096</v>
      </c>
      <c r="C4889">
        <f t="shared" si="172"/>
        <v>50353216</v>
      </c>
      <c r="D4889">
        <f t="shared" si="173"/>
        <v>357306420736</v>
      </c>
      <c r="E4889">
        <f>'Trading Days'!C4889</f>
        <v>2873.340087890625</v>
      </c>
      <c r="F4889">
        <f>'Trading Days'!D4889</f>
        <v>1.0497697462894751E-2</v>
      </c>
    </row>
    <row r="4890" spans="1:6" x14ac:dyDescent="0.25">
      <c r="A4890" s="1">
        <f>'Trading Days'!A4890</f>
        <v>43626</v>
      </c>
      <c r="B4890">
        <f>'Trading Days'!B4890</f>
        <v>7099</v>
      </c>
      <c r="C4890">
        <f t="shared" si="172"/>
        <v>50395801</v>
      </c>
      <c r="D4890">
        <f t="shared" si="173"/>
        <v>357759791299</v>
      </c>
      <c r="E4890">
        <f>'Trading Days'!C4890</f>
        <v>2886.72998046875</v>
      </c>
      <c r="F4890">
        <f>'Trading Days'!D4890</f>
        <v>4.6600444669098176E-3</v>
      </c>
    </row>
    <row r="4891" spans="1:6" x14ac:dyDescent="0.25">
      <c r="A4891" s="1">
        <f>'Trading Days'!A4891</f>
        <v>43627</v>
      </c>
      <c r="B4891">
        <f>'Trading Days'!B4891</f>
        <v>7100</v>
      </c>
      <c r="C4891">
        <f t="shared" si="172"/>
        <v>50410000</v>
      </c>
      <c r="D4891">
        <f t="shared" si="173"/>
        <v>357911000000</v>
      </c>
      <c r="E4891">
        <f>'Trading Days'!C4891</f>
        <v>2885.719970703125</v>
      </c>
      <c r="F4891">
        <f>'Trading Days'!D4891</f>
        <v>-3.4988023558091269E-4</v>
      </c>
    </row>
    <row r="4892" spans="1:6" x14ac:dyDescent="0.25">
      <c r="A4892" s="1">
        <f>'Trading Days'!A4892</f>
        <v>43628</v>
      </c>
      <c r="B4892">
        <f>'Trading Days'!B4892</f>
        <v>7101</v>
      </c>
      <c r="C4892">
        <f t="shared" si="172"/>
        <v>50424201</v>
      </c>
      <c r="D4892">
        <f t="shared" si="173"/>
        <v>358062251301</v>
      </c>
      <c r="E4892">
        <f>'Trading Days'!C4892</f>
        <v>2879.840087890625</v>
      </c>
      <c r="F4892">
        <f>'Trading Days'!D4892</f>
        <v>-2.037579138722601E-3</v>
      </c>
    </row>
    <row r="4893" spans="1:6" x14ac:dyDescent="0.25">
      <c r="A4893" s="1">
        <f>'Trading Days'!A4893</f>
        <v>43629</v>
      </c>
      <c r="B4893">
        <f>'Trading Days'!B4893</f>
        <v>7102</v>
      </c>
      <c r="C4893">
        <f t="shared" si="172"/>
        <v>50438404</v>
      </c>
      <c r="D4893">
        <f t="shared" si="173"/>
        <v>358213545208</v>
      </c>
      <c r="E4893">
        <f>'Trading Days'!C4893</f>
        <v>2891.639892578125</v>
      </c>
      <c r="F4893">
        <f>'Trading Days'!D4893</f>
        <v>4.0973819126681743E-3</v>
      </c>
    </row>
    <row r="4894" spans="1:6" x14ac:dyDescent="0.25">
      <c r="A4894" s="1">
        <f>'Trading Days'!A4894</f>
        <v>43630</v>
      </c>
      <c r="B4894">
        <f>'Trading Days'!B4894</f>
        <v>7103</v>
      </c>
      <c r="C4894">
        <f t="shared" si="172"/>
        <v>50452609</v>
      </c>
      <c r="D4894">
        <f t="shared" si="173"/>
        <v>358364881727</v>
      </c>
      <c r="E4894">
        <f>'Trading Days'!C4894</f>
        <v>2886.97998046875</v>
      </c>
      <c r="F4894">
        <f>'Trading Days'!D4894</f>
        <v>-1.611511904139773E-3</v>
      </c>
    </row>
    <row r="4895" spans="1:6" x14ac:dyDescent="0.25">
      <c r="A4895" s="1">
        <f>'Trading Days'!A4895</f>
        <v>43633</v>
      </c>
      <c r="B4895">
        <f>'Trading Days'!B4895</f>
        <v>7106</v>
      </c>
      <c r="C4895">
        <f t="shared" si="172"/>
        <v>50495236</v>
      </c>
      <c r="D4895">
        <f t="shared" si="173"/>
        <v>358819147016</v>
      </c>
      <c r="E4895">
        <f>'Trading Days'!C4895</f>
        <v>2889.669921875</v>
      </c>
      <c r="F4895">
        <f>'Trading Days'!D4895</f>
        <v>9.317492412306283E-4</v>
      </c>
    </row>
    <row r="4896" spans="1:6" x14ac:dyDescent="0.25">
      <c r="A4896" s="1">
        <f>'Trading Days'!A4896</f>
        <v>43634</v>
      </c>
      <c r="B4896">
        <f>'Trading Days'!B4896</f>
        <v>7107</v>
      </c>
      <c r="C4896">
        <f t="shared" si="172"/>
        <v>50509449</v>
      </c>
      <c r="D4896">
        <f t="shared" si="173"/>
        <v>358970654043</v>
      </c>
      <c r="E4896">
        <f>'Trading Days'!C4896</f>
        <v>2917.75</v>
      </c>
      <c r="F4896">
        <f>'Trading Days'!D4896</f>
        <v>9.7173998706330256E-3</v>
      </c>
    </row>
    <row r="4897" spans="1:6" x14ac:dyDescent="0.25">
      <c r="A4897" s="1">
        <f>'Trading Days'!A4897</f>
        <v>43635</v>
      </c>
      <c r="B4897">
        <f>'Trading Days'!B4897</f>
        <v>7108</v>
      </c>
      <c r="C4897">
        <f t="shared" si="172"/>
        <v>50523664</v>
      </c>
      <c r="D4897">
        <f t="shared" si="173"/>
        <v>359122203712</v>
      </c>
      <c r="E4897">
        <f>'Trading Days'!C4897</f>
        <v>2926.4599609375</v>
      </c>
      <c r="F4897">
        <f>'Trading Days'!D4897</f>
        <v>2.9851635463971071E-3</v>
      </c>
    </row>
    <row r="4898" spans="1:6" x14ac:dyDescent="0.25">
      <c r="A4898" s="1">
        <f>'Trading Days'!A4898</f>
        <v>43636</v>
      </c>
      <c r="B4898">
        <f>'Trading Days'!B4898</f>
        <v>7109</v>
      </c>
      <c r="C4898">
        <f t="shared" si="172"/>
        <v>50537881</v>
      </c>
      <c r="D4898">
        <f t="shared" si="173"/>
        <v>359273796029</v>
      </c>
      <c r="E4898">
        <f>'Trading Days'!C4898</f>
        <v>2954.179931640625</v>
      </c>
      <c r="F4898">
        <f>'Trading Days'!D4898</f>
        <v>9.4721851906851562E-3</v>
      </c>
    </row>
    <row r="4899" spans="1:6" x14ac:dyDescent="0.25">
      <c r="A4899" s="1">
        <f>'Trading Days'!A4899</f>
        <v>43637</v>
      </c>
      <c r="B4899">
        <f>'Trading Days'!B4899</f>
        <v>7110</v>
      </c>
      <c r="C4899">
        <f t="shared" si="172"/>
        <v>50552100</v>
      </c>
      <c r="D4899">
        <f t="shared" si="173"/>
        <v>359425431000</v>
      </c>
      <c r="E4899">
        <f>'Trading Days'!C4899</f>
        <v>2950.4599609375</v>
      </c>
      <c r="F4899">
        <f>'Trading Days'!D4899</f>
        <v>-1.259222792519332E-3</v>
      </c>
    </row>
    <row r="4900" spans="1:6" x14ac:dyDescent="0.25">
      <c r="A4900" s="1">
        <f>'Trading Days'!A4900</f>
        <v>43640</v>
      </c>
      <c r="B4900">
        <f>'Trading Days'!B4900</f>
        <v>7113</v>
      </c>
      <c r="C4900">
        <f t="shared" si="172"/>
        <v>50594769</v>
      </c>
      <c r="D4900">
        <f t="shared" si="173"/>
        <v>359880591897</v>
      </c>
      <c r="E4900">
        <f>'Trading Days'!C4900</f>
        <v>2945.35009765625</v>
      </c>
      <c r="F4900">
        <f>'Trading Days'!D4900</f>
        <v>-1.7318870104667821E-3</v>
      </c>
    </row>
    <row r="4901" spans="1:6" x14ac:dyDescent="0.25">
      <c r="A4901" s="1">
        <f>'Trading Days'!A4901</f>
        <v>43641</v>
      </c>
      <c r="B4901">
        <f>'Trading Days'!B4901</f>
        <v>7114</v>
      </c>
      <c r="C4901">
        <f t="shared" si="172"/>
        <v>50608996</v>
      </c>
      <c r="D4901">
        <f t="shared" si="173"/>
        <v>360032397544</v>
      </c>
      <c r="E4901">
        <f>'Trading Days'!C4901</f>
        <v>2917.3798828125</v>
      </c>
      <c r="F4901">
        <f>'Trading Days'!D4901</f>
        <v>-9.4963973437341975E-3</v>
      </c>
    </row>
    <row r="4902" spans="1:6" x14ac:dyDescent="0.25">
      <c r="A4902" s="1">
        <f>'Trading Days'!A4902</f>
        <v>43642</v>
      </c>
      <c r="B4902">
        <f>'Trading Days'!B4902</f>
        <v>7115</v>
      </c>
      <c r="C4902">
        <f t="shared" si="172"/>
        <v>50623225</v>
      </c>
      <c r="D4902">
        <f t="shared" si="173"/>
        <v>360184245875</v>
      </c>
      <c r="E4902">
        <f>'Trading Days'!C4902</f>
        <v>2913.780029296875</v>
      </c>
      <c r="F4902">
        <f>'Trading Days'!D4902</f>
        <v>-1.2339337557076831E-3</v>
      </c>
    </row>
    <row r="4903" spans="1:6" x14ac:dyDescent="0.25">
      <c r="A4903" s="1">
        <f>'Trading Days'!A4903</f>
        <v>43643</v>
      </c>
      <c r="B4903">
        <f>'Trading Days'!B4903</f>
        <v>7116</v>
      </c>
      <c r="C4903">
        <f t="shared" si="172"/>
        <v>50637456</v>
      </c>
      <c r="D4903">
        <f t="shared" si="173"/>
        <v>360336136896</v>
      </c>
      <c r="E4903">
        <f>'Trading Days'!C4903</f>
        <v>2924.919921875</v>
      </c>
      <c r="F4903">
        <f>'Trading Days'!D4903</f>
        <v>3.823175554131808E-3</v>
      </c>
    </row>
    <row r="4904" spans="1:6" x14ac:dyDescent="0.25">
      <c r="A4904" s="1">
        <f>'Trading Days'!A4904</f>
        <v>43644</v>
      </c>
      <c r="B4904">
        <f>'Trading Days'!B4904</f>
        <v>7117</v>
      </c>
      <c r="C4904">
        <f t="shared" si="172"/>
        <v>50651689</v>
      </c>
      <c r="D4904">
        <f t="shared" si="173"/>
        <v>360488070613</v>
      </c>
      <c r="E4904">
        <f>'Trading Days'!C4904</f>
        <v>2941.760009765625</v>
      </c>
      <c r="F4904">
        <f>'Trading Days'!D4904</f>
        <v>5.7574526279098306E-3</v>
      </c>
    </row>
    <row r="4905" spans="1:6" x14ac:dyDescent="0.25">
      <c r="A4905" s="1">
        <f>'Trading Days'!A4905</f>
        <v>43647</v>
      </c>
      <c r="B4905">
        <f>'Trading Days'!B4905</f>
        <v>7120</v>
      </c>
      <c r="C4905">
        <f t="shared" si="172"/>
        <v>50694400</v>
      </c>
      <c r="D4905">
        <f t="shared" si="173"/>
        <v>360944128000</v>
      </c>
      <c r="E4905">
        <f>'Trading Days'!C4905</f>
        <v>2964.330078125</v>
      </c>
      <c r="F4905">
        <f>'Trading Days'!D4905</f>
        <v>7.672301032188189E-3</v>
      </c>
    </row>
    <row r="4906" spans="1:6" x14ac:dyDescent="0.25">
      <c r="A4906" s="1">
        <f>'Trading Days'!A4906</f>
        <v>43648</v>
      </c>
      <c r="B4906">
        <f>'Trading Days'!B4906</f>
        <v>7121</v>
      </c>
      <c r="C4906">
        <f t="shared" si="172"/>
        <v>50708641</v>
      </c>
      <c r="D4906">
        <f t="shared" si="173"/>
        <v>361096232561</v>
      </c>
      <c r="E4906">
        <f>'Trading Days'!C4906</f>
        <v>2973.010009765625</v>
      </c>
      <c r="F4906">
        <f>'Trading Days'!D4906</f>
        <v>2.9281258874231941E-3</v>
      </c>
    </row>
    <row r="4907" spans="1:6" x14ac:dyDescent="0.25">
      <c r="A4907" s="1">
        <f>'Trading Days'!A4907</f>
        <v>43649</v>
      </c>
      <c r="B4907">
        <f>'Trading Days'!B4907</f>
        <v>7122</v>
      </c>
      <c r="C4907">
        <f t="shared" si="172"/>
        <v>50722884</v>
      </c>
      <c r="D4907">
        <f t="shared" si="173"/>
        <v>361248379848</v>
      </c>
      <c r="E4907">
        <f>'Trading Days'!C4907</f>
        <v>2995.820068359375</v>
      </c>
      <c r="F4907">
        <f>'Trading Days'!D4907</f>
        <v>7.6723786730701349E-3</v>
      </c>
    </row>
    <row r="4908" spans="1:6" x14ac:dyDescent="0.25">
      <c r="A4908" s="1">
        <f>'Trading Days'!A4908</f>
        <v>43651</v>
      </c>
      <c r="B4908">
        <f>'Trading Days'!B4908</f>
        <v>7124</v>
      </c>
      <c r="C4908">
        <f t="shared" si="172"/>
        <v>50751376</v>
      </c>
      <c r="D4908">
        <f t="shared" si="173"/>
        <v>361552802624</v>
      </c>
      <c r="E4908">
        <f>'Trading Days'!C4908</f>
        <v>2990.409912109375</v>
      </c>
      <c r="F4908">
        <f>'Trading Days'!D4908</f>
        <v>-1.8059015984103199E-3</v>
      </c>
    </row>
    <row r="4909" spans="1:6" x14ac:dyDescent="0.25">
      <c r="A4909" s="1">
        <f>'Trading Days'!A4909</f>
        <v>43654</v>
      </c>
      <c r="B4909">
        <f>'Trading Days'!B4909</f>
        <v>7127</v>
      </c>
      <c r="C4909">
        <f t="shared" si="172"/>
        <v>50794129</v>
      </c>
      <c r="D4909">
        <f t="shared" si="173"/>
        <v>362009757383</v>
      </c>
      <c r="E4909">
        <f>'Trading Days'!C4909</f>
        <v>2975.949951171875</v>
      </c>
      <c r="F4909">
        <f>'Trading Days'!D4909</f>
        <v>-4.8354444248415174E-3</v>
      </c>
    </row>
    <row r="4910" spans="1:6" x14ac:dyDescent="0.25">
      <c r="A4910" s="1">
        <f>'Trading Days'!A4910</f>
        <v>43655</v>
      </c>
      <c r="B4910">
        <f>'Trading Days'!B4910</f>
        <v>7128</v>
      </c>
      <c r="C4910">
        <f t="shared" si="172"/>
        <v>50808384</v>
      </c>
      <c r="D4910">
        <f t="shared" si="173"/>
        <v>362162161152</v>
      </c>
      <c r="E4910">
        <f>'Trading Days'!C4910</f>
        <v>2979.6298828125</v>
      </c>
      <c r="F4910">
        <f>'Trading Days'!D4910</f>
        <v>1.236556965340085E-3</v>
      </c>
    </row>
    <row r="4911" spans="1:6" x14ac:dyDescent="0.25">
      <c r="A4911" s="1">
        <f>'Trading Days'!A4911</f>
        <v>43656</v>
      </c>
      <c r="B4911">
        <f>'Trading Days'!B4911</f>
        <v>7129</v>
      </c>
      <c r="C4911">
        <f t="shared" si="172"/>
        <v>50822641</v>
      </c>
      <c r="D4911">
        <f t="shared" si="173"/>
        <v>362314607689</v>
      </c>
      <c r="E4911">
        <f>'Trading Days'!C4911</f>
        <v>2993.070068359375</v>
      </c>
      <c r="F4911">
        <f>'Trading Days'!D4911</f>
        <v>4.5106896075926004E-3</v>
      </c>
    </row>
    <row r="4912" spans="1:6" x14ac:dyDescent="0.25">
      <c r="A4912" s="1">
        <f>'Trading Days'!A4912</f>
        <v>43657</v>
      </c>
      <c r="B4912">
        <f>'Trading Days'!B4912</f>
        <v>7130</v>
      </c>
      <c r="C4912">
        <f t="shared" si="172"/>
        <v>50836900</v>
      </c>
      <c r="D4912">
        <f t="shared" si="173"/>
        <v>362467097000</v>
      </c>
      <c r="E4912">
        <f>'Trading Days'!C4912</f>
        <v>2999.909912109375</v>
      </c>
      <c r="F4912">
        <f>'Trading Days'!D4912</f>
        <v>2.2852267383599578E-3</v>
      </c>
    </row>
    <row r="4913" spans="1:6" x14ac:dyDescent="0.25">
      <c r="A4913" s="1">
        <f>'Trading Days'!A4913</f>
        <v>43658</v>
      </c>
      <c r="B4913">
        <f>'Trading Days'!B4913</f>
        <v>7131</v>
      </c>
      <c r="C4913">
        <f t="shared" si="172"/>
        <v>50851161</v>
      </c>
      <c r="D4913">
        <f t="shared" si="173"/>
        <v>362619629091</v>
      </c>
      <c r="E4913">
        <f>'Trading Days'!C4913</f>
        <v>3013.77001953125</v>
      </c>
      <c r="F4913">
        <f>'Trading Days'!D4913</f>
        <v>4.620174547884881E-3</v>
      </c>
    </row>
    <row r="4914" spans="1:6" x14ac:dyDescent="0.25">
      <c r="A4914" s="1">
        <f>'Trading Days'!A4914</f>
        <v>43661</v>
      </c>
      <c r="B4914">
        <f>'Trading Days'!B4914</f>
        <v>7134</v>
      </c>
      <c r="C4914">
        <f t="shared" si="172"/>
        <v>50893956</v>
      </c>
      <c r="D4914">
        <f t="shared" si="173"/>
        <v>363077482104</v>
      </c>
      <c r="E4914">
        <f>'Trading Days'!C4914</f>
        <v>3014.300048828125</v>
      </c>
      <c r="F4914">
        <f>'Trading Days'!D4914</f>
        <v>1.7586919155743169E-4</v>
      </c>
    </row>
    <row r="4915" spans="1:6" x14ac:dyDescent="0.25">
      <c r="A4915" s="1">
        <f>'Trading Days'!A4915</f>
        <v>43662</v>
      </c>
      <c r="B4915">
        <f>'Trading Days'!B4915</f>
        <v>7135</v>
      </c>
      <c r="C4915">
        <f t="shared" si="172"/>
        <v>50908225</v>
      </c>
      <c r="D4915">
        <f t="shared" si="173"/>
        <v>363230185375</v>
      </c>
      <c r="E4915">
        <f>'Trading Days'!C4915</f>
        <v>3004.0400390625</v>
      </c>
      <c r="F4915">
        <f>'Trading Days'!D4915</f>
        <v>-3.4037785221858741E-3</v>
      </c>
    </row>
    <row r="4916" spans="1:6" x14ac:dyDescent="0.25">
      <c r="A4916" s="1">
        <f>'Trading Days'!A4916</f>
        <v>43663</v>
      </c>
      <c r="B4916">
        <f>'Trading Days'!B4916</f>
        <v>7136</v>
      </c>
      <c r="C4916">
        <f t="shared" si="172"/>
        <v>50922496</v>
      </c>
      <c r="D4916">
        <f t="shared" si="173"/>
        <v>363382931456</v>
      </c>
      <c r="E4916">
        <f>'Trading Days'!C4916</f>
        <v>2984.419921875</v>
      </c>
      <c r="F4916">
        <f>'Trading Days'!D4916</f>
        <v>-6.5312435694508952E-3</v>
      </c>
    </row>
    <row r="4917" spans="1:6" x14ac:dyDescent="0.25">
      <c r="A4917" s="1">
        <f>'Trading Days'!A4917</f>
        <v>43664</v>
      </c>
      <c r="B4917">
        <f>'Trading Days'!B4917</f>
        <v>7137</v>
      </c>
      <c r="C4917">
        <f t="shared" si="172"/>
        <v>50936769</v>
      </c>
      <c r="D4917">
        <f t="shared" si="173"/>
        <v>363535720353</v>
      </c>
      <c r="E4917">
        <f>'Trading Days'!C4917</f>
        <v>2995.110107421875</v>
      </c>
      <c r="F4917">
        <f>'Trading Days'!D4917</f>
        <v>3.581997784064761E-3</v>
      </c>
    </row>
    <row r="4918" spans="1:6" x14ac:dyDescent="0.25">
      <c r="A4918" s="1">
        <f>'Trading Days'!A4918</f>
        <v>43665</v>
      </c>
      <c r="B4918">
        <f>'Trading Days'!B4918</f>
        <v>7138</v>
      </c>
      <c r="C4918">
        <f t="shared" si="172"/>
        <v>50951044</v>
      </c>
      <c r="D4918">
        <f t="shared" si="173"/>
        <v>363688552072</v>
      </c>
      <c r="E4918">
        <f>'Trading Days'!C4918</f>
        <v>2976.610107421875</v>
      </c>
      <c r="F4918">
        <f>'Trading Days'!D4918</f>
        <v>-6.1767345227666803E-3</v>
      </c>
    </row>
    <row r="4919" spans="1:6" x14ac:dyDescent="0.25">
      <c r="A4919" s="1">
        <f>'Trading Days'!A4919</f>
        <v>43668</v>
      </c>
      <c r="B4919">
        <f>'Trading Days'!B4919</f>
        <v>7141</v>
      </c>
      <c r="C4919">
        <f t="shared" si="172"/>
        <v>50993881</v>
      </c>
      <c r="D4919">
        <f t="shared" si="173"/>
        <v>364147304221</v>
      </c>
      <c r="E4919">
        <f>'Trading Days'!C4919</f>
        <v>2985.030029296875</v>
      </c>
      <c r="F4919">
        <f>'Trading Days'!D4919</f>
        <v>2.828694915066654E-3</v>
      </c>
    </row>
    <row r="4920" spans="1:6" x14ac:dyDescent="0.25">
      <c r="A4920" s="1">
        <f>'Trading Days'!A4920</f>
        <v>43669</v>
      </c>
      <c r="B4920">
        <f>'Trading Days'!B4920</f>
        <v>7142</v>
      </c>
      <c r="C4920">
        <f t="shared" si="172"/>
        <v>51008164</v>
      </c>
      <c r="D4920">
        <f t="shared" si="173"/>
        <v>364300307288</v>
      </c>
      <c r="E4920">
        <f>'Trading Days'!C4920</f>
        <v>3005.469970703125</v>
      </c>
      <c r="F4920">
        <f>'Trading Days'!D4920</f>
        <v>6.8474826737554562E-3</v>
      </c>
    </row>
    <row r="4921" spans="1:6" x14ac:dyDescent="0.25">
      <c r="A4921" s="1">
        <f>'Trading Days'!A4921</f>
        <v>43670</v>
      </c>
      <c r="B4921">
        <f>'Trading Days'!B4921</f>
        <v>7143</v>
      </c>
      <c r="C4921">
        <f t="shared" si="172"/>
        <v>51022449</v>
      </c>
      <c r="D4921">
        <f t="shared" si="173"/>
        <v>364453353207</v>
      </c>
      <c r="E4921">
        <f>'Trading Days'!C4921</f>
        <v>3019.56005859375</v>
      </c>
      <c r="F4921">
        <f>'Trading Days'!D4921</f>
        <v>4.688147952890187E-3</v>
      </c>
    </row>
    <row r="4922" spans="1:6" x14ac:dyDescent="0.25">
      <c r="A4922" s="1">
        <f>'Trading Days'!A4922</f>
        <v>43671</v>
      </c>
      <c r="B4922">
        <f>'Trading Days'!B4922</f>
        <v>7144</v>
      </c>
      <c r="C4922">
        <f t="shared" si="172"/>
        <v>51036736</v>
      </c>
      <c r="D4922">
        <f t="shared" si="173"/>
        <v>364606441984</v>
      </c>
      <c r="E4922">
        <f>'Trading Days'!C4922</f>
        <v>3003.669921875</v>
      </c>
      <c r="F4922">
        <f>'Trading Days'!D4922</f>
        <v>-5.2624012804535214E-3</v>
      </c>
    </row>
    <row r="4923" spans="1:6" x14ac:dyDescent="0.25">
      <c r="A4923" s="1">
        <f>'Trading Days'!A4923</f>
        <v>43672</v>
      </c>
      <c r="B4923">
        <f>'Trading Days'!B4923</f>
        <v>7145</v>
      </c>
      <c r="C4923">
        <f t="shared" si="172"/>
        <v>51051025</v>
      </c>
      <c r="D4923">
        <f t="shared" si="173"/>
        <v>364759573625</v>
      </c>
      <c r="E4923">
        <f>'Trading Days'!C4923</f>
        <v>3025.860107421875</v>
      </c>
      <c r="F4923">
        <f>'Trading Days'!D4923</f>
        <v>7.3876910992347611E-3</v>
      </c>
    </row>
    <row r="4924" spans="1:6" x14ac:dyDescent="0.25">
      <c r="A4924" s="1">
        <f>'Trading Days'!A4924</f>
        <v>43675</v>
      </c>
      <c r="B4924">
        <f>'Trading Days'!B4924</f>
        <v>7148</v>
      </c>
      <c r="C4924">
        <f t="shared" si="172"/>
        <v>51093904</v>
      </c>
      <c r="D4924">
        <f t="shared" si="173"/>
        <v>365219225792</v>
      </c>
      <c r="E4924">
        <f>'Trading Days'!C4924</f>
        <v>3020.969970703125</v>
      </c>
      <c r="F4924">
        <f>'Trading Days'!D4924</f>
        <v>-1.6161146071345109E-3</v>
      </c>
    </row>
    <row r="4925" spans="1:6" x14ac:dyDescent="0.25">
      <c r="A4925" s="1">
        <f>'Trading Days'!A4925</f>
        <v>43676</v>
      </c>
      <c r="B4925">
        <f>'Trading Days'!B4925</f>
        <v>7149</v>
      </c>
      <c r="C4925">
        <f t="shared" si="172"/>
        <v>51108201</v>
      </c>
      <c r="D4925">
        <f t="shared" si="173"/>
        <v>365372528949</v>
      </c>
      <c r="E4925">
        <f>'Trading Days'!C4925</f>
        <v>3013.179931640625</v>
      </c>
      <c r="F4925">
        <f>'Trading Days'!D4925</f>
        <v>-2.578654914827561E-3</v>
      </c>
    </row>
    <row r="4926" spans="1:6" x14ac:dyDescent="0.25">
      <c r="A4926" s="1">
        <f>'Trading Days'!A4926</f>
        <v>43677</v>
      </c>
      <c r="B4926">
        <f>'Trading Days'!B4926</f>
        <v>7150</v>
      </c>
      <c r="C4926">
        <f t="shared" si="172"/>
        <v>51122500</v>
      </c>
      <c r="D4926">
        <f t="shared" si="173"/>
        <v>365525875000</v>
      </c>
      <c r="E4926">
        <f>'Trading Days'!C4926</f>
        <v>2980.3798828125</v>
      </c>
      <c r="F4926">
        <f>'Trading Days'!D4926</f>
        <v>-1.0885526112695779E-2</v>
      </c>
    </row>
    <row r="4927" spans="1:6" x14ac:dyDescent="0.25">
      <c r="A4927" s="1">
        <f>'Trading Days'!A4927</f>
        <v>43678</v>
      </c>
      <c r="B4927">
        <f>'Trading Days'!B4927</f>
        <v>7151</v>
      </c>
      <c r="C4927">
        <f t="shared" si="172"/>
        <v>51136801</v>
      </c>
      <c r="D4927">
        <f t="shared" si="173"/>
        <v>365679263951</v>
      </c>
      <c r="E4927">
        <f>'Trading Days'!C4927</f>
        <v>2953.56005859375</v>
      </c>
      <c r="F4927">
        <f>'Trading Days'!D4927</f>
        <v>-8.9987938696730607E-3</v>
      </c>
    </row>
    <row r="4928" spans="1:6" x14ac:dyDescent="0.25">
      <c r="A4928" s="1">
        <f>'Trading Days'!A4928</f>
        <v>43679</v>
      </c>
      <c r="B4928">
        <f>'Trading Days'!B4928</f>
        <v>7152</v>
      </c>
      <c r="C4928">
        <f t="shared" si="172"/>
        <v>51151104</v>
      </c>
      <c r="D4928">
        <f t="shared" si="173"/>
        <v>365832695808</v>
      </c>
      <c r="E4928">
        <f>'Trading Days'!C4928</f>
        <v>2932.050048828125</v>
      </c>
      <c r="F4928">
        <f>'Trading Days'!D4928</f>
        <v>-7.2827399270378734E-3</v>
      </c>
    </row>
    <row r="4929" spans="1:6" x14ac:dyDescent="0.25">
      <c r="A4929" s="1">
        <f>'Trading Days'!A4929</f>
        <v>43682</v>
      </c>
      <c r="B4929">
        <f>'Trading Days'!B4929</f>
        <v>7155</v>
      </c>
      <c r="C4929">
        <f t="shared" si="172"/>
        <v>51194025</v>
      </c>
      <c r="D4929">
        <f t="shared" si="173"/>
        <v>366293248875</v>
      </c>
      <c r="E4929">
        <f>'Trading Days'!C4929</f>
        <v>2844.739990234375</v>
      </c>
      <c r="F4929">
        <f>'Trading Days'!D4929</f>
        <v>-2.97778200029859E-2</v>
      </c>
    </row>
    <row r="4930" spans="1:6" x14ac:dyDescent="0.25">
      <c r="A4930" s="1">
        <f>'Trading Days'!A4930</f>
        <v>43683</v>
      </c>
      <c r="B4930">
        <f>'Trading Days'!B4930</f>
        <v>7156</v>
      </c>
      <c r="C4930">
        <f t="shared" ref="C4930:C4993" si="174">B4930^2</f>
        <v>51208336</v>
      </c>
      <c r="D4930">
        <f t="shared" ref="D4930:D4993" si="175">B4930^3</f>
        <v>366446852416</v>
      </c>
      <c r="E4930">
        <f>'Trading Days'!C4930</f>
        <v>2881.77001953125</v>
      </c>
      <c r="F4930">
        <f>'Trading Days'!D4930</f>
        <v>1.301701716993264E-2</v>
      </c>
    </row>
    <row r="4931" spans="1:6" x14ac:dyDescent="0.25">
      <c r="A4931" s="1">
        <f>'Trading Days'!A4931</f>
        <v>43684</v>
      </c>
      <c r="B4931">
        <f>'Trading Days'!B4931</f>
        <v>7157</v>
      </c>
      <c r="C4931">
        <f t="shared" si="174"/>
        <v>51222649</v>
      </c>
      <c r="D4931">
        <f t="shared" si="175"/>
        <v>366600498893</v>
      </c>
      <c r="E4931">
        <f>'Trading Days'!C4931</f>
        <v>2883.97998046875</v>
      </c>
      <c r="F4931">
        <f>'Trading Days'!D4931</f>
        <v>7.6687623319071641E-4</v>
      </c>
    </row>
    <row r="4932" spans="1:6" x14ac:dyDescent="0.25">
      <c r="A4932" s="1">
        <f>'Trading Days'!A4932</f>
        <v>43685</v>
      </c>
      <c r="B4932">
        <f>'Trading Days'!B4932</f>
        <v>7158</v>
      </c>
      <c r="C4932">
        <f t="shared" si="174"/>
        <v>51236964</v>
      </c>
      <c r="D4932">
        <f t="shared" si="175"/>
        <v>366754188312</v>
      </c>
      <c r="E4932">
        <f>'Trading Days'!C4932</f>
        <v>2938.090087890625</v>
      </c>
      <c r="F4932">
        <f>'Trading Days'!D4932</f>
        <v>1.876230340998419E-2</v>
      </c>
    </row>
    <row r="4933" spans="1:6" x14ac:dyDescent="0.25">
      <c r="A4933" s="1">
        <f>'Trading Days'!A4933</f>
        <v>43686</v>
      </c>
      <c r="B4933">
        <f>'Trading Days'!B4933</f>
        <v>7159</v>
      </c>
      <c r="C4933">
        <f t="shared" si="174"/>
        <v>51251281</v>
      </c>
      <c r="D4933">
        <f t="shared" si="175"/>
        <v>366907920679</v>
      </c>
      <c r="E4933">
        <f>'Trading Days'!C4933</f>
        <v>2918.64990234375</v>
      </c>
      <c r="F4933">
        <f>'Trading Days'!D4933</f>
        <v>-6.6166063549235599E-3</v>
      </c>
    </row>
    <row r="4934" spans="1:6" x14ac:dyDescent="0.25">
      <c r="A4934" s="1">
        <f>'Trading Days'!A4934</f>
        <v>43689</v>
      </c>
      <c r="B4934">
        <f>'Trading Days'!B4934</f>
        <v>7162</v>
      </c>
      <c r="C4934">
        <f t="shared" si="174"/>
        <v>51294244</v>
      </c>
      <c r="D4934">
        <f t="shared" si="175"/>
        <v>367369375528</v>
      </c>
      <c r="E4934">
        <f>'Trading Days'!C4934</f>
        <v>2882.699951171875</v>
      </c>
      <c r="F4934">
        <f>'Trading Days'!D4934</f>
        <v>-1.231732217797221E-2</v>
      </c>
    </row>
    <row r="4935" spans="1:6" x14ac:dyDescent="0.25">
      <c r="A4935" s="1">
        <f>'Trading Days'!A4935</f>
        <v>43690</v>
      </c>
      <c r="B4935">
        <f>'Trading Days'!B4935</f>
        <v>7163</v>
      </c>
      <c r="C4935">
        <f t="shared" si="174"/>
        <v>51308569</v>
      </c>
      <c r="D4935">
        <f t="shared" si="175"/>
        <v>367523279747</v>
      </c>
      <c r="E4935">
        <f>'Trading Days'!C4935</f>
        <v>2926.320068359375</v>
      </c>
      <c r="F4935">
        <f>'Trading Days'!D4935</f>
        <v>1.513168832218126E-2</v>
      </c>
    </row>
    <row r="4936" spans="1:6" x14ac:dyDescent="0.25">
      <c r="A4936" s="1">
        <f>'Trading Days'!A4936</f>
        <v>43691</v>
      </c>
      <c r="B4936">
        <f>'Trading Days'!B4936</f>
        <v>7164</v>
      </c>
      <c r="C4936">
        <f t="shared" si="174"/>
        <v>51322896</v>
      </c>
      <c r="D4936">
        <f t="shared" si="175"/>
        <v>367677226944</v>
      </c>
      <c r="E4936">
        <f>'Trading Days'!C4936</f>
        <v>2840.60009765625</v>
      </c>
      <c r="F4936">
        <f>'Trading Days'!D4936</f>
        <v>-2.92927529117426E-2</v>
      </c>
    </row>
    <row r="4937" spans="1:6" x14ac:dyDescent="0.25">
      <c r="A4937" s="1">
        <f>'Trading Days'!A4937</f>
        <v>43692</v>
      </c>
      <c r="B4937">
        <f>'Trading Days'!B4937</f>
        <v>7165</v>
      </c>
      <c r="C4937">
        <f t="shared" si="174"/>
        <v>51337225</v>
      </c>
      <c r="D4937">
        <f t="shared" si="175"/>
        <v>367831217125</v>
      </c>
      <c r="E4937">
        <f>'Trading Days'!C4937</f>
        <v>2847.60009765625</v>
      </c>
      <c r="F4937">
        <f>'Trading Days'!D4937</f>
        <v>2.464268027652095E-3</v>
      </c>
    </row>
    <row r="4938" spans="1:6" x14ac:dyDescent="0.25">
      <c r="A4938" s="1">
        <f>'Trading Days'!A4938</f>
        <v>43693</v>
      </c>
      <c r="B4938">
        <f>'Trading Days'!B4938</f>
        <v>7166</v>
      </c>
      <c r="C4938">
        <f t="shared" si="174"/>
        <v>51351556</v>
      </c>
      <c r="D4938">
        <f t="shared" si="175"/>
        <v>367985250296</v>
      </c>
      <c r="E4938">
        <f>'Trading Days'!C4938</f>
        <v>2888.679931640625</v>
      </c>
      <c r="F4938">
        <f>'Trading Days'!D4938</f>
        <v>1.44261246578079E-2</v>
      </c>
    </row>
    <row r="4939" spans="1:6" x14ac:dyDescent="0.25">
      <c r="A4939" s="1">
        <f>'Trading Days'!A4939</f>
        <v>43696</v>
      </c>
      <c r="B4939">
        <f>'Trading Days'!B4939</f>
        <v>7169</v>
      </c>
      <c r="C4939">
        <f t="shared" si="174"/>
        <v>51394561</v>
      </c>
      <c r="D4939">
        <f t="shared" si="175"/>
        <v>368447607809</v>
      </c>
      <c r="E4939">
        <f>'Trading Days'!C4939</f>
        <v>2923.64990234375</v>
      </c>
      <c r="F4939">
        <f>'Trading Days'!D4939</f>
        <v>1.210586549243065E-2</v>
      </c>
    </row>
    <row r="4940" spans="1:6" x14ac:dyDescent="0.25">
      <c r="A4940" s="1">
        <f>'Trading Days'!A4940</f>
        <v>43697</v>
      </c>
      <c r="B4940">
        <f>'Trading Days'!B4940</f>
        <v>7170</v>
      </c>
      <c r="C4940">
        <f t="shared" si="174"/>
        <v>51408900</v>
      </c>
      <c r="D4940">
        <f t="shared" si="175"/>
        <v>368601813000</v>
      </c>
      <c r="E4940">
        <f>'Trading Days'!C4940</f>
        <v>2900.510009765625</v>
      </c>
      <c r="F4940">
        <f>'Trading Days'!D4940</f>
        <v>-7.9147276011313217E-3</v>
      </c>
    </row>
    <row r="4941" spans="1:6" x14ac:dyDescent="0.25">
      <c r="A4941" s="1">
        <f>'Trading Days'!A4941</f>
        <v>43698</v>
      </c>
      <c r="B4941">
        <f>'Trading Days'!B4941</f>
        <v>7171</v>
      </c>
      <c r="C4941">
        <f t="shared" si="174"/>
        <v>51423241</v>
      </c>
      <c r="D4941">
        <f t="shared" si="175"/>
        <v>368756061211</v>
      </c>
      <c r="E4941">
        <f>'Trading Days'!C4941</f>
        <v>2924.429931640625</v>
      </c>
      <c r="F4941">
        <f>'Trading Days'!D4941</f>
        <v>8.2467985955796408E-3</v>
      </c>
    </row>
    <row r="4942" spans="1:6" x14ac:dyDescent="0.25">
      <c r="A4942" s="1">
        <f>'Trading Days'!A4942</f>
        <v>43699</v>
      </c>
      <c r="B4942">
        <f>'Trading Days'!B4942</f>
        <v>7172</v>
      </c>
      <c r="C4942">
        <f t="shared" si="174"/>
        <v>51437584</v>
      </c>
      <c r="D4942">
        <f t="shared" si="175"/>
        <v>368910352448</v>
      </c>
      <c r="E4942">
        <f>'Trading Days'!C4942</f>
        <v>2922.949951171875</v>
      </c>
      <c r="F4942">
        <f>'Trading Days'!D4942</f>
        <v>-5.0607486017617553E-4</v>
      </c>
    </row>
    <row r="4943" spans="1:6" x14ac:dyDescent="0.25">
      <c r="A4943" s="1">
        <f>'Trading Days'!A4943</f>
        <v>43700</v>
      </c>
      <c r="B4943">
        <f>'Trading Days'!B4943</f>
        <v>7173</v>
      </c>
      <c r="C4943">
        <f t="shared" si="174"/>
        <v>51451929</v>
      </c>
      <c r="D4943">
        <f t="shared" si="175"/>
        <v>369064686717</v>
      </c>
      <c r="E4943">
        <f>'Trading Days'!C4943</f>
        <v>2847.110107421875</v>
      </c>
      <c r="F4943">
        <f>'Trading Days'!D4943</f>
        <v>-2.5946336754618101E-2</v>
      </c>
    </row>
    <row r="4944" spans="1:6" x14ac:dyDescent="0.25">
      <c r="A4944" s="1">
        <f>'Trading Days'!A4944</f>
        <v>43703</v>
      </c>
      <c r="B4944">
        <f>'Trading Days'!B4944</f>
        <v>7176</v>
      </c>
      <c r="C4944">
        <f t="shared" si="174"/>
        <v>51494976</v>
      </c>
      <c r="D4944">
        <f t="shared" si="175"/>
        <v>369527947776</v>
      </c>
      <c r="E4944">
        <f>'Trading Days'!C4944</f>
        <v>2878.3798828125</v>
      </c>
      <c r="F4944">
        <f>'Trading Days'!D4944</f>
        <v>1.098298773521633E-2</v>
      </c>
    </row>
    <row r="4945" spans="1:6" x14ac:dyDescent="0.25">
      <c r="A4945" s="1">
        <f>'Trading Days'!A4945</f>
        <v>43704</v>
      </c>
      <c r="B4945">
        <f>'Trading Days'!B4945</f>
        <v>7177</v>
      </c>
      <c r="C4945">
        <f t="shared" si="174"/>
        <v>51509329</v>
      </c>
      <c r="D4945">
        <f t="shared" si="175"/>
        <v>369682454233</v>
      </c>
      <c r="E4945">
        <f>'Trading Days'!C4945</f>
        <v>2869.159912109375</v>
      </c>
      <c r="F4945">
        <f>'Trading Days'!D4945</f>
        <v>-3.2031806358082671E-3</v>
      </c>
    </row>
    <row r="4946" spans="1:6" x14ac:dyDescent="0.25">
      <c r="A4946" s="1">
        <f>'Trading Days'!A4946</f>
        <v>43705</v>
      </c>
      <c r="B4946">
        <f>'Trading Days'!B4946</f>
        <v>7178</v>
      </c>
      <c r="C4946">
        <f t="shared" si="174"/>
        <v>51523684</v>
      </c>
      <c r="D4946">
        <f t="shared" si="175"/>
        <v>369837003752</v>
      </c>
      <c r="E4946">
        <f>'Trading Days'!C4946</f>
        <v>2887.93994140625</v>
      </c>
      <c r="F4946">
        <f>'Trading Days'!D4946</f>
        <v>6.5454801656796846E-3</v>
      </c>
    </row>
    <row r="4947" spans="1:6" x14ac:dyDescent="0.25">
      <c r="A4947" s="1">
        <f>'Trading Days'!A4947</f>
        <v>43706</v>
      </c>
      <c r="B4947">
        <f>'Trading Days'!B4947</f>
        <v>7179</v>
      </c>
      <c r="C4947">
        <f t="shared" si="174"/>
        <v>51538041</v>
      </c>
      <c r="D4947">
        <f t="shared" si="175"/>
        <v>369991596339</v>
      </c>
      <c r="E4947">
        <f>'Trading Days'!C4947</f>
        <v>2924.580078125</v>
      </c>
      <c r="F4947">
        <f>'Trading Days'!D4947</f>
        <v>1.26872917935088E-2</v>
      </c>
    </row>
    <row r="4948" spans="1:6" x14ac:dyDescent="0.25">
      <c r="A4948" s="1">
        <f>'Trading Days'!A4948</f>
        <v>43707</v>
      </c>
      <c r="B4948">
        <f>'Trading Days'!B4948</f>
        <v>7180</v>
      </c>
      <c r="C4948">
        <f t="shared" si="174"/>
        <v>51552400</v>
      </c>
      <c r="D4948">
        <f t="shared" si="175"/>
        <v>370146232000</v>
      </c>
      <c r="E4948">
        <f>'Trading Days'!C4948</f>
        <v>2926.4599609375</v>
      </c>
      <c r="F4948">
        <f>'Trading Days'!D4948</f>
        <v>6.4278725912170209E-4</v>
      </c>
    </row>
    <row r="4949" spans="1:6" x14ac:dyDescent="0.25">
      <c r="A4949" s="1">
        <f>'Trading Days'!A4949</f>
        <v>43711</v>
      </c>
      <c r="B4949">
        <f>'Trading Days'!B4949</f>
        <v>7184</v>
      </c>
      <c r="C4949">
        <f t="shared" si="174"/>
        <v>51609856</v>
      </c>
      <c r="D4949">
        <f t="shared" si="175"/>
        <v>370765205504</v>
      </c>
      <c r="E4949">
        <f>'Trading Days'!C4949</f>
        <v>2906.27001953125</v>
      </c>
      <c r="F4949">
        <f>'Trading Days'!D4949</f>
        <v>-6.8991005090608404E-3</v>
      </c>
    </row>
    <row r="4950" spans="1:6" x14ac:dyDescent="0.25">
      <c r="A4950" s="1">
        <f>'Trading Days'!A4950</f>
        <v>43712</v>
      </c>
      <c r="B4950">
        <f>'Trading Days'!B4950</f>
        <v>7185</v>
      </c>
      <c r="C4950">
        <f t="shared" si="174"/>
        <v>51624225</v>
      </c>
      <c r="D4950">
        <f t="shared" si="175"/>
        <v>370920056625</v>
      </c>
      <c r="E4950">
        <f>'Trading Days'!C4950</f>
        <v>2937.780029296875</v>
      </c>
      <c r="F4950">
        <f>'Trading Days'!D4950</f>
        <v>1.0842079212828089E-2</v>
      </c>
    </row>
    <row r="4951" spans="1:6" x14ac:dyDescent="0.25">
      <c r="A4951" s="1">
        <f>'Trading Days'!A4951</f>
        <v>43713</v>
      </c>
      <c r="B4951">
        <f>'Trading Days'!B4951</f>
        <v>7186</v>
      </c>
      <c r="C4951">
        <f t="shared" si="174"/>
        <v>51638596</v>
      </c>
      <c r="D4951">
        <f t="shared" si="175"/>
        <v>371074950856</v>
      </c>
      <c r="E4951">
        <f>'Trading Days'!C4951</f>
        <v>2976</v>
      </c>
      <c r="F4951">
        <f>'Trading Days'!D4951</f>
        <v>1.3009813642266719E-2</v>
      </c>
    </row>
    <row r="4952" spans="1:6" x14ac:dyDescent="0.25">
      <c r="A4952" s="1">
        <f>'Trading Days'!A4952</f>
        <v>43714</v>
      </c>
      <c r="B4952">
        <f>'Trading Days'!B4952</f>
        <v>7187</v>
      </c>
      <c r="C4952">
        <f t="shared" si="174"/>
        <v>51652969</v>
      </c>
      <c r="D4952">
        <f t="shared" si="175"/>
        <v>371229888203</v>
      </c>
      <c r="E4952">
        <f>'Trading Days'!C4952</f>
        <v>2978.7099609375</v>
      </c>
      <c r="F4952">
        <f>'Trading Days'!D4952</f>
        <v>9.1060515372975992E-4</v>
      </c>
    </row>
    <row r="4953" spans="1:6" x14ac:dyDescent="0.25">
      <c r="A4953" s="1">
        <f>'Trading Days'!A4953</f>
        <v>43717</v>
      </c>
      <c r="B4953">
        <f>'Trading Days'!B4953</f>
        <v>7190</v>
      </c>
      <c r="C4953">
        <f t="shared" si="174"/>
        <v>51696100</v>
      </c>
      <c r="D4953">
        <f t="shared" si="175"/>
        <v>371694959000</v>
      </c>
      <c r="E4953">
        <f>'Trading Days'!C4953</f>
        <v>2978.429931640625</v>
      </c>
      <c r="F4953">
        <f>'Trading Days'!D4953</f>
        <v>-9.4010259658494633E-5</v>
      </c>
    </row>
    <row r="4954" spans="1:6" x14ac:dyDescent="0.25">
      <c r="A4954" s="1">
        <f>'Trading Days'!A4954</f>
        <v>43718</v>
      </c>
      <c r="B4954">
        <f>'Trading Days'!B4954</f>
        <v>7191</v>
      </c>
      <c r="C4954">
        <f t="shared" si="174"/>
        <v>51710481</v>
      </c>
      <c r="D4954">
        <f t="shared" si="175"/>
        <v>371850068871</v>
      </c>
      <c r="E4954">
        <f>'Trading Days'!C4954</f>
        <v>2979.389892578125</v>
      </c>
      <c r="F4954">
        <f>'Trading Days'!D4954</f>
        <v>3.2230435482194508E-4</v>
      </c>
    </row>
    <row r="4955" spans="1:6" x14ac:dyDescent="0.25">
      <c r="A4955" s="1">
        <f>'Trading Days'!A4955</f>
        <v>43719</v>
      </c>
      <c r="B4955">
        <f>'Trading Days'!B4955</f>
        <v>7192</v>
      </c>
      <c r="C4955">
        <f t="shared" si="174"/>
        <v>51724864</v>
      </c>
      <c r="D4955">
        <f t="shared" si="175"/>
        <v>372005221888</v>
      </c>
      <c r="E4955">
        <f>'Trading Days'!C4955</f>
        <v>3000.929931640625</v>
      </c>
      <c r="F4955">
        <f>'Trading Days'!D4955</f>
        <v>7.2296811894803081E-3</v>
      </c>
    </row>
    <row r="4956" spans="1:6" x14ac:dyDescent="0.25">
      <c r="A4956" s="1">
        <f>'Trading Days'!A4956</f>
        <v>43720</v>
      </c>
      <c r="B4956">
        <f>'Trading Days'!B4956</f>
        <v>7193</v>
      </c>
      <c r="C4956">
        <f t="shared" si="174"/>
        <v>51739249</v>
      </c>
      <c r="D4956">
        <f t="shared" si="175"/>
        <v>372160418057</v>
      </c>
      <c r="E4956">
        <f>'Trading Days'!C4956</f>
        <v>3009.570068359375</v>
      </c>
      <c r="F4956">
        <f>'Trading Days'!D4956</f>
        <v>2.8791531010610161E-3</v>
      </c>
    </row>
    <row r="4957" spans="1:6" x14ac:dyDescent="0.25">
      <c r="A4957" s="1">
        <f>'Trading Days'!A4957</f>
        <v>43721</v>
      </c>
      <c r="B4957">
        <f>'Trading Days'!B4957</f>
        <v>7194</v>
      </c>
      <c r="C4957">
        <f t="shared" si="174"/>
        <v>51753636</v>
      </c>
      <c r="D4957">
        <f t="shared" si="175"/>
        <v>372315657384</v>
      </c>
      <c r="E4957">
        <f>'Trading Days'!C4957</f>
        <v>3007.389892578125</v>
      </c>
      <c r="F4957">
        <f>'Trading Days'!D4957</f>
        <v>-7.2441436209469412E-4</v>
      </c>
    </row>
    <row r="4958" spans="1:6" x14ac:dyDescent="0.25">
      <c r="A4958" s="1">
        <f>'Trading Days'!A4958</f>
        <v>43724</v>
      </c>
      <c r="B4958">
        <f>'Trading Days'!B4958</f>
        <v>7197</v>
      </c>
      <c r="C4958">
        <f t="shared" si="174"/>
        <v>51796809</v>
      </c>
      <c r="D4958">
        <f t="shared" si="175"/>
        <v>372781634373</v>
      </c>
      <c r="E4958">
        <f>'Trading Days'!C4958</f>
        <v>2997.9599609375</v>
      </c>
      <c r="F4958">
        <f>'Trading Days'!D4958</f>
        <v>-3.1355866640028211E-3</v>
      </c>
    </row>
    <row r="4959" spans="1:6" x14ac:dyDescent="0.25">
      <c r="A4959" s="1">
        <f>'Trading Days'!A4959</f>
        <v>43725</v>
      </c>
      <c r="B4959">
        <f>'Trading Days'!B4959</f>
        <v>7198</v>
      </c>
      <c r="C4959">
        <f t="shared" si="174"/>
        <v>51811204</v>
      </c>
      <c r="D4959">
        <f t="shared" si="175"/>
        <v>372937046392</v>
      </c>
      <c r="E4959">
        <f>'Trading Days'!C4959</f>
        <v>3005.699951171875</v>
      </c>
      <c r="F4959">
        <f>'Trading Days'!D4959</f>
        <v>2.5817523700197849E-3</v>
      </c>
    </row>
    <row r="4960" spans="1:6" x14ac:dyDescent="0.25">
      <c r="A4960" s="1">
        <f>'Trading Days'!A4960</f>
        <v>43726</v>
      </c>
      <c r="B4960">
        <f>'Trading Days'!B4960</f>
        <v>7199</v>
      </c>
      <c r="C4960">
        <f t="shared" si="174"/>
        <v>51825601</v>
      </c>
      <c r="D4960">
        <f t="shared" si="175"/>
        <v>373092501599</v>
      </c>
      <c r="E4960">
        <f>'Trading Days'!C4960</f>
        <v>3006.72998046875</v>
      </c>
      <c r="F4960">
        <f>'Trading Days'!D4960</f>
        <v>3.4269198975556142E-4</v>
      </c>
    </row>
    <row r="4961" spans="1:6" x14ac:dyDescent="0.25">
      <c r="A4961" s="1">
        <f>'Trading Days'!A4961</f>
        <v>43727</v>
      </c>
      <c r="B4961">
        <f>'Trading Days'!B4961</f>
        <v>7200</v>
      </c>
      <c r="C4961">
        <f t="shared" si="174"/>
        <v>51840000</v>
      </c>
      <c r="D4961">
        <f t="shared" si="175"/>
        <v>373248000000</v>
      </c>
      <c r="E4961">
        <f>'Trading Days'!C4961</f>
        <v>3006.7900390625</v>
      </c>
      <c r="F4961">
        <f>'Trading Days'!D4961</f>
        <v>1.997472142156731E-5</v>
      </c>
    </row>
    <row r="4962" spans="1:6" x14ac:dyDescent="0.25">
      <c r="A4962" s="1">
        <f>'Trading Days'!A4962</f>
        <v>43728</v>
      </c>
      <c r="B4962">
        <f>'Trading Days'!B4962</f>
        <v>7201</v>
      </c>
      <c r="C4962">
        <f t="shared" si="174"/>
        <v>51854401</v>
      </c>
      <c r="D4962">
        <f t="shared" si="175"/>
        <v>373403541601</v>
      </c>
      <c r="E4962">
        <f>'Trading Days'!C4962</f>
        <v>2992.070068359375</v>
      </c>
      <c r="F4962">
        <f>'Trading Days'!D4962</f>
        <v>-4.8955765157830946E-3</v>
      </c>
    </row>
    <row r="4963" spans="1:6" x14ac:dyDescent="0.25">
      <c r="A4963" s="1">
        <f>'Trading Days'!A4963</f>
        <v>43731</v>
      </c>
      <c r="B4963">
        <f>'Trading Days'!B4963</f>
        <v>7204</v>
      </c>
      <c r="C4963">
        <f t="shared" si="174"/>
        <v>51897616</v>
      </c>
      <c r="D4963">
        <f t="shared" si="175"/>
        <v>373870425664</v>
      </c>
      <c r="E4963">
        <f>'Trading Days'!C4963</f>
        <v>2991.780029296875</v>
      </c>
      <c r="F4963">
        <f>'Trading Days'!D4963</f>
        <v>-9.6935919237650658E-5</v>
      </c>
    </row>
    <row r="4964" spans="1:6" x14ac:dyDescent="0.25">
      <c r="A4964" s="1">
        <f>'Trading Days'!A4964</f>
        <v>43732</v>
      </c>
      <c r="B4964">
        <f>'Trading Days'!B4964</f>
        <v>7205</v>
      </c>
      <c r="C4964">
        <f t="shared" si="174"/>
        <v>51912025</v>
      </c>
      <c r="D4964">
        <f t="shared" si="175"/>
        <v>374026140125</v>
      </c>
      <c r="E4964">
        <f>'Trading Days'!C4964</f>
        <v>2966.60009765625</v>
      </c>
      <c r="F4964">
        <f>'Trading Days'!D4964</f>
        <v>-8.4163713221064862E-3</v>
      </c>
    </row>
    <row r="4965" spans="1:6" x14ac:dyDescent="0.25">
      <c r="A4965" s="1">
        <f>'Trading Days'!A4965</f>
        <v>43733</v>
      </c>
      <c r="B4965">
        <f>'Trading Days'!B4965</f>
        <v>7206</v>
      </c>
      <c r="C4965">
        <f t="shared" si="174"/>
        <v>51926436</v>
      </c>
      <c r="D4965">
        <f t="shared" si="175"/>
        <v>374181897816</v>
      </c>
      <c r="E4965">
        <f>'Trading Days'!C4965</f>
        <v>2984.8701171875</v>
      </c>
      <c r="F4965">
        <f>'Trading Days'!D4965</f>
        <v>6.1585717420034047E-3</v>
      </c>
    </row>
    <row r="4966" spans="1:6" x14ac:dyDescent="0.25">
      <c r="A4966" s="1">
        <f>'Trading Days'!A4966</f>
        <v>43734</v>
      </c>
      <c r="B4966">
        <f>'Trading Days'!B4966</f>
        <v>7207</v>
      </c>
      <c r="C4966">
        <f t="shared" si="174"/>
        <v>51940849</v>
      </c>
      <c r="D4966">
        <f t="shared" si="175"/>
        <v>374337698743</v>
      </c>
      <c r="E4966">
        <f>'Trading Days'!C4966</f>
        <v>2977.6201171875</v>
      </c>
      <c r="F4966">
        <f>'Trading Days'!D4966</f>
        <v>-2.428916406865711E-3</v>
      </c>
    </row>
    <row r="4967" spans="1:6" x14ac:dyDescent="0.25">
      <c r="A4967" s="1">
        <f>'Trading Days'!A4967</f>
        <v>43735</v>
      </c>
      <c r="B4967">
        <f>'Trading Days'!B4967</f>
        <v>7208</v>
      </c>
      <c r="C4967">
        <f t="shared" si="174"/>
        <v>51955264</v>
      </c>
      <c r="D4967">
        <f t="shared" si="175"/>
        <v>374493542912</v>
      </c>
      <c r="E4967">
        <f>'Trading Days'!C4967</f>
        <v>2961.7900390625</v>
      </c>
      <c r="F4967">
        <f>'Trading Days'!D4967</f>
        <v>-5.316352490240539E-3</v>
      </c>
    </row>
    <row r="4968" spans="1:6" x14ac:dyDescent="0.25">
      <c r="A4968" s="1">
        <f>'Trading Days'!A4968</f>
        <v>43738</v>
      </c>
      <c r="B4968">
        <f>'Trading Days'!B4968</f>
        <v>7211</v>
      </c>
      <c r="C4968">
        <f t="shared" si="174"/>
        <v>51998521</v>
      </c>
      <c r="D4968">
        <f t="shared" si="175"/>
        <v>374961334931</v>
      </c>
      <c r="E4968">
        <f>'Trading Days'!C4968</f>
        <v>2976.739990234375</v>
      </c>
      <c r="F4968">
        <f>'Trading Days'!D4968</f>
        <v>5.0476066752547233E-3</v>
      </c>
    </row>
    <row r="4969" spans="1:6" x14ac:dyDescent="0.25">
      <c r="A4969" s="1">
        <f>'Trading Days'!A4969</f>
        <v>43739</v>
      </c>
      <c r="B4969">
        <f>'Trading Days'!B4969</f>
        <v>7212</v>
      </c>
      <c r="C4969">
        <f t="shared" si="174"/>
        <v>52012944</v>
      </c>
      <c r="D4969">
        <f t="shared" si="175"/>
        <v>375117352128</v>
      </c>
      <c r="E4969">
        <f>'Trading Days'!C4969</f>
        <v>2940.25</v>
      </c>
      <c r="F4969">
        <f>'Trading Days'!D4969</f>
        <v>-1.225837337291324E-2</v>
      </c>
    </row>
    <row r="4970" spans="1:6" x14ac:dyDescent="0.25">
      <c r="A4970" s="1">
        <f>'Trading Days'!A4970</f>
        <v>43740</v>
      </c>
      <c r="B4970">
        <f>'Trading Days'!B4970</f>
        <v>7213</v>
      </c>
      <c r="C4970">
        <f t="shared" si="174"/>
        <v>52027369</v>
      </c>
      <c r="D4970">
        <f t="shared" si="175"/>
        <v>375273412597</v>
      </c>
      <c r="E4970">
        <f>'Trading Days'!C4970</f>
        <v>2887.610107421875</v>
      </c>
      <c r="F4970">
        <f>'Trading Days'!D4970</f>
        <v>-1.790320298550296E-2</v>
      </c>
    </row>
    <row r="4971" spans="1:6" x14ac:dyDescent="0.25">
      <c r="A4971" s="1">
        <f>'Trading Days'!A4971</f>
        <v>43741</v>
      </c>
      <c r="B4971">
        <f>'Trading Days'!B4971</f>
        <v>7214</v>
      </c>
      <c r="C4971">
        <f t="shared" si="174"/>
        <v>52041796</v>
      </c>
      <c r="D4971">
        <f t="shared" si="175"/>
        <v>375429516344</v>
      </c>
      <c r="E4971">
        <f>'Trading Days'!C4971</f>
        <v>2910.6298828125</v>
      </c>
      <c r="F4971">
        <f>'Trading Days'!D4971</f>
        <v>7.9719125970152405E-3</v>
      </c>
    </row>
    <row r="4972" spans="1:6" x14ac:dyDescent="0.25">
      <c r="A4972" s="1">
        <f>'Trading Days'!A4972</f>
        <v>43742</v>
      </c>
      <c r="B4972">
        <f>'Trading Days'!B4972</f>
        <v>7215</v>
      </c>
      <c r="C4972">
        <f t="shared" si="174"/>
        <v>52056225</v>
      </c>
      <c r="D4972">
        <f t="shared" si="175"/>
        <v>375585663375</v>
      </c>
      <c r="E4972">
        <f>'Trading Days'!C4972</f>
        <v>2952.010009765625</v>
      </c>
      <c r="F4972">
        <f>'Trading Days'!D4972</f>
        <v>1.421689758546019E-2</v>
      </c>
    </row>
    <row r="4973" spans="1:6" x14ac:dyDescent="0.25">
      <c r="A4973" s="1">
        <f>'Trading Days'!A4973</f>
        <v>43745</v>
      </c>
      <c r="B4973">
        <f>'Trading Days'!B4973</f>
        <v>7218</v>
      </c>
      <c r="C4973">
        <f t="shared" si="174"/>
        <v>52099524</v>
      </c>
      <c r="D4973">
        <f t="shared" si="175"/>
        <v>376054364232</v>
      </c>
      <c r="E4973">
        <f>'Trading Days'!C4973</f>
        <v>2938.7900390625</v>
      </c>
      <c r="F4973">
        <f>'Trading Days'!D4973</f>
        <v>-4.4782946735923979E-3</v>
      </c>
    </row>
    <row r="4974" spans="1:6" x14ac:dyDescent="0.25">
      <c r="A4974" s="1">
        <f>'Trading Days'!A4974</f>
        <v>43746</v>
      </c>
      <c r="B4974">
        <f>'Trading Days'!B4974</f>
        <v>7219</v>
      </c>
      <c r="C4974">
        <f t="shared" si="174"/>
        <v>52113961</v>
      </c>
      <c r="D4974">
        <f t="shared" si="175"/>
        <v>376210684459</v>
      </c>
      <c r="E4974">
        <f>'Trading Days'!C4974</f>
        <v>2893.06005859375</v>
      </c>
      <c r="F4974">
        <f>'Trading Days'!D4974</f>
        <v>-1.556081920140784E-2</v>
      </c>
    </row>
    <row r="4975" spans="1:6" x14ac:dyDescent="0.25">
      <c r="A4975" s="1">
        <f>'Trading Days'!A4975</f>
        <v>43747</v>
      </c>
      <c r="B4975">
        <f>'Trading Days'!B4975</f>
        <v>7220</v>
      </c>
      <c r="C4975">
        <f t="shared" si="174"/>
        <v>52128400</v>
      </c>
      <c r="D4975">
        <f t="shared" si="175"/>
        <v>376367048000</v>
      </c>
      <c r="E4975">
        <f>'Trading Days'!C4975</f>
        <v>2919.39990234375</v>
      </c>
      <c r="F4975">
        <f>'Trading Days'!D4975</f>
        <v>9.1044925499415008E-3</v>
      </c>
    </row>
    <row r="4976" spans="1:6" x14ac:dyDescent="0.25">
      <c r="A4976" s="1">
        <f>'Trading Days'!A4976</f>
        <v>43748</v>
      </c>
      <c r="B4976">
        <f>'Trading Days'!B4976</f>
        <v>7221</v>
      </c>
      <c r="C4976">
        <f t="shared" si="174"/>
        <v>52142841</v>
      </c>
      <c r="D4976">
        <f t="shared" si="175"/>
        <v>376523454861</v>
      </c>
      <c r="E4976">
        <f>'Trading Days'!C4976</f>
        <v>2938.1298828125</v>
      </c>
      <c r="F4976">
        <f>'Trading Days'!D4976</f>
        <v>6.4156953809970663E-3</v>
      </c>
    </row>
    <row r="4977" spans="1:6" x14ac:dyDescent="0.25">
      <c r="A4977" s="1">
        <f>'Trading Days'!A4977</f>
        <v>43749</v>
      </c>
      <c r="B4977">
        <f>'Trading Days'!B4977</f>
        <v>7222</v>
      </c>
      <c r="C4977">
        <f t="shared" si="174"/>
        <v>52157284</v>
      </c>
      <c r="D4977">
        <f t="shared" si="175"/>
        <v>376679905048</v>
      </c>
      <c r="E4977">
        <f>'Trading Days'!C4977</f>
        <v>2970.27001953125</v>
      </c>
      <c r="F4977">
        <f>'Trading Days'!D4977</f>
        <v>1.0938977513133E-2</v>
      </c>
    </row>
    <row r="4978" spans="1:6" x14ac:dyDescent="0.25">
      <c r="A4978" s="1">
        <f>'Trading Days'!A4978</f>
        <v>43752</v>
      </c>
      <c r="B4978">
        <f>'Trading Days'!B4978</f>
        <v>7225</v>
      </c>
      <c r="C4978">
        <f t="shared" si="174"/>
        <v>52200625</v>
      </c>
      <c r="D4978">
        <f t="shared" si="175"/>
        <v>377149515625</v>
      </c>
      <c r="E4978">
        <f>'Trading Days'!C4978</f>
        <v>2966.14990234375</v>
      </c>
      <c r="F4978">
        <f>'Trading Days'!D4978</f>
        <v>-1.3871187334510979E-3</v>
      </c>
    </row>
    <row r="4979" spans="1:6" x14ac:dyDescent="0.25">
      <c r="A4979" s="1">
        <f>'Trading Days'!A4979</f>
        <v>43753</v>
      </c>
      <c r="B4979">
        <f>'Trading Days'!B4979</f>
        <v>7226</v>
      </c>
      <c r="C4979">
        <f t="shared" si="174"/>
        <v>52215076</v>
      </c>
      <c r="D4979">
        <f t="shared" si="175"/>
        <v>377306139176</v>
      </c>
      <c r="E4979">
        <f>'Trading Days'!C4979</f>
        <v>2995.679931640625</v>
      </c>
      <c r="F4979">
        <f>'Trading Days'!D4979</f>
        <v>9.9556766411372788E-3</v>
      </c>
    </row>
    <row r="4980" spans="1:6" x14ac:dyDescent="0.25">
      <c r="A4980" s="1">
        <f>'Trading Days'!A4980</f>
        <v>43754</v>
      </c>
      <c r="B4980">
        <f>'Trading Days'!B4980</f>
        <v>7227</v>
      </c>
      <c r="C4980">
        <f t="shared" si="174"/>
        <v>52229529</v>
      </c>
      <c r="D4980">
        <f t="shared" si="175"/>
        <v>377462806083</v>
      </c>
      <c r="E4980">
        <f>'Trading Days'!C4980</f>
        <v>2989.68994140625</v>
      </c>
      <c r="F4980">
        <f>'Trading Days'!D4980</f>
        <v>-1.999542798650888E-3</v>
      </c>
    </row>
    <row r="4981" spans="1:6" x14ac:dyDescent="0.25">
      <c r="A4981" s="1">
        <f>'Trading Days'!A4981</f>
        <v>43755</v>
      </c>
      <c r="B4981">
        <f>'Trading Days'!B4981</f>
        <v>7228</v>
      </c>
      <c r="C4981">
        <f t="shared" si="174"/>
        <v>52243984</v>
      </c>
      <c r="D4981">
        <f t="shared" si="175"/>
        <v>377619516352</v>
      </c>
      <c r="E4981">
        <f>'Trading Days'!C4981</f>
        <v>2997.949951171875</v>
      </c>
      <c r="F4981">
        <f>'Trading Days'!D4981</f>
        <v>2.7628315736780711E-3</v>
      </c>
    </row>
    <row r="4982" spans="1:6" x14ac:dyDescent="0.25">
      <c r="A4982" s="1">
        <f>'Trading Days'!A4982</f>
        <v>43756</v>
      </c>
      <c r="B4982">
        <f>'Trading Days'!B4982</f>
        <v>7229</v>
      </c>
      <c r="C4982">
        <f t="shared" si="174"/>
        <v>52258441</v>
      </c>
      <c r="D4982">
        <f t="shared" si="175"/>
        <v>377776269989</v>
      </c>
      <c r="E4982">
        <f>'Trading Days'!C4982</f>
        <v>2986.199951171875</v>
      </c>
      <c r="F4982">
        <f>'Trading Days'!D4982</f>
        <v>-3.9193449495069643E-3</v>
      </c>
    </row>
    <row r="4983" spans="1:6" x14ac:dyDescent="0.25">
      <c r="A4983" s="1">
        <f>'Trading Days'!A4983</f>
        <v>43759</v>
      </c>
      <c r="B4983">
        <f>'Trading Days'!B4983</f>
        <v>7232</v>
      </c>
      <c r="C4983">
        <f t="shared" si="174"/>
        <v>52301824</v>
      </c>
      <c r="D4983">
        <f t="shared" si="175"/>
        <v>378246791168</v>
      </c>
      <c r="E4983">
        <f>'Trading Days'!C4983</f>
        <v>3006.719970703125</v>
      </c>
      <c r="F4983">
        <f>'Trading Days'!D4983</f>
        <v>6.8716160561175244E-3</v>
      </c>
    </row>
    <row r="4984" spans="1:6" x14ac:dyDescent="0.25">
      <c r="A4984" s="1">
        <f>'Trading Days'!A4984</f>
        <v>43760</v>
      </c>
      <c r="B4984">
        <f>'Trading Days'!B4984</f>
        <v>7233</v>
      </c>
      <c r="C4984">
        <f t="shared" si="174"/>
        <v>52316289</v>
      </c>
      <c r="D4984">
        <f t="shared" si="175"/>
        <v>378403718337</v>
      </c>
      <c r="E4984">
        <f>'Trading Days'!C4984</f>
        <v>2995.989990234375</v>
      </c>
      <c r="F4984">
        <f>'Trading Days'!D4984</f>
        <v>-3.5686663784125772E-3</v>
      </c>
    </row>
    <row r="4985" spans="1:6" x14ac:dyDescent="0.25">
      <c r="A4985" s="1">
        <f>'Trading Days'!A4985</f>
        <v>43761</v>
      </c>
      <c r="B4985">
        <f>'Trading Days'!B4985</f>
        <v>7234</v>
      </c>
      <c r="C4985">
        <f t="shared" si="174"/>
        <v>52330756</v>
      </c>
      <c r="D4985">
        <f t="shared" si="175"/>
        <v>378560688904</v>
      </c>
      <c r="E4985">
        <f>'Trading Days'!C4985</f>
        <v>3004.52001953125</v>
      </c>
      <c r="F4985">
        <f>'Trading Days'!D4985</f>
        <v>2.8471487971184479E-3</v>
      </c>
    </row>
    <row r="4986" spans="1:6" x14ac:dyDescent="0.25">
      <c r="A4986" s="1">
        <f>'Trading Days'!A4986</f>
        <v>43762</v>
      </c>
      <c r="B4986">
        <f>'Trading Days'!B4986</f>
        <v>7235</v>
      </c>
      <c r="C4986">
        <f t="shared" si="174"/>
        <v>52345225</v>
      </c>
      <c r="D4986">
        <f t="shared" si="175"/>
        <v>378717702875</v>
      </c>
      <c r="E4986">
        <f>'Trading Days'!C4986</f>
        <v>3010.2900390625</v>
      </c>
      <c r="F4986">
        <f>'Trading Days'!D4986</f>
        <v>1.9204463587332301E-3</v>
      </c>
    </row>
    <row r="4987" spans="1:6" x14ac:dyDescent="0.25">
      <c r="A4987" s="1">
        <f>'Trading Days'!A4987</f>
        <v>43763</v>
      </c>
      <c r="B4987">
        <f>'Trading Days'!B4987</f>
        <v>7236</v>
      </c>
      <c r="C4987">
        <f t="shared" si="174"/>
        <v>52359696</v>
      </c>
      <c r="D4987">
        <f t="shared" si="175"/>
        <v>378874760256</v>
      </c>
      <c r="E4987">
        <f>'Trading Days'!C4987</f>
        <v>3022.550048828125</v>
      </c>
      <c r="F4987">
        <f>'Trading Days'!D4987</f>
        <v>4.0727005061091948E-3</v>
      </c>
    </row>
    <row r="4988" spans="1:6" x14ac:dyDescent="0.25">
      <c r="A4988" s="1">
        <f>'Trading Days'!A4988</f>
        <v>43766</v>
      </c>
      <c r="B4988">
        <f>'Trading Days'!B4988</f>
        <v>7239</v>
      </c>
      <c r="C4988">
        <f t="shared" si="174"/>
        <v>52403121</v>
      </c>
      <c r="D4988">
        <f t="shared" si="175"/>
        <v>379346192919</v>
      </c>
      <c r="E4988">
        <f>'Trading Days'!C4988</f>
        <v>3039.419921875</v>
      </c>
      <c r="F4988">
        <f>'Trading Days'!D4988</f>
        <v>5.5813378684714809E-3</v>
      </c>
    </row>
    <row r="4989" spans="1:6" x14ac:dyDescent="0.25">
      <c r="A4989" s="1">
        <f>'Trading Days'!A4989</f>
        <v>43767</v>
      </c>
      <c r="B4989">
        <f>'Trading Days'!B4989</f>
        <v>7240</v>
      </c>
      <c r="C4989">
        <f t="shared" si="174"/>
        <v>52417600</v>
      </c>
      <c r="D4989">
        <f t="shared" si="175"/>
        <v>379503424000</v>
      </c>
      <c r="E4989">
        <f>'Trading Days'!C4989</f>
        <v>3036.889892578125</v>
      </c>
      <c r="F4989">
        <f>'Trading Days'!D4989</f>
        <v>-8.3240531479911173E-4</v>
      </c>
    </row>
    <row r="4990" spans="1:6" x14ac:dyDescent="0.25">
      <c r="A4990" s="1">
        <f>'Trading Days'!A4990</f>
        <v>43768</v>
      </c>
      <c r="B4990">
        <f>'Trading Days'!B4990</f>
        <v>7241</v>
      </c>
      <c r="C4990">
        <f t="shared" si="174"/>
        <v>52432081</v>
      </c>
      <c r="D4990">
        <f t="shared" si="175"/>
        <v>379660698521</v>
      </c>
      <c r="E4990">
        <f>'Trading Days'!C4990</f>
        <v>3046.77001953125</v>
      </c>
      <c r="F4990">
        <f>'Trading Days'!D4990</f>
        <v>3.2533701591457298E-3</v>
      </c>
    </row>
    <row r="4991" spans="1:6" x14ac:dyDescent="0.25">
      <c r="A4991" s="1">
        <f>'Trading Days'!A4991</f>
        <v>43769</v>
      </c>
      <c r="B4991">
        <f>'Trading Days'!B4991</f>
        <v>7242</v>
      </c>
      <c r="C4991">
        <f t="shared" si="174"/>
        <v>52446564</v>
      </c>
      <c r="D4991">
        <f t="shared" si="175"/>
        <v>379818016488</v>
      </c>
      <c r="E4991">
        <f>'Trading Days'!C4991</f>
        <v>3037.56005859375</v>
      </c>
      <c r="F4991">
        <f>'Trading Days'!D4991</f>
        <v>-3.0228605633046972E-3</v>
      </c>
    </row>
    <row r="4992" spans="1:6" x14ac:dyDescent="0.25">
      <c r="A4992" s="1">
        <f>'Trading Days'!A4992</f>
        <v>43770</v>
      </c>
      <c r="B4992">
        <f>'Trading Days'!B4992</f>
        <v>7243</v>
      </c>
      <c r="C4992">
        <f t="shared" si="174"/>
        <v>52461049</v>
      </c>
      <c r="D4992">
        <f t="shared" si="175"/>
        <v>379975377907</v>
      </c>
      <c r="E4992">
        <f>'Trading Days'!C4992</f>
        <v>3066.909912109375</v>
      </c>
      <c r="F4992">
        <f>'Trading Days'!D4992</f>
        <v>9.6623121681460589E-3</v>
      </c>
    </row>
    <row r="4993" spans="1:6" x14ac:dyDescent="0.25">
      <c r="A4993" s="1">
        <f>'Trading Days'!A4993</f>
        <v>43773</v>
      </c>
      <c r="B4993">
        <f>'Trading Days'!B4993</f>
        <v>7246</v>
      </c>
      <c r="C4993">
        <f t="shared" si="174"/>
        <v>52504516</v>
      </c>
      <c r="D4993">
        <f t="shared" si="175"/>
        <v>380447722936</v>
      </c>
      <c r="E4993">
        <f>'Trading Days'!C4993</f>
        <v>3078.27001953125</v>
      </c>
      <c r="F4993">
        <f>'Trading Days'!D4993</f>
        <v>3.7040890497046508E-3</v>
      </c>
    </row>
    <row r="4994" spans="1:6" x14ac:dyDescent="0.25">
      <c r="A4994" s="1">
        <f>'Trading Days'!A4994</f>
        <v>43774</v>
      </c>
      <c r="B4994">
        <f>'Trading Days'!B4994</f>
        <v>7247</v>
      </c>
      <c r="C4994">
        <f t="shared" ref="C4994:C5057" si="176">B4994^2</f>
        <v>52519009</v>
      </c>
      <c r="D4994">
        <f t="shared" ref="D4994:D5057" si="177">B4994^3</f>
        <v>380605258223</v>
      </c>
      <c r="E4994">
        <f>'Trading Days'!C4994</f>
        <v>3074.6201171875</v>
      </c>
      <c r="F4994">
        <f>'Trading Days'!D4994</f>
        <v>-1.185699214361291E-3</v>
      </c>
    </row>
    <row r="4995" spans="1:6" x14ac:dyDescent="0.25">
      <c r="A4995" s="1">
        <f>'Trading Days'!A4995</f>
        <v>43775</v>
      </c>
      <c r="B4995">
        <f>'Trading Days'!B4995</f>
        <v>7248</v>
      </c>
      <c r="C4995">
        <f t="shared" si="176"/>
        <v>52533504</v>
      </c>
      <c r="D4995">
        <f t="shared" si="177"/>
        <v>380762836992</v>
      </c>
      <c r="E4995">
        <f>'Trading Days'!C4995</f>
        <v>3076.780029296875</v>
      </c>
      <c r="F4995">
        <f>'Trading Days'!D4995</f>
        <v>7.0249722796678071E-4</v>
      </c>
    </row>
    <row r="4996" spans="1:6" x14ac:dyDescent="0.25">
      <c r="A4996" s="1">
        <f>'Trading Days'!A4996</f>
        <v>43776</v>
      </c>
      <c r="B4996">
        <f>'Trading Days'!B4996</f>
        <v>7249</v>
      </c>
      <c r="C4996">
        <f t="shared" si="176"/>
        <v>52548001</v>
      </c>
      <c r="D4996">
        <f t="shared" si="177"/>
        <v>380920459249</v>
      </c>
      <c r="E4996">
        <f>'Trading Days'!C4996</f>
        <v>3085.179931640625</v>
      </c>
      <c r="F4996">
        <f>'Trading Days'!D4996</f>
        <v>2.730095185150327E-3</v>
      </c>
    </row>
    <row r="4997" spans="1:6" x14ac:dyDescent="0.25">
      <c r="A4997" s="1">
        <f>'Trading Days'!A4997</f>
        <v>43777</v>
      </c>
      <c r="B4997">
        <f>'Trading Days'!B4997</f>
        <v>7250</v>
      </c>
      <c r="C4997">
        <f t="shared" si="176"/>
        <v>52562500</v>
      </c>
      <c r="D4997">
        <f t="shared" si="177"/>
        <v>381078125000</v>
      </c>
      <c r="E4997">
        <f>'Trading Days'!C4997</f>
        <v>3093.080078125</v>
      </c>
      <c r="F4997">
        <f>'Trading Days'!D4997</f>
        <v>2.5606760900243049E-3</v>
      </c>
    </row>
    <row r="4998" spans="1:6" x14ac:dyDescent="0.25">
      <c r="A4998" s="1">
        <f>'Trading Days'!A4998</f>
        <v>43780</v>
      </c>
      <c r="B4998">
        <f>'Trading Days'!B4998</f>
        <v>7253</v>
      </c>
      <c r="C4998">
        <f t="shared" si="176"/>
        <v>52606009</v>
      </c>
      <c r="D4998">
        <f t="shared" si="177"/>
        <v>381551383277</v>
      </c>
      <c r="E4998">
        <f>'Trading Days'!C4998</f>
        <v>3087.010009765625</v>
      </c>
      <c r="F4998">
        <f>'Trading Days'!D4998</f>
        <v>-1.9624672514313431E-3</v>
      </c>
    </row>
    <row r="4999" spans="1:6" x14ac:dyDescent="0.25">
      <c r="A4999" s="1">
        <f>'Trading Days'!A4999</f>
        <v>43781</v>
      </c>
      <c r="B4999">
        <f>'Trading Days'!B4999</f>
        <v>7254</v>
      </c>
      <c r="C4999">
        <f t="shared" si="176"/>
        <v>52620516</v>
      </c>
      <c r="D4999">
        <f t="shared" si="177"/>
        <v>381709223064</v>
      </c>
      <c r="E4999">
        <f>'Trading Days'!C4999</f>
        <v>3091.840087890625</v>
      </c>
      <c r="F4999">
        <f>'Trading Days'!D4999</f>
        <v>1.5646460846321379E-3</v>
      </c>
    </row>
    <row r="5000" spans="1:6" x14ac:dyDescent="0.25">
      <c r="A5000" s="1">
        <f>'Trading Days'!A5000</f>
        <v>43782</v>
      </c>
      <c r="B5000">
        <f>'Trading Days'!B5000</f>
        <v>7255</v>
      </c>
      <c r="C5000">
        <f t="shared" si="176"/>
        <v>52635025</v>
      </c>
      <c r="D5000">
        <f t="shared" si="177"/>
        <v>381867106375</v>
      </c>
      <c r="E5000">
        <f>'Trading Days'!C5000</f>
        <v>3094.0400390625</v>
      </c>
      <c r="F5000">
        <f>'Trading Days'!D5000</f>
        <v>7.1153459083839188E-4</v>
      </c>
    </row>
    <row r="5001" spans="1:6" x14ac:dyDescent="0.25">
      <c r="A5001" s="1">
        <f>'Trading Days'!A5001</f>
        <v>43783</v>
      </c>
      <c r="B5001">
        <f>'Trading Days'!B5001</f>
        <v>7256</v>
      </c>
      <c r="C5001">
        <f t="shared" si="176"/>
        <v>52649536</v>
      </c>
      <c r="D5001">
        <f t="shared" si="177"/>
        <v>382025033216</v>
      </c>
      <c r="E5001">
        <f>'Trading Days'!C5001</f>
        <v>3096.6298828125</v>
      </c>
      <c r="F5001">
        <f>'Trading Days'!D5001</f>
        <v>8.370427393644686E-4</v>
      </c>
    </row>
    <row r="5002" spans="1:6" x14ac:dyDescent="0.25">
      <c r="A5002" s="1">
        <f>'Trading Days'!A5002</f>
        <v>43784</v>
      </c>
      <c r="B5002">
        <f>'Trading Days'!B5002</f>
        <v>7257</v>
      </c>
      <c r="C5002">
        <f t="shared" si="176"/>
        <v>52664049</v>
      </c>
      <c r="D5002">
        <f t="shared" si="177"/>
        <v>382183003593</v>
      </c>
      <c r="E5002">
        <f>'Trading Days'!C5002</f>
        <v>3120.4599609375</v>
      </c>
      <c r="F5002">
        <f>'Trading Days'!D5002</f>
        <v>7.6954880069026732E-3</v>
      </c>
    </row>
    <row r="5003" spans="1:6" x14ac:dyDescent="0.25">
      <c r="A5003" s="1">
        <f>'Trading Days'!A5003</f>
        <v>43787</v>
      </c>
      <c r="B5003">
        <f>'Trading Days'!B5003</f>
        <v>7260</v>
      </c>
      <c r="C5003">
        <f t="shared" si="176"/>
        <v>52707600</v>
      </c>
      <c r="D5003">
        <f t="shared" si="177"/>
        <v>382657176000</v>
      </c>
      <c r="E5003">
        <f>'Trading Days'!C5003</f>
        <v>3122.030029296875</v>
      </c>
      <c r="F5003">
        <f>'Trading Days'!D5003</f>
        <v>5.0315286176694229E-4</v>
      </c>
    </row>
    <row r="5004" spans="1:6" x14ac:dyDescent="0.25">
      <c r="A5004" s="1">
        <f>'Trading Days'!A5004</f>
        <v>43788</v>
      </c>
      <c r="B5004">
        <f>'Trading Days'!B5004</f>
        <v>7261</v>
      </c>
      <c r="C5004">
        <f t="shared" si="176"/>
        <v>52722121</v>
      </c>
      <c r="D5004">
        <f t="shared" si="177"/>
        <v>382815320581</v>
      </c>
      <c r="E5004">
        <f>'Trading Days'!C5004</f>
        <v>3120.179931640625</v>
      </c>
      <c r="F5004">
        <f>'Trading Days'!D5004</f>
        <v>-5.9259444620607393E-4</v>
      </c>
    </row>
    <row r="5005" spans="1:6" x14ac:dyDescent="0.25">
      <c r="A5005" s="1">
        <f>'Trading Days'!A5005</f>
        <v>43789</v>
      </c>
      <c r="B5005">
        <f>'Trading Days'!B5005</f>
        <v>7262</v>
      </c>
      <c r="C5005">
        <f t="shared" si="176"/>
        <v>52736644</v>
      </c>
      <c r="D5005">
        <f t="shared" si="177"/>
        <v>382973508728</v>
      </c>
      <c r="E5005">
        <f>'Trading Days'!C5005</f>
        <v>3108.4599609375</v>
      </c>
      <c r="F5005">
        <f>'Trading Days'!D5005</f>
        <v>-3.7561842457471961E-3</v>
      </c>
    </row>
    <row r="5006" spans="1:6" x14ac:dyDescent="0.25">
      <c r="A5006" s="1">
        <f>'Trading Days'!A5006</f>
        <v>43790</v>
      </c>
      <c r="B5006">
        <f>'Trading Days'!B5006</f>
        <v>7263</v>
      </c>
      <c r="C5006">
        <f t="shared" si="176"/>
        <v>52751169</v>
      </c>
      <c r="D5006">
        <f t="shared" si="177"/>
        <v>383131740447</v>
      </c>
      <c r="E5006">
        <f>'Trading Days'!C5006</f>
        <v>3103.5400390625</v>
      </c>
      <c r="F5006">
        <f>'Trading Days'!D5006</f>
        <v>-1.582752210685157E-3</v>
      </c>
    </row>
    <row r="5007" spans="1:6" x14ac:dyDescent="0.25">
      <c r="A5007" s="1">
        <f>'Trading Days'!A5007</f>
        <v>43791</v>
      </c>
      <c r="B5007">
        <f>'Trading Days'!B5007</f>
        <v>7264</v>
      </c>
      <c r="C5007">
        <f t="shared" si="176"/>
        <v>52765696</v>
      </c>
      <c r="D5007">
        <f t="shared" si="177"/>
        <v>383290015744</v>
      </c>
      <c r="E5007">
        <f>'Trading Days'!C5007</f>
        <v>3110.2900390625</v>
      </c>
      <c r="F5007">
        <f>'Trading Days'!D5007</f>
        <v>2.174935691191759E-3</v>
      </c>
    </row>
    <row r="5008" spans="1:6" x14ac:dyDescent="0.25">
      <c r="A5008" s="1">
        <f>'Trading Days'!A5008</f>
        <v>43794</v>
      </c>
      <c r="B5008">
        <f>'Trading Days'!B5008</f>
        <v>7267</v>
      </c>
      <c r="C5008">
        <f t="shared" si="176"/>
        <v>52809289</v>
      </c>
      <c r="D5008">
        <f t="shared" si="177"/>
        <v>383765103163</v>
      </c>
      <c r="E5008">
        <f>'Trading Days'!C5008</f>
        <v>3133.639892578125</v>
      </c>
      <c r="F5008">
        <f>'Trading Days'!D5008</f>
        <v>7.5072913530158658E-3</v>
      </c>
    </row>
    <row r="5009" spans="1:6" x14ac:dyDescent="0.25">
      <c r="A5009" s="1">
        <f>'Trading Days'!A5009</f>
        <v>43795</v>
      </c>
      <c r="B5009">
        <f>'Trading Days'!B5009</f>
        <v>7268</v>
      </c>
      <c r="C5009">
        <f t="shared" si="176"/>
        <v>52823824</v>
      </c>
      <c r="D5009">
        <f t="shared" si="177"/>
        <v>383923552832</v>
      </c>
      <c r="E5009">
        <f>'Trading Days'!C5009</f>
        <v>3140.52001953125</v>
      </c>
      <c r="F5009">
        <f>'Trading Days'!D5009</f>
        <v>2.1955703874654291E-3</v>
      </c>
    </row>
    <row r="5010" spans="1:6" x14ac:dyDescent="0.25">
      <c r="A5010" s="1">
        <f>'Trading Days'!A5010</f>
        <v>43796</v>
      </c>
      <c r="B5010">
        <f>'Trading Days'!B5010</f>
        <v>7269</v>
      </c>
      <c r="C5010">
        <f t="shared" si="176"/>
        <v>52838361</v>
      </c>
      <c r="D5010">
        <f t="shared" si="177"/>
        <v>384082046109</v>
      </c>
      <c r="E5010">
        <f>'Trading Days'!C5010</f>
        <v>3153.6298828125</v>
      </c>
      <c r="F5010">
        <f>'Trading Days'!D5010</f>
        <v>4.174424362754614E-3</v>
      </c>
    </row>
    <row r="5011" spans="1:6" x14ac:dyDescent="0.25">
      <c r="A5011" s="1">
        <f>'Trading Days'!A5011</f>
        <v>43798</v>
      </c>
      <c r="B5011">
        <f>'Trading Days'!B5011</f>
        <v>7271</v>
      </c>
      <c r="C5011">
        <f t="shared" si="176"/>
        <v>52867441</v>
      </c>
      <c r="D5011">
        <f t="shared" si="177"/>
        <v>384399163511</v>
      </c>
      <c r="E5011">
        <f>'Trading Days'!C5011</f>
        <v>3140.97998046875</v>
      </c>
      <c r="F5011">
        <f>'Trading Days'!D5011</f>
        <v>-4.0112197099262392E-3</v>
      </c>
    </row>
    <row r="5012" spans="1:6" x14ac:dyDescent="0.25">
      <c r="A5012" s="1">
        <f>'Trading Days'!A5012</f>
        <v>43801</v>
      </c>
      <c r="B5012">
        <f>'Trading Days'!B5012</f>
        <v>7274</v>
      </c>
      <c r="C5012">
        <f t="shared" si="176"/>
        <v>52911076</v>
      </c>
      <c r="D5012">
        <f t="shared" si="177"/>
        <v>384875166824</v>
      </c>
      <c r="E5012">
        <f>'Trading Days'!C5012</f>
        <v>3113.8701171875</v>
      </c>
      <c r="F5012">
        <f>'Trading Days'!D5012</f>
        <v>-8.6310207164084218E-3</v>
      </c>
    </row>
    <row r="5013" spans="1:6" x14ac:dyDescent="0.25">
      <c r="A5013" s="1">
        <f>'Trading Days'!A5013</f>
        <v>43802</v>
      </c>
      <c r="B5013">
        <f>'Trading Days'!B5013</f>
        <v>7275</v>
      </c>
      <c r="C5013">
        <f t="shared" si="176"/>
        <v>52925625</v>
      </c>
      <c r="D5013">
        <f t="shared" si="177"/>
        <v>385033921875</v>
      </c>
      <c r="E5013">
        <f>'Trading Days'!C5013</f>
        <v>3093.199951171875</v>
      </c>
      <c r="F5013">
        <f>'Trading Days'!D5013</f>
        <v>-6.6380951156352896E-3</v>
      </c>
    </row>
    <row r="5014" spans="1:6" x14ac:dyDescent="0.25">
      <c r="A5014" s="1">
        <f>'Trading Days'!A5014</f>
        <v>43803</v>
      </c>
      <c r="B5014">
        <f>'Trading Days'!B5014</f>
        <v>7276</v>
      </c>
      <c r="C5014">
        <f t="shared" si="176"/>
        <v>52940176</v>
      </c>
      <c r="D5014">
        <f t="shared" si="177"/>
        <v>385192720576</v>
      </c>
      <c r="E5014">
        <f>'Trading Days'!C5014</f>
        <v>3112.760009765625</v>
      </c>
      <c r="F5014">
        <f>'Trading Days'!D5014</f>
        <v>6.3235674713946199E-3</v>
      </c>
    </row>
    <row r="5015" spans="1:6" x14ac:dyDescent="0.25">
      <c r="A5015" s="1">
        <f>'Trading Days'!A5015</f>
        <v>43804</v>
      </c>
      <c r="B5015">
        <f>'Trading Days'!B5015</f>
        <v>7277</v>
      </c>
      <c r="C5015">
        <f t="shared" si="176"/>
        <v>52954729</v>
      </c>
      <c r="D5015">
        <f t="shared" si="177"/>
        <v>385351562933</v>
      </c>
      <c r="E5015">
        <f>'Trading Days'!C5015</f>
        <v>3117.429931640625</v>
      </c>
      <c r="F5015">
        <f>'Trading Days'!D5015</f>
        <v>1.5002511791302191E-3</v>
      </c>
    </row>
    <row r="5016" spans="1:6" x14ac:dyDescent="0.25">
      <c r="A5016" s="1">
        <f>'Trading Days'!A5016</f>
        <v>43805</v>
      </c>
      <c r="B5016">
        <f>'Trading Days'!B5016</f>
        <v>7278</v>
      </c>
      <c r="C5016">
        <f t="shared" si="176"/>
        <v>52969284</v>
      </c>
      <c r="D5016">
        <f t="shared" si="177"/>
        <v>385510448952</v>
      </c>
      <c r="E5016">
        <f>'Trading Days'!C5016</f>
        <v>3145.909912109375</v>
      </c>
      <c r="F5016">
        <f>'Trading Days'!D5016</f>
        <v>9.1357243284573286E-3</v>
      </c>
    </row>
    <row r="5017" spans="1:6" x14ac:dyDescent="0.25">
      <c r="A5017" s="1">
        <f>'Trading Days'!A5017</f>
        <v>43808</v>
      </c>
      <c r="B5017">
        <f>'Trading Days'!B5017</f>
        <v>7281</v>
      </c>
      <c r="C5017">
        <f t="shared" si="176"/>
        <v>53012961</v>
      </c>
      <c r="D5017">
        <f t="shared" si="177"/>
        <v>385987369041</v>
      </c>
      <c r="E5017">
        <f>'Trading Days'!C5017</f>
        <v>3135.9599609375</v>
      </c>
      <c r="F5017">
        <f>'Trading Days'!D5017</f>
        <v>-3.1628213934464799E-3</v>
      </c>
    </row>
    <row r="5018" spans="1:6" x14ac:dyDescent="0.25">
      <c r="A5018" s="1">
        <f>'Trading Days'!A5018</f>
        <v>43809</v>
      </c>
      <c r="B5018">
        <f>'Trading Days'!B5018</f>
        <v>7282</v>
      </c>
      <c r="C5018">
        <f t="shared" si="176"/>
        <v>53027524</v>
      </c>
      <c r="D5018">
        <f t="shared" si="177"/>
        <v>386146429768</v>
      </c>
      <c r="E5018">
        <f>'Trading Days'!C5018</f>
        <v>3132.52001953125</v>
      </c>
      <c r="F5018">
        <f>'Trading Days'!D5018</f>
        <v>-1.0969340964486209E-3</v>
      </c>
    </row>
    <row r="5019" spans="1:6" x14ac:dyDescent="0.25">
      <c r="A5019" s="1">
        <f>'Trading Days'!A5019</f>
        <v>43810</v>
      </c>
      <c r="B5019">
        <f>'Trading Days'!B5019</f>
        <v>7283</v>
      </c>
      <c r="C5019">
        <f t="shared" si="176"/>
        <v>53042089</v>
      </c>
      <c r="D5019">
        <f t="shared" si="177"/>
        <v>386305534187</v>
      </c>
      <c r="E5019">
        <f>'Trading Days'!C5019</f>
        <v>3141.6298828125</v>
      </c>
      <c r="F5019">
        <f>'Trading Days'!D5019</f>
        <v>2.9081580403158558E-3</v>
      </c>
    </row>
    <row r="5020" spans="1:6" x14ac:dyDescent="0.25">
      <c r="A5020" s="1">
        <f>'Trading Days'!A5020</f>
        <v>43811</v>
      </c>
      <c r="B5020">
        <f>'Trading Days'!B5020</f>
        <v>7284</v>
      </c>
      <c r="C5020">
        <f t="shared" si="176"/>
        <v>53056656</v>
      </c>
      <c r="D5020">
        <f t="shared" si="177"/>
        <v>386464682304</v>
      </c>
      <c r="E5020">
        <f>'Trading Days'!C5020</f>
        <v>3168.570068359375</v>
      </c>
      <c r="F5020">
        <f>'Trading Days'!D5020</f>
        <v>8.5752257750861816E-3</v>
      </c>
    </row>
    <row r="5021" spans="1:6" x14ac:dyDescent="0.25">
      <c r="A5021" s="1">
        <f>'Trading Days'!A5021</f>
        <v>43812</v>
      </c>
      <c r="B5021">
        <f>'Trading Days'!B5021</f>
        <v>7285</v>
      </c>
      <c r="C5021">
        <f t="shared" si="176"/>
        <v>53071225</v>
      </c>
      <c r="D5021">
        <f t="shared" si="177"/>
        <v>386623874125</v>
      </c>
      <c r="E5021">
        <f>'Trading Days'!C5021</f>
        <v>3168.800048828125</v>
      </c>
      <c r="F5021">
        <f>'Trading Days'!D5021</f>
        <v>7.258178414493166E-5</v>
      </c>
    </row>
    <row r="5022" spans="1:6" x14ac:dyDescent="0.25">
      <c r="A5022" s="1">
        <f>'Trading Days'!A5022</f>
        <v>43815</v>
      </c>
      <c r="B5022">
        <f>'Trading Days'!B5022</f>
        <v>7288</v>
      </c>
      <c r="C5022">
        <f t="shared" si="176"/>
        <v>53114944</v>
      </c>
      <c r="D5022">
        <f t="shared" si="177"/>
        <v>387101711872</v>
      </c>
      <c r="E5022">
        <f>'Trading Days'!C5022</f>
        <v>3191.449951171875</v>
      </c>
      <c r="F5022">
        <f>'Trading Days'!D5022</f>
        <v>7.1477852798336183E-3</v>
      </c>
    </row>
    <row r="5023" spans="1:6" x14ac:dyDescent="0.25">
      <c r="A5023" s="1">
        <f>'Trading Days'!A5023</f>
        <v>43816</v>
      </c>
      <c r="B5023">
        <f>'Trading Days'!B5023</f>
        <v>7289</v>
      </c>
      <c r="C5023">
        <f t="shared" si="176"/>
        <v>53129521</v>
      </c>
      <c r="D5023">
        <f t="shared" si="177"/>
        <v>387261078569</v>
      </c>
      <c r="E5023">
        <f>'Trading Days'!C5023</f>
        <v>3192.52001953125</v>
      </c>
      <c r="F5023">
        <f>'Trading Days'!D5023</f>
        <v>3.3529222633799089E-4</v>
      </c>
    </row>
    <row r="5024" spans="1:6" x14ac:dyDescent="0.25">
      <c r="A5024" s="1">
        <f>'Trading Days'!A5024</f>
        <v>43817</v>
      </c>
      <c r="B5024">
        <f>'Trading Days'!B5024</f>
        <v>7290</v>
      </c>
      <c r="C5024">
        <f t="shared" si="176"/>
        <v>53144100</v>
      </c>
      <c r="D5024">
        <f t="shared" si="177"/>
        <v>387420489000</v>
      </c>
      <c r="E5024">
        <f>'Trading Days'!C5024</f>
        <v>3191.139892578125</v>
      </c>
      <c r="F5024">
        <f>'Trading Days'!D5024</f>
        <v>-4.3230017186479669E-4</v>
      </c>
    </row>
    <row r="5025" spans="1:6" x14ac:dyDescent="0.25">
      <c r="A5025" s="1">
        <f>'Trading Days'!A5025</f>
        <v>43818</v>
      </c>
      <c r="B5025">
        <f>'Trading Days'!B5025</f>
        <v>7291</v>
      </c>
      <c r="C5025">
        <f t="shared" si="176"/>
        <v>53158681</v>
      </c>
      <c r="D5025">
        <f t="shared" si="177"/>
        <v>387579943171</v>
      </c>
      <c r="E5025">
        <f>'Trading Days'!C5025</f>
        <v>3205.3701171875</v>
      </c>
      <c r="F5025">
        <f>'Trading Days'!D5025</f>
        <v>4.4592920048636131E-3</v>
      </c>
    </row>
    <row r="5026" spans="1:6" x14ac:dyDescent="0.25">
      <c r="A5026" s="1">
        <f>'Trading Days'!A5026</f>
        <v>43819</v>
      </c>
      <c r="B5026">
        <f>'Trading Days'!B5026</f>
        <v>7292</v>
      </c>
      <c r="C5026">
        <f t="shared" si="176"/>
        <v>53173264</v>
      </c>
      <c r="D5026">
        <f t="shared" si="177"/>
        <v>387739441088</v>
      </c>
      <c r="E5026">
        <f>'Trading Days'!C5026</f>
        <v>3221.219970703125</v>
      </c>
      <c r="F5026">
        <f>'Trading Days'!D5026</f>
        <v>4.9447810817966342E-3</v>
      </c>
    </row>
    <row r="5027" spans="1:6" x14ac:dyDescent="0.25">
      <c r="A5027" s="1">
        <f>'Trading Days'!A5027</f>
        <v>43822</v>
      </c>
      <c r="B5027">
        <f>'Trading Days'!B5027</f>
        <v>7295</v>
      </c>
      <c r="C5027">
        <f t="shared" si="176"/>
        <v>53217025</v>
      </c>
      <c r="D5027">
        <f t="shared" si="177"/>
        <v>388218197375</v>
      </c>
      <c r="E5027">
        <f>'Trading Days'!C5027</f>
        <v>3224.010009765625</v>
      </c>
      <c r="F5027">
        <f>'Trading Days'!D5027</f>
        <v>8.6614360021219916E-4</v>
      </c>
    </row>
    <row r="5028" spans="1:6" x14ac:dyDescent="0.25">
      <c r="A5028" s="1">
        <f>'Trading Days'!A5028</f>
        <v>43823</v>
      </c>
      <c r="B5028">
        <f>'Trading Days'!B5028</f>
        <v>7296</v>
      </c>
      <c r="C5028">
        <f t="shared" si="176"/>
        <v>53231616</v>
      </c>
      <c r="D5028">
        <f t="shared" si="177"/>
        <v>388377870336</v>
      </c>
      <c r="E5028">
        <f>'Trading Days'!C5028</f>
        <v>3223.3798828125</v>
      </c>
      <c r="F5028">
        <f>'Trading Days'!D5028</f>
        <v>-1.9544819997963089E-4</v>
      </c>
    </row>
    <row r="5029" spans="1:6" x14ac:dyDescent="0.25">
      <c r="A5029" s="1">
        <f>'Trading Days'!A5029</f>
        <v>43825</v>
      </c>
      <c r="B5029">
        <f>'Trading Days'!B5029</f>
        <v>7298</v>
      </c>
      <c r="C5029">
        <f t="shared" si="176"/>
        <v>53260804</v>
      </c>
      <c r="D5029">
        <f t="shared" si="177"/>
        <v>388697347592</v>
      </c>
      <c r="E5029">
        <f>'Trading Days'!C5029</f>
        <v>3239.909912109375</v>
      </c>
      <c r="F5029">
        <f>'Trading Days'!D5029</f>
        <v>5.1281666753011379E-3</v>
      </c>
    </row>
    <row r="5030" spans="1:6" x14ac:dyDescent="0.25">
      <c r="A5030" s="1">
        <f>'Trading Days'!A5030</f>
        <v>43826</v>
      </c>
      <c r="B5030">
        <f>'Trading Days'!B5030</f>
        <v>7299</v>
      </c>
      <c r="C5030">
        <f t="shared" si="176"/>
        <v>53275401</v>
      </c>
      <c r="D5030">
        <f t="shared" si="177"/>
        <v>388857151899</v>
      </c>
      <c r="E5030">
        <f>'Trading Days'!C5030</f>
        <v>3240.02001953125</v>
      </c>
      <c r="F5030">
        <f>'Trading Days'!D5030</f>
        <v>3.3984717125346009E-5</v>
      </c>
    </row>
    <row r="5031" spans="1:6" x14ac:dyDescent="0.25">
      <c r="A5031" s="1">
        <f>'Trading Days'!A5031</f>
        <v>43829</v>
      </c>
      <c r="B5031">
        <f>'Trading Days'!B5031</f>
        <v>7302</v>
      </c>
      <c r="C5031">
        <f t="shared" si="176"/>
        <v>53319204</v>
      </c>
      <c r="D5031">
        <f t="shared" si="177"/>
        <v>389336827608</v>
      </c>
      <c r="E5031">
        <f>'Trading Days'!C5031</f>
        <v>3221.2900390625</v>
      </c>
      <c r="F5031">
        <f>'Trading Days'!D5031</f>
        <v>-5.7808224504303229E-3</v>
      </c>
    </row>
    <row r="5032" spans="1:6" x14ac:dyDescent="0.25">
      <c r="A5032" s="1">
        <f>'Trading Days'!A5032</f>
        <v>43830</v>
      </c>
      <c r="B5032">
        <f>'Trading Days'!B5032</f>
        <v>7303</v>
      </c>
      <c r="C5032">
        <f t="shared" si="176"/>
        <v>53333809</v>
      </c>
      <c r="D5032">
        <f t="shared" si="177"/>
        <v>389496807127</v>
      </c>
      <c r="E5032">
        <f>'Trading Days'!C5032</f>
        <v>3230.780029296875</v>
      </c>
      <c r="F5032">
        <f>'Trading Days'!D5032</f>
        <v>2.9460216619106032E-3</v>
      </c>
    </row>
    <row r="5033" spans="1:6" x14ac:dyDescent="0.25">
      <c r="A5033" s="1">
        <f>'Trading Days'!A5033</f>
        <v>43832</v>
      </c>
      <c r="B5033">
        <f>'Trading Days'!B5033</f>
        <v>7305</v>
      </c>
      <c r="C5033">
        <f t="shared" si="176"/>
        <v>53363025</v>
      </c>
      <c r="D5033">
        <f t="shared" si="177"/>
        <v>389816897625</v>
      </c>
      <c r="E5033">
        <f>'Trading Days'!C5033</f>
        <v>3257.85009765625</v>
      </c>
      <c r="F5033">
        <f>'Trading Days'!D5033</f>
        <v>8.3788026773417013E-3</v>
      </c>
    </row>
    <row r="5034" spans="1:6" x14ac:dyDescent="0.25">
      <c r="A5034" s="1">
        <f>'Trading Days'!A5034</f>
        <v>43833</v>
      </c>
      <c r="B5034">
        <f>'Trading Days'!B5034</f>
        <v>7306</v>
      </c>
      <c r="C5034">
        <f t="shared" si="176"/>
        <v>53377636</v>
      </c>
      <c r="D5034">
        <f t="shared" si="177"/>
        <v>389977008616</v>
      </c>
      <c r="E5034">
        <f>'Trading Days'!C5034</f>
        <v>3234.85009765625</v>
      </c>
      <c r="F5034">
        <f>'Trading Days'!D5034</f>
        <v>-7.0598705620453783E-3</v>
      </c>
    </row>
    <row r="5035" spans="1:6" x14ac:dyDescent="0.25">
      <c r="A5035" s="1">
        <f>'Trading Days'!A5035</f>
        <v>43836</v>
      </c>
      <c r="B5035">
        <f>'Trading Days'!B5035</f>
        <v>7309</v>
      </c>
      <c r="C5035">
        <f t="shared" si="176"/>
        <v>53421481</v>
      </c>
      <c r="D5035">
        <f t="shared" si="177"/>
        <v>390457604629</v>
      </c>
      <c r="E5035">
        <f>'Trading Days'!C5035</f>
        <v>3246.280029296875</v>
      </c>
      <c r="F5035">
        <f>'Trading Days'!D5035</f>
        <v>3.5333728907271929E-3</v>
      </c>
    </row>
    <row r="5036" spans="1:6" x14ac:dyDescent="0.25">
      <c r="A5036" s="1">
        <f>'Trading Days'!A5036</f>
        <v>43837</v>
      </c>
      <c r="B5036">
        <f>'Trading Days'!B5036</f>
        <v>7310</v>
      </c>
      <c r="C5036">
        <f t="shared" si="176"/>
        <v>53436100</v>
      </c>
      <c r="D5036">
        <f t="shared" si="177"/>
        <v>390617891000</v>
      </c>
      <c r="E5036">
        <f>'Trading Days'!C5036</f>
        <v>3237.179931640625</v>
      </c>
      <c r="F5036">
        <f>'Trading Days'!D5036</f>
        <v>-2.8032386528962232E-3</v>
      </c>
    </row>
    <row r="5037" spans="1:6" x14ac:dyDescent="0.25">
      <c r="A5037" s="1">
        <f>'Trading Days'!A5037</f>
        <v>43838</v>
      </c>
      <c r="B5037">
        <f>'Trading Days'!B5037</f>
        <v>7311</v>
      </c>
      <c r="C5037">
        <f t="shared" si="176"/>
        <v>53450721</v>
      </c>
      <c r="D5037">
        <f t="shared" si="177"/>
        <v>390778221231</v>
      </c>
      <c r="E5037">
        <f>'Trading Days'!C5037</f>
        <v>3253.050048828125</v>
      </c>
      <c r="F5037">
        <f>'Trading Days'!D5037</f>
        <v>4.9024513689781557E-3</v>
      </c>
    </row>
    <row r="5038" spans="1:6" x14ac:dyDescent="0.25">
      <c r="A5038" s="1">
        <f>'Trading Days'!A5038</f>
        <v>43839</v>
      </c>
      <c r="B5038">
        <f>'Trading Days'!B5038</f>
        <v>7312</v>
      </c>
      <c r="C5038">
        <f t="shared" si="176"/>
        <v>53465344</v>
      </c>
      <c r="D5038">
        <f t="shared" si="177"/>
        <v>390938595328</v>
      </c>
      <c r="E5038">
        <f>'Trading Days'!C5038</f>
        <v>3274.699951171875</v>
      </c>
      <c r="F5038">
        <f>'Trading Days'!D5038</f>
        <v>6.6552626054889874E-3</v>
      </c>
    </row>
    <row r="5039" spans="1:6" x14ac:dyDescent="0.25">
      <c r="A5039" s="1">
        <f>'Trading Days'!A5039</f>
        <v>43840</v>
      </c>
      <c r="B5039">
        <f>'Trading Days'!B5039</f>
        <v>7313</v>
      </c>
      <c r="C5039">
        <f t="shared" si="176"/>
        <v>53479969</v>
      </c>
      <c r="D5039">
        <f t="shared" si="177"/>
        <v>391099013297</v>
      </c>
      <c r="E5039">
        <f>'Trading Days'!C5039</f>
        <v>3265.35009765625</v>
      </c>
      <c r="F5039">
        <f>'Trading Days'!D5039</f>
        <v>-2.8551786896625631E-3</v>
      </c>
    </row>
    <row r="5040" spans="1:6" x14ac:dyDescent="0.25">
      <c r="A5040" s="1">
        <f>'Trading Days'!A5040</f>
        <v>43843</v>
      </c>
      <c r="B5040">
        <f>'Trading Days'!B5040</f>
        <v>7316</v>
      </c>
      <c r="C5040">
        <f t="shared" si="176"/>
        <v>53523856</v>
      </c>
      <c r="D5040">
        <f t="shared" si="177"/>
        <v>391580530496</v>
      </c>
      <c r="E5040">
        <f>'Trading Days'!C5040</f>
        <v>3288.1298828125</v>
      </c>
      <c r="F5040">
        <f>'Trading Days'!D5040</f>
        <v>6.9762152525698617E-3</v>
      </c>
    </row>
    <row r="5041" spans="1:6" x14ac:dyDescent="0.25">
      <c r="A5041" s="1">
        <f>'Trading Days'!A5041</f>
        <v>43844</v>
      </c>
      <c r="B5041">
        <f>'Trading Days'!B5041</f>
        <v>7317</v>
      </c>
      <c r="C5041">
        <f t="shared" si="176"/>
        <v>53538489</v>
      </c>
      <c r="D5041">
        <f t="shared" si="177"/>
        <v>391741124013</v>
      </c>
      <c r="E5041">
        <f>'Trading Days'!C5041</f>
        <v>3283.14990234375</v>
      </c>
      <c r="F5041">
        <f>'Trading Days'!D5041</f>
        <v>-1.514532772802224E-3</v>
      </c>
    </row>
    <row r="5042" spans="1:6" x14ac:dyDescent="0.25">
      <c r="A5042" s="1">
        <f>'Trading Days'!A5042</f>
        <v>43845</v>
      </c>
      <c r="B5042">
        <f>'Trading Days'!B5042</f>
        <v>7318</v>
      </c>
      <c r="C5042">
        <f t="shared" si="176"/>
        <v>53553124</v>
      </c>
      <c r="D5042">
        <f t="shared" si="177"/>
        <v>391901761432</v>
      </c>
      <c r="E5042">
        <f>'Trading Days'!C5042</f>
        <v>3289.2900390625</v>
      </c>
      <c r="F5042">
        <f>'Trading Days'!D5042</f>
        <v>1.8701968845122869E-3</v>
      </c>
    </row>
    <row r="5043" spans="1:6" x14ac:dyDescent="0.25">
      <c r="A5043" s="1">
        <f>'Trading Days'!A5043</f>
        <v>43846</v>
      </c>
      <c r="B5043">
        <f>'Trading Days'!B5043</f>
        <v>7319</v>
      </c>
      <c r="C5043">
        <f t="shared" si="176"/>
        <v>53567761</v>
      </c>
      <c r="D5043">
        <f t="shared" si="177"/>
        <v>392062442759</v>
      </c>
      <c r="E5043">
        <f>'Trading Days'!C5043</f>
        <v>3316.81005859375</v>
      </c>
      <c r="F5043">
        <f>'Trading Days'!D5043</f>
        <v>8.3665530264682708E-3</v>
      </c>
    </row>
    <row r="5044" spans="1:6" x14ac:dyDescent="0.25">
      <c r="A5044" s="1">
        <f>'Trading Days'!A5044</f>
        <v>43847</v>
      </c>
      <c r="B5044">
        <f>'Trading Days'!B5044</f>
        <v>7320</v>
      </c>
      <c r="C5044">
        <f t="shared" si="176"/>
        <v>53582400</v>
      </c>
      <c r="D5044">
        <f t="shared" si="177"/>
        <v>392223168000</v>
      </c>
      <c r="E5044">
        <f>'Trading Days'!C5044</f>
        <v>3329.6201171875</v>
      </c>
      <c r="F5044">
        <f>'Trading Days'!D5044</f>
        <v>3.8621622485013329E-3</v>
      </c>
    </row>
    <row r="5045" spans="1:6" x14ac:dyDescent="0.25">
      <c r="A5045" s="1">
        <f>'Trading Days'!A5045</f>
        <v>43851</v>
      </c>
      <c r="B5045">
        <f>'Trading Days'!B5045</f>
        <v>7324</v>
      </c>
      <c r="C5045">
        <f t="shared" si="176"/>
        <v>53640976</v>
      </c>
      <c r="D5045">
        <f t="shared" si="177"/>
        <v>392866508224</v>
      </c>
      <c r="E5045">
        <f>'Trading Days'!C5045</f>
        <v>3320.7900390625</v>
      </c>
      <c r="F5045">
        <f>'Trading Days'!D5045</f>
        <v>-2.6519776473655781E-3</v>
      </c>
    </row>
    <row r="5046" spans="1:6" x14ac:dyDescent="0.25">
      <c r="A5046" s="1">
        <f>'Trading Days'!A5046</f>
        <v>43852</v>
      </c>
      <c r="B5046">
        <f>'Trading Days'!B5046</f>
        <v>7325</v>
      </c>
      <c r="C5046">
        <f t="shared" si="176"/>
        <v>53655625</v>
      </c>
      <c r="D5046">
        <f t="shared" si="177"/>
        <v>393027453125</v>
      </c>
      <c r="E5046">
        <f>'Trading Days'!C5046</f>
        <v>3321.75</v>
      </c>
      <c r="F5046">
        <f>'Trading Days'!D5046</f>
        <v>2.8907607111805511E-4</v>
      </c>
    </row>
    <row r="5047" spans="1:6" x14ac:dyDescent="0.25">
      <c r="A5047" s="1">
        <f>'Trading Days'!A5047</f>
        <v>43853</v>
      </c>
      <c r="B5047">
        <f>'Trading Days'!B5047</f>
        <v>7326</v>
      </c>
      <c r="C5047">
        <f t="shared" si="176"/>
        <v>53670276</v>
      </c>
      <c r="D5047">
        <f t="shared" si="177"/>
        <v>393188441976</v>
      </c>
      <c r="E5047">
        <f>'Trading Days'!C5047</f>
        <v>3325.5400390625</v>
      </c>
      <c r="F5047">
        <f>'Trading Days'!D5047</f>
        <v>1.140976612478362E-3</v>
      </c>
    </row>
    <row r="5048" spans="1:6" x14ac:dyDescent="0.25">
      <c r="A5048" s="1">
        <f>'Trading Days'!A5048</f>
        <v>43854</v>
      </c>
      <c r="B5048">
        <f>'Trading Days'!B5048</f>
        <v>7327</v>
      </c>
      <c r="C5048">
        <f t="shared" si="176"/>
        <v>53684929</v>
      </c>
      <c r="D5048">
        <f t="shared" si="177"/>
        <v>393349474783</v>
      </c>
      <c r="E5048">
        <f>'Trading Days'!C5048</f>
        <v>3295.469970703125</v>
      </c>
      <c r="F5048">
        <f>'Trading Days'!D5048</f>
        <v>-9.0421609742074027E-3</v>
      </c>
    </row>
    <row r="5049" spans="1:6" x14ac:dyDescent="0.25">
      <c r="A5049" s="1">
        <f>'Trading Days'!A5049</f>
        <v>43857</v>
      </c>
      <c r="B5049">
        <f>'Trading Days'!B5049</f>
        <v>7330</v>
      </c>
      <c r="C5049">
        <f t="shared" si="176"/>
        <v>53728900</v>
      </c>
      <c r="D5049">
        <f t="shared" si="177"/>
        <v>393832837000</v>
      </c>
      <c r="E5049">
        <f>'Trading Days'!C5049</f>
        <v>3243.6298828125</v>
      </c>
      <c r="F5049">
        <f>'Trading Days'!D5049</f>
        <v>-1.573071165918238E-2</v>
      </c>
    </row>
    <row r="5050" spans="1:6" x14ac:dyDescent="0.25">
      <c r="A5050" s="1">
        <f>'Trading Days'!A5050</f>
        <v>43858</v>
      </c>
      <c r="B5050">
        <f>'Trading Days'!B5050</f>
        <v>7331</v>
      </c>
      <c r="C5050">
        <f t="shared" si="176"/>
        <v>53743561</v>
      </c>
      <c r="D5050">
        <f t="shared" si="177"/>
        <v>393994045691</v>
      </c>
      <c r="E5050">
        <f>'Trading Days'!C5050</f>
        <v>3276.239990234375</v>
      </c>
      <c r="F5050">
        <f>'Trading Days'!D5050</f>
        <v>1.005358459504602E-2</v>
      </c>
    </row>
    <row r="5051" spans="1:6" x14ac:dyDescent="0.25">
      <c r="A5051" s="1">
        <f>'Trading Days'!A5051</f>
        <v>43859</v>
      </c>
      <c r="B5051">
        <f>'Trading Days'!B5051</f>
        <v>7332</v>
      </c>
      <c r="C5051">
        <f t="shared" si="176"/>
        <v>53758224</v>
      </c>
      <c r="D5051">
        <f t="shared" si="177"/>
        <v>394155298368</v>
      </c>
      <c r="E5051">
        <f>'Trading Days'!C5051</f>
        <v>3273.39990234375</v>
      </c>
      <c r="F5051">
        <f>'Trading Days'!D5051</f>
        <v>-8.6687419086839412E-4</v>
      </c>
    </row>
    <row r="5052" spans="1:6" x14ac:dyDescent="0.25">
      <c r="A5052" s="1">
        <f>'Trading Days'!A5052</f>
        <v>43860</v>
      </c>
      <c r="B5052">
        <f>'Trading Days'!B5052</f>
        <v>7333</v>
      </c>
      <c r="C5052">
        <f t="shared" si="176"/>
        <v>53772889</v>
      </c>
      <c r="D5052">
        <f t="shared" si="177"/>
        <v>394316595037</v>
      </c>
      <c r="E5052">
        <f>'Trading Days'!C5052</f>
        <v>3283.659912109375</v>
      </c>
      <c r="F5052">
        <f>'Trading Days'!D5052</f>
        <v>3.134358792605374E-3</v>
      </c>
    </row>
    <row r="5053" spans="1:6" x14ac:dyDescent="0.25">
      <c r="A5053" s="1">
        <f>'Trading Days'!A5053</f>
        <v>43861</v>
      </c>
      <c r="B5053">
        <f>'Trading Days'!B5053</f>
        <v>7334</v>
      </c>
      <c r="C5053">
        <f t="shared" si="176"/>
        <v>53787556</v>
      </c>
      <c r="D5053">
        <f t="shared" si="177"/>
        <v>394477935704</v>
      </c>
      <c r="E5053">
        <f>'Trading Days'!C5053</f>
        <v>3225.52001953125</v>
      </c>
      <c r="F5053">
        <f>'Trading Days'!D5053</f>
        <v>-1.770582037552626E-2</v>
      </c>
    </row>
    <row r="5054" spans="1:6" x14ac:dyDescent="0.25">
      <c r="A5054" s="1">
        <f>'Trading Days'!A5054</f>
        <v>43864</v>
      </c>
      <c r="B5054">
        <f>'Trading Days'!B5054</f>
        <v>7337</v>
      </c>
      <c r="C5054">
        <f t="shared" si="176"/>
        <v>53831569</v>
      </c>
      <c r="D5054">
        <f t="shared" si="177"/>
        <v>394962221753</v>
      </c>
      <c r="E5054">
        <f>'Trading Days'!C5054</f>
        <v>3248.919921875</v>
      </c>
      <c r="F5054">
        <f>'Trading Days'!D5054</f>
        <v>7.2546138923517134E-3</v>
      </c>
    </row>
    <row r="5055" spans="1:6" x14ac:dyDescent="0.25">
      <c r="A5055" s="1">
        <f>'Trading Days'!A5055</f>
        <v>43865</v>
      </c>
      <c r="B5055">
        <f>'Trading Days'!B5055</f>
        <v>7338</v>
      </c>
      <c r="C5055">
        <f t="shared" si="176"/>
        <v>53846244</v>
      </c>
      <c r="D5055">
        <f t="shared" si="177"/>
        <v>395123738472</v>
      </c>
      <c r="E5055">
        <f>'Trading Days'!C5055</f>
        <v>3297.590087890625</v>
      </c>
      <c r="F5055">
        <f>'Trading Days'!D5055</f>
        <v>1.4980414164082131E-2</v>
      </c>
    </row>
    <row r="5056" spans="1:6" x14ac:dyDescent="0.25">
      <c r="A5056" s="1">
        <f>'Trading Days'!A5056</f>
        <v>43866</v>
      </c>
      <c r="B5056">
        <f>'Trading Days'!B5056</f>
        <v>7339</v>
      </c>
      <c r="C5056">
        <f t="shared" si="176"/>
        <v>53860921</v>
      </c>
      <c r="D5056">
        <f t="shared" si="177"/>
        <v>395285299219</v>
      </c>
      <c r="E5056">
        <f>'Trading Days'!C5056</f>
        <v>3334.68994140625</v>
      </c>
      <c r="F5056">
        <f>'Trading Days'!D5056</f>
        <v>1.125059589785371E-2</v>
      </c>
    </row>
    <row r="5057" spans="1:6" x14ac:dyDescent="0.25">
      <c r="A5057" s="1">
        <f>'Trading Days'!A5057</f>
        <v>43867</v>
      </c>
      <c r="B5057">
        <f>'Trading Days'!B5057</f>
        <v>7340</v>
      </c>
      <c r="C5057">
        <f t="shared" si="176"/>
        <v>53875600</v>
      </c>
      <c r="D5057">
        <f t="shared" si="177"/>
        <v>395446904000</v>
      </c>
      <c r="E5057">
        <f>'Trading Days'!C5057</f>
        <v>3345.780029296875</v>
      </c>
      <c r="F5057">
        <f>'Trading Days'!D5057</f>
        <v>3.3256728767856458E-3</v>
      </c>
    </row>
    <row r="5058" spans="1:6" x14ac:dyDescent="0.25">
      <c r="A5058" s="1">
        <f>'Trading Days'!A5058</f>
        <v>43868</v>
      </c>
      <c r="B5058">
        <f>'Trading Days'!B5058</f>
        <v>7341</v>
      </c>
      <c r="C5058">
        <f t="shared" ref="C5058:C5121" si="178">B5058^2</f>
        <v>53890281</v>
      </c>
      <c r="D5058">
        <f t="shared" ref="D5058:D5121" si="179">B5058^3</f>
        <v>395608552821</v>
      </c>
      <c r="E5058">
        <f>'Trading Days'!C5058</f>
        <v>3327.7099609375</v>
      </c>
      <c r="F5058">
        <f>'Trading Days'!D5058</f>
        <v>-5.4008536727301326E-3</v>
      </c>
    </row>
    <row r="5059" spans="1:6" x14ac:dyDescent="0.25">
      <c r="A5059" s="1">
        <f>'Trading Days'!A5059</f>
        <v>43871</v>
      </c>
      <c r="B5059">
        <f>'Trading Days'!B5059</f>
        <v>7344</v>
      </c>
      <c r="C5059">
        <f t="shared" si="178"/>
        <v>53934336</v>
      </c>
      <c r="D5059">
        <f t="shared" si="179"/>
        <v>396093763584</v>
      </c>
      <c r="E5059">
        <f>'Trading Days'!C5059</f>
        <v>3352.090087890625</v>
      </c>
      <c r="F5059">
        <f>'Trading Days'!D5059</f>
        <v>7.3263978048905276E-3</v>
      </c>
    </row>
    <row r="5060" spans="1:6" x14ac:dyDescent="0.25">
      <c r="A5060" s="1">
        <f>'Trading Days'!A5060</f>
        <v>43872</v>
      </c>
      <c r="B5060">
        <f>'Trading Days'!B5060</f>
        <v>7345</v>
      </c>
      <c r="C5060">
        <f t="shared" si="178"/>
        <v>53949025</v>
      </c>
      <c r="D5060">
        <f t="shared" si="179"/>
        <v>396255588625</v>
      </c>
      <c r="E5060">
        <f>'Trading Days'!C5060</f>
        <v>3357.75</v>
      </c>
      <c r="F5060">
        <f>'Trading Days'!D5060</f>
        <v>1.688472553235121E-3</v>
      </c>
    </row>
    <row r="5061" spans="1:6" x14ac:dyDescent="0.25">
      <c r="A5061" s="1">
        <f>'Trading Days'!A5061</f>
        <v>43873</v>
      </c>
      <c r="B5061">
        <f>'Trading Days'!B5061</f>
        <v>7346</v>
      </c>
      <c r="C5061">
        <f t="shared" si="178"/>
        <v>53963716</v>
      </c>
      <c r="D5061">
        <f t="shared" si="179"/>
        <v>396417457736</v>
      </c>
      <c r="E5061">
        <f>'Trading Days'!C5061</f>
        <v>3379.449951171875</v>
      </c>
      <c r="F5061">
        <f>'Trading Days'!D5061</f>
        <v>6.4626464661976524E-3</v>
      </c>
    </row>
    <row r="5062" spans="1:6" x14ac:dyDescent="0.25">
      <c r="A5062" s="1">
        <f>'Trading Days'!A5062</f>
        <v>43874</v>
      </c>
      <c r="B5062">
        <f>'Trading Days'!B5062</f>
        <v>7347</v>
      </c>
      <c r="C5062">
        <f t="shared" si="178"/>
        <v>53978409</v>
      </c>
      <c r="D5062">
        <f t="shared" si="179"/>
        <v>396579370923</v>
      </c>
      <c r="E5062">
        <f>'Trading Days'!C5062</f>
        <v>3373.93994140625</v>
      </c>
      <c r="F5062">
        <f>'Trading Days'!D5062</f>
        <v>-1.630445736802377E-3</v>
      </c>
    </row>
    <row r="5063" spans="1:6" x14ac:dyDescent="0.25">
      <c r="A5063" s="1">
        <f>'Trading Days'!A5063</f>
        <v>43875</v>
      </c>
      <c r="B5063">
        <f>'Trading Days'!B5063</f>
        <v>7348</v>
      </c>
      <c r="C5063">
        <f t="shared" si="178"/>
        <v>53993104</v>
      </c>
      <c r="D5063">
        <f t="shared" si="179"/>
        <v>396741328192</v>
      </c>
      <c r="E5063">
        <f>'Trading Days'!C5063</f>
        <v>3380.159912109375</v>
      </c>
      <c r="F5063">
        <f>'Trading Days'!D5063</f>
        <v>1.843533320433854E-3</v>
      </c>
    </row>
    <row r="5064" spans="1:6" x14ac:dyDescent="0.25">
      <c r="A5064" s="1">
        <f>'Trading Days'!A5064</f>
        <v>43879</v>
      </c>
      <c r="B5064">
        <f>'Trading Days'!B5064</f>
        <v>7352</v>
      </c>
      <c r="C5064">
        <f t="shared" si="178"/>
        <v>54051904</v>
      </c>
      <c r="D5064">
        <f t="shared" si="179"/>
        <v>397389598208</v>
      </c>
      <c r="E5064">
        <f>'Trading Days'!C5064</f>
        <v>3370.2900390625</v>
      </c>
      <c r="F5064">
        <f>'Trading Days'!D5064</f>
        <v>-2.9199426368901049E-3</v>
      </c>
    </row>
    <row r="5065" spans="1:6" x14ac:dyDescent="0.25">
      <c r="A5065" s="1">
        <f>'Trading Days'!A5065</f>
        <v>43880</v>
      </c>
      <c r="B5065">
        <f>'Trading Days'!B5065</f>
        <v>7353</v>
      </c>
      <c r="C5065">
        <f t="shared" si="178"/>
        <v>54066609</v>
      </c>
      <c r="D5065">
        <f t="shared" si="179"/>
        <v>397551775977</v>
      </c>
      <c r="E5065">
        <f>'Trading Days'!C5065</f>
        <v>3386.14990234375</v>
      </c>
      <c r="F5065">
        <f>'Trading Days'!D5065</f>
        <v>4.7057858811645481E-3</v>
      </c>
    </row>
    <row r="5066" spans="1:6" x14ac:dyDescent="0.25">
      <c r="A5066" s="1">
        <f>'Trading Days'!A5066</f>
        <v>43881</v>
      </c>
      <c r="B5066">
        <f>'Trading Days'!B5066</f>
        <v>7354</v>
      </c>
      <c r="C5066">
        <f t="shared" si="178"/>
        <v>54081316</v>
      </c>
      <c r="D5066">
        <f t="shared" si="179"/>
        <v>397713997864</v>
      </c>
      <c r="E5066">
        <f>'Trading Days'!C5066</f>
        <v>3373.22998046875</v>
      </c>
      <c r="F5066">
        <f>'Trading Days'!D5066</f>
        <v>-3.8155197636281502E-3</v>
      </c>
    </row>
    <row r="5067" spans="1:6" x14ac:dyDescent="0.25">
      <c r="A5067" s="1">
        <f>'Trading Days'!A5067</f>
        <v>43882</v>
      </c>
      <c r="B5067">
        <f>'Trading Days'!B5067</f>
        <v>7355</v>
      </c>
      <c r="C5067">
        <f t="shared" si="178"/>
        <v>54096025</v>
      </c>
      <c r="D5067">
        <f t="shared" si="179"/>
        <v>397876263875</v>
      </c>
      <c r="E5067">
        <f>'Trading Days'!C5067</f>
        <v>3337.75</v>
      </c>
      <c r="F5067">
        <f>'Trading Days'!D5067</f>
        <v>-1.051810302712286E-2</v>
      </c>
    </row>
    <row r="5068" spans="1:6" x14ac:dyDescent="0.25">
      <c r="A5068" s="1">
        <f>'Trading Days'!A5068</f>
        <v>43885</v>
      </c>
      <c r="B5068">
        <f>'Trading Days'!B5068</f>
        <v>7358</v>
      </c>
      <c r="C5068">
        <f t="shared" si="178"/>
        <v>54140164</v>
      </c>
      <c r="D5068">
        <f t="shared" si="179"/>
        <v>398363326712</v>
      </c>
      <c r="E5068">
        <f>'Trading Days'!C5068</f>
        <v>3225.889892578125</v>
      </c>
      <c r="F5068">
        <f>'Trading Days'!D5068</f>
        <v>-3.3513626671223151E-2</v>
      </c>
    </row>
    <row r="5069" spans="1:6" x14ac:dyDescent="0.25">
      <c r="A5069" s="1">
        <f>'Trading Days'!A5069</f>
        <v>43886</v>
      </c>
      <c r="B5069">
        <f>'Trading Days'!B5069</f>
        <v>7359</v>
      </c>
      <c r="C5069">
        <f t="shared" si="178"/>
        <v>54154881</v>
      </c>
      <c r="D5069">
        <f t="shared" si="179"/>
        <v>398525769279</v>
      </c>
      <c r="E5069">
        <f>'Trading Days'!C5069</f>
        <v>3128.2099609375</v>
      </c>
      <c r="F5069">
        <f>'Trading Days'!D5069</f>
        <v>-3.027999556505612E-2</v>
      </c>
    </row>
    <row r="5070" spans="1:6" x14ac:dyDescent="0.25">
      <c r="A5070" s="1">
        <f>'Trading Days'!A5070</f>
        <v>43887</v>
      </c>
      <c r="B5070">
        <f>'Trading Days'!B5070</f>
        <v>7360</v>
      </c>
      <c r="C5070">
        <f t="shared" si="178"/>
        <v>54169600</v>
      </c>
      <c r="D5070">
        <f t="shared" si="179"/>
        <v>398688256000</v>
      </c>
      <c r="E5070">
        <f>'Trading Days'!C5070</f>
        <v>3116.389892578125</v>
      </c>
      <c r="F5070">
        <f>'Trading Days'!D5070</f>
        <v>-3.7785406053220121E-3</v>
      </c>
    </row>
    <row r="5071" spans="1:6" x14ac:dyDescent="0.25">
      <c r="A5071" s="1">
        <f>'Trading Days'!A5071</f>
        <v>43888</v>
      </c>
      <c r="B5071">
        <f>'Trading Days'!B5071</f>
        <v>7361</v>
      </c>
      <c r="C5071">
        <f t="shared" si="178"/>
        <v>54184321</v>
      </c>
      <c r="D5071">
        <f t="shared" si="179"/>
        <v>398850786881</v>
      </c>
      <c r="E5071">
        <f>'Trading Days'!C5071</f>
        <v>2978.760009765625</v>
      </c>
      <c r="F5071">
        <f>'Trading Days'!D5071</f>
        <v>-4.416324258407911E-2</v>
      </c>
    </row>
    <row r="5072" spans="1:6" x14ac:dyDescent="0.25">
      <c r="A5072" s="1">
        <f>'Trading Days'!A5072</f>
        <v>43889</v>
      </c>
      <c r="B5072">
        <f>'Trading Days'!B5072</f>
        <v>7362</v>
      </c>
      <c r="C5072">
        <f t="shared" si="178"/>
        <v>54199044</v>
      </c>
      <c r="D5072">
        <f t="shared" si="179"/>
        <v>399013361928</v>
      </c>
      <c r="E5072">
        <f>'Trading Days'!C5072</f>
        <v>2954.219970703125</v>
      </c>
      <c r="F5072">
        <f>'Trading Days'!D5072</f>
        <v>-8.2383404443618913E-3</v>
      </c>
    </row>
    <row r="5073" spans="1:6" x14ac:dyDescent="0.25">
      <c r="A5073" s="1">
        <f>'Trading Days'!A5073</f>
        <v>43892</v>
      </c>
      <c r="B5073">
        <f>'Trading Days'!B5073</f>
        <v>7365</v>
      </c>
      <c r="C5073">
        <f t="shared" si="178"/>
        <v>54243225</v>
      </c>
      <c r="D5073">
        <f t="shared" si="179"/>
        <v>399501352125</v>
      </c>
      <c r="E5073">
        <f>'Trading Days'!C5073</f>
        <v>3090.22998046875</v>
      </c>
      <c r="F5073">
        <f>'Trading Days'!D5073</f>
        <v>4.6039229006110023E-2</v>
      </c>
    </row>
    <row r="5074" spans="1:6" x14ac:dyDescent="0.25">
      <c r="A5074" s="1">
        <f>'Trading Days'!A5074</f>
        <v>43893</v>
      </c>
      <c r="B5074">
        <f>'Trading Days'!B5074</f>
        <v>7366</v>
      </c>
      <c r="C5074">
        <f t="shared" si="178"/>
        <v>54257956</v>
      </c>
      <c r="D5074">
        <f t="shared" si="179"/>
        <v>399664103896</v>
      </c>
      <c r="E5074">
        <f>'Trading Days'!C5074</f>
        <v>3003.3701171875</v>
      </c>
      <c r="F5074">
        <f>'Trading Days'!D5074</f>
        <v>-2.8107896121075889E-2</v>
      </c>
    </row>
    <row r="5075" spans="1:6" x14ac:dyDescent="0.25">
      <c r="A5075" s="1">
        <f>'Trading Days'!A5075</f>
        <v>43894</v>
      </c>
      <c r="B5075">
        <f>'Trading Days'!B5075</f>
        <v>7367</v>
      </c>
      <c r="C5075">
        <f t="shared" si="178"/>
        <v>54272689</v>
      </c>
      <c r="D5075">
        <f t="shared" si="179"/>
        <v>399826899863</v>
      </c>
      <c r="E5075">
        <f>'Trading Days'!C5075</f>
        <v>3130.1201171875</v>
      </c>
      <c r="F5075">
        <f>'Trading Days'!D5075</f>
        <v>4.2202590774491178E-2</v>
      </c>
    </row>
    <row r="5076" spans="1:6" x14ac:dyDescent="0.25">
      <c r="A5076" s="1">
        <f>'Trading Days'!A5076</f>
        <v>43895</v>
      </c>
      <c r="B5076">
        <f>'Trading Days'!B5076</f>
        <v>7368</v>
      </c>
      <c r="C5076">
        <f t="shared" si="178"/>
        <v>54287424</v>
      </c>
      <c r="D5076">
        <f t="shared" si="179"/>
        <v>399989740032</v>
      </c>
      <c r="E5076">
        <f>'Trading Days'!C5076</f>
        <v>3023.93994140625</v>
      </c>
      <c r="F5076">
        <f>'Trading Days'!D5076</f>
        <v>-3.3922077046888537E-2</v>
      </c>
    </row>
    <row r="5077" spans="1:6" x14ac:dyDescent="0.25">
      <c r="A5077" s="1">
        <f>'Trading Days'!A5077</f>
        <v>43896</v>
      </c>
      <c r="B5077">
        <f>'Trading Days'!B5077</f>
        <v>7369</v>
      </c>
      <c r="C5077">
        <f t="shared" si="178"/>
        <v>54302161</v>
      </c>
      <c r="D5077">
        <f t="shared" si="179"/>
        <v>400152624409</v>
      </c>
      <c r="E5077">
        <f>'Trading Days'!C5077</f>
        <v>2972.3701171875</v>
      </c>
      <c r="F5077">
        <f>'Trading Days'!D5077</f>
        <v>-1.7053852000370129E-2</v>
      </c>
    </row>
    <row r="5078" spans="1:6" x14ac:dyDescent="0.25">
      <c r="A5078" s="1">
        <f>'Trading Days'!A5078</f>
        <v>43899</v>
      </c>
      <c r="B5078">
        <f>'Trading Days'!B5078</f>
        <v>7372</v>
      </c>
      <c r="C5078">
        <f t="shared" si="178"/>
        <v>54346384</v>
      </c>
      <c r="D5078">
        <f t="shared" si="179"/>
        <v>400641542848</v>
      </c>
      <c r="E5078">
        <f>'Trading Days'!C5078</f>
        <v>2746.56005859375</v>
      </c>
      <c r="F5078">
        <f>'Trading Days'!D5078</f>
        <v>-7.596969747745097E-2</v>
      </c>
    </row>
    <row r="5079" spans="1:6" x14ac:dyDescent="0.25">
      <c r="A5079" s="1">
        <f>'Trading Days'!A5079</f>
        <v>43900</v>
      </c>
      <c r="B5079">
        <f>'Trading Days'!B5079</f>
        <v>7373</v>
      </c>
      <c r="C5079">
        <f t="shared" si="178"/>
        <v>54361129</v>
      </c>
      <c r="D5079">
        <f t="shared" si="179"/>
        <v>400804604117</v>
      </c>
      <c r="E5079">
        <f>'Trading Days'!C5079</f>
        <v>2882.22998046875</v>
      </c>
      <c r="F5079">
        <f>'Trading Days'!D5079</f>
        <v>4.9396306281561442E-2</v>
      </c>
    </row>
    <row r="5080" spans="1:6" x14ac:dyDescent="0.25">
      <c r="A5080" s="1">
        <f>'Trading Days'!A5080</f>
        <v>43901</v>
      </c>
      <c r="B5080">
        <f>'Trading Days'!B5080</f>
        <v>7374</v>
      </c>
      <c r="C5080">
        <f t="shared" si="178"/>
        <v>54375876</v>
      </c>
      <c r="D5080">
        <f t="shared" si="179"/>
        <v>400967709624</v>
      </c>
      <c r="E5080">
        <f>'Trading Days'!C5080</f>
        <v>2741.3798828125</v>
      </c>
      <c r="F5080">
        <f>'Trading Days'!D5080</f>
        <v>-4.8868445131273967E-2</v>
      </c>
    </row>
    <row r="5081" spans="1:6" x14ac:dyDescent="0.25">
      <c r="A5081" s="1">
        <f>'Trading Days'!A5081</f>
        <v>43902</v>
      </c>
      <c r="B5081">
        <f>'Trading Days'!B5081</f>
        <v>7375</v>
      </c>
      <c r="C5081">
        <f t="shared" si="178"/>
        <v>54390625</v>
      </c>
      <c r="D5081">
        <f t="shared" si="179"/>
        <v>401130859375</v>
      </c>
      <c r="E5081">
        <f>'Trading Days'!C5081</f>
        <v>2480.639892578125</v>
      </c>
      <c r="F5081">
        <f>'Trading Days'!D5081</f>
        <v>-9.5112680978336583E-2</v>
      </c>
    </row>
    <row r="5082" spans="1:6" x14ac:dyDescent="0.25">
      <c r="A5082" s="1">
        <f>'Trading Days'!A5082</f>
        <v>43903</v>
      </c>
      <c r="B5082">
        <f>'Trading Days'!B5082</f>
        <v>7376</v>
      </c>
      <c r="C5082">
        <f t="shared" si="178"/>
        <v>54405376</v>
      </c>
      <c r="D5082">
        <f t="shared" si="179"/>
        <v>401294053376</v>
      </c>
      <c r="E5082">
        <f>'Trading Days'!C5082</f>
        <v>2711.02001953125</v>
      </c>
      <c r="F5082">
        <f>'Trading Days'!D5082</f>
        <v>9.2871249729718386E-2</v>
      </c>
    </row>
    <row r="5083" spans="1:6" x14ac:dyDescent="0.25">
      <c r="A5083" s="1">
        <f>'Trading Days'!A5083</f>
        <v>43906</v>
      </c>
      <c r="B5083">
        <f>'Trading Days'!B5083</f>
        <v>7379</v>
      </c>
      <c r="C5083">
        <f t="shared" si="178"/>
        <v>54449641</v>
      </c>
      <c r="D5083">
        <f t="shared" si="179"/>
        <v>401783900939</v>
      </c>
      <c r="E5083">
        <f>'Trading Days'!C5083</f>
        <v>2386.1298828125</v>
      </c>
      <c r="F5083">
        <f>'Trading Days'!D5083</f>
        <v>-0.1198405524039344</v>
      </c>
    </row>
    <row r="5084" spans="1:6" x14ac:dyDescent="0.25">
      <c r="A5084" s="1">
        <f>'Trading Days'!A5084</f>
        <v>43907</v>
      </c>
      <c r="B5084">
        <f>'Trading Days'!B5084</f>
        <v>7380</v>
      </c>
      <c r="C5084">
        <f t="shared" si="178"/>
        <v>54464400</v>
      </c>
      <c r="D5084">
        <f t="shared" si="179"/>
        <v>401947272000</v>
      </c>
      <c r="E5084">
        <f>'Trading Days'!C5084</f>
        <v>2529.18994140625</v>
      </c>
      <c r="F5084">
        <f>'Trading Days'!D5084</f>
        <v>5.9954849744024319E-2</v>
      </c>
    </row>
    <row r="5085" spans="1:6" x14ac:dyDescent="0.25">
      <c r="A5085" s="1">
        <f>'Trading Days'!A5085</f>
        <v>43908</v>
      </c>
      <c r="B5085">
        <f>'Trading Days'!B5085</f>
        <v>7381</v>
      </c>
      <c r="C5085">
        <f t="shared" si="178"/>
        <v>54479161</v>
      </c>
      <c r="D5085">
        <f t="shared" si="179"/>
        <v>402110687341</v>
      </c>
      <c r="E5085">
        <f>'Trading Days'!C5085</f>
        <v>2398.10009765625</v>
      </c>
      <c r="F5085">
        <f>'Trading Days'!D5085</f>
        <v>-5.1830762729157882E-2</v>
      </c>
    </row>
    <row r="5086" spans="1:6" x14ac:dyDescent="0.25">
      <c r="A5086" s="1">
        <f>'Trading Days'!A5086</f>
        <v>43909</v>
      </c>
      <c r="B5086">
        <f>'Trading Days'!B5086</f>
        <v>7382</v>
      </c>
      <c r="C5086">
        <f t="shared" si="178"/>
        <v>54493924</v>
      </c>
      <c r="D5086">
        <f t="shared" si="179"/>
        <v>402274146968</v>
      </c>
      <c r="E5086">
        <f>'Trading Days'!C5086</f>
        <v>2409.389892578125</v>
      </c>
      <c r="F5086">
        <f>'Trading Days'!D5086</f>
        <v>4.7078080405855696E-3</v>
      </c>
    </row>
    <row r="5087" spans="1:6" x14ac:dyDescent="0.25">
      <c r="A5087" s="1">
        <f>'Trading Days'!A5087</f>
        <v>43910</v>
      </c>
      <c r="B5087">
        <f>'Trading Days'!B5087</f>
        <v>7383</v>
      </c>
      <c r="C5087">
        <f t="shared" si="178"/>
        <v>54508689</v>
      </c>
      <c r="D5087">
        <f t="shared" si="179"/>
        <v>402437650887</v>
      </c>
      <c r="E5087">
        <f>'Trading Days'!C5087</f>
        <v>2304.919921875</v>
      </c>
      <c r="F5087">
        <f>'Trading Days'!D5087</f>
        <v>-4.3359512308461912E-2</v>
      </c>
    </row>
    <row r="5088" spans="1:6" x14ac:dyDescent="0.25">
      <c r="A5088" s="1">
        <f>'Trading Days'!A5088</f>
        <v>43913</v>
      </c>
      <c r="B5088">
        <f>'Trading Days'!B5088</f>
        <v>7386</v>
      </c>
      <c r="C5088">
        <f t="shared" si="178"/>
        <v>54552996</v>
      </c>
      <c r="D5088">
        <f t="shared" si="179"/>
        <v>402928428456</v>
      </c>
      <c r="E5088">
        <f>'Trading Days'!C5088</f>
        <v>2237.39990234375</v>
      </c>
      <c r="F5088">
        <f>'Trading Days'!D5088</f>
        <v>-2.9293867821804431E-2</v>
      </c>
    </row>
    <row r="5089" spans="1:6" x14ac:dyDescent="0.25">
      <c r="A5089" s="1">
        <f>'Trading Days'!A5089</f>
        <v>43914</v>
      </c>
      <c r="B5089">
        <f>'Trading Days'!B5089</f>
        <v>7387</v>
      </c>
      <c r="C5089">
        <f t="shared" si="178"/>
        <v>54567769</v>
      </c>
      <c r="D5089">
        <f t="shared" si="179"/>
        <v>403092109603</v>
      </c>
      <c r="E5089">
        <f>'Trading Days'!C5089</f>
        <v>2447.330078125</v>
      </c>
      <c r="F5089">
        <f>'Trading Days'!D5089</f>
        <v>9.3827739762275542E-2</v>
      </c>
    </row>
    <row r="5090" spans="1:6" x14ac:dyDescent="0.25">
      <c r="A5090" s="1">
        <f>'Trading Days'!A5090</f>
        <v>43915</v>
      </c>
      <c r="B5090">
        <f>'Trading Days'!B5090</f>
        <v>7388</v>
      </c>
      <c r="C5090">
        <f t="shared" si="178"/>
        <v>54582544</v>
      </c>
      <c r="D5090">
        <f t="shared" si="179"/>
        <v>403255835072</v>
      </c>
      <c r="E5090">
        <f>'Trading Days'!C5090</f>
        <v>2475.56005859375</v>
      </c>
      <c r="F5090">
        <f>'Trading Days'!D5090</f>
        <v>1.1535011448222001E-2</v>
      </c>
    </row>
    <row r="5091" spans="1:6" x14ac:dyDescent="0.25">
      <c r="A5091" s="1">
        <f>'Trading Days'!A5091</f>
        <v>43916</v>
      </c>
      <c r="B5091">
        <f>'Trading Days'!B5091</f>
        <v>7389</v>
      </c>
      <c r="C5091">
        <f t="shared" si="178"/>
        <v>54597321</v>
      </c>
      <c r="D5091">
        <f t="shared" si="179"/>
        <v>403419604869</v>
      </c>
      <c r="E5091">
        <f>'Trading Days'!C5091</f>
        <v>2630.070068359375</v>
      </c>
      <c r="F5091">
        <f>'Trading Days'!D5091</f>
        <v>6.2414163303876842E-2</v>
      </c>
    </row>
    <row r="5092" spans="1:6" x14ac:dyDescent="0.25">
      <c r="A5092" s="1">
        <f>'Trading Days'!A5092</f>
        <v>43917</v>
      </c>
      <c r="B5092">
        <f>'Trading Days'!B5092</f>
        <v>7390</v>
      </c>
      <c r="C5092">
        <f t="shared" si="178"/>
        <v>54612100</v>
      </c>
      <c r="D5092">
        <f t="shared" si="179"/>
        <v>403583419000</v>
      </c>
      <c r="E5092">
        <f>'Trading Days'!C5092</f>
        <v>2541.469970703125</v>
      </c>
      <c r="F5092">
        <f>'Trading Days'!D5092</f>
        <v>-3.3687352562252533E-2</v>
      </c>
    </row>
    <row r="5093" spans="1:6" x14ac:dyDescent="0.25">
      <c r="A5093" s="1">
        <f>'Trading Days'!A5093</f>
        <v>43920</v>
      </c>
      <c r="B5093">
        <f>'Trading Days'!B5093</f>
        <v>7393</v>
      </c>
      <c r="C5093">
        <f t="shared" si="178"/>
        <v>54656449</v>
      </c>
      <c r="D5093">
        <f t="shared" si="179"/>
        <v>404075127457</v>
      </c>
      <c r="E5093">
        <f>'Trading Days'!C5093</f>
        <v>2626.64990234375</v>
      </c>
      <c r="F5093">
        <f>'Trading Days'!D5093</f>
        <v>3.3516009483700149E-2</v>
      </c>
    </row>
    <row r="5094" spans="1:6" x14ac:dyDescent="0.25">
      <c r="A5094" s="1">
        <f>'Trading Days'!A5094</f>
        <v>43921</v>
      </c>
      <c r="B5094">
        <f>'Trading Days'!B5094</f>
        <v>7394</v>
      </c>
      <c r="C5094">
        <f t="shared" si="178"/>
        <v>54671236</v>
      </c>
      <c r="D5094">
        <f t="shared" si="179"/>
        <v>404239118984</v>
      </c>
      <c r="E5094">
        <f>'Trading Days'!C5094</f>
        <v>2584.590087890625</v>
      </c>
      <c r="F5094">
        <f>'Trading Days'!D5094</f>
        <v>-1.6012721914555609E-2</v>
      </c>
    </row>
    <row r="5095" spans="1:6" x14ac:dyDescent="0.25">
      <c r="A5095" s="1">
        <f>'Trading Days'!A5095</f>
        <v>43922</v>
      </c>
      <c r="B5095">
        <f>'Trading Days'!B5095</f>
        <v>7395</v>
      </c>
      <c r="C5095">
        <f t="shared" si="178"/>
        <v>54686025</v>
      </c>
      <c r="D5095">
        <f t="shared" si="179"/>
        <v>404403154875</v>
      </c>
      <c r="E5095">
        <f>'Trading Days'!C5095</f>
        <v>2470.5</v>
      </c>
      <c r="F5095">
        <f>'Trading Days'!D5095</f>
        <v>-4.4142430331665428E-2</v>
      </c>
    </row>
    <row r="5096" spans="1:6" x14ac:dyDescent="0.25">
      <c r="A5096" s="1">
        <f>'Trading Days'!A5096</f>
        <v>43923</v>
      </c>
      <c r="B5096">
        <f>'Trading Days'!B5096</f>
        <v>7396</v>
      </c>
      <c r="C5096">
        <f t="shared" si="178"/>
        <v>54700816</v>
      </c>
      <c r="D5096">
        <f t="shared" si="179"/>
        <v>404567235136</v>
      </c>
      <c r="E5096">
        <f>'Trading Days'!C5096</f>
        <v>2526.89990234375</v>
      </c>
      <c r="F5096">
        <f>'Trading Days'!D5096</f>
        <v>2.2829347234871511E-2</v>
      </c>
    </row>
    <row r="5097" spans="1:6" x14ac:dyDescent="0.25">
      <c r="A5097" s="1">
        <f>'Trading Days'!A5097</f>
        <v>43924</v>
      </c>
      <c r="B5097">
        <f>'Trading Days'!B5097</f>
        <v>7397</v>
      </c>
      <c r="C5097">
        <f t="shared" si="178"/>
        <v>54715609</v>
      </c>
      <c r="D5097">
        <f t="shared" si="179"/>
        <v>404731359773</v>
      </c>
      <c r="E5097">
        <f>'Trading Days'!C5097</f>
        <v>2488.64990234375</v>
      </c>
      <c r="F5097">
        <f>'Trading Days'!D5097</f>
        <v>-1.513712512494947E-2</v>
      </c>
    </row>
    <row r="5098" spans="1:6" x14ac:dyDescent="0.25">
      <c r="A5098" s="1">
        <f>'Trading Days'!A5098</f>
        <v>43927</v>
      </c>
      <c r="B5098">
        <f>'Trading Days'!B5098</f>
        <v>7400</v>
      </c>
      <c r="C5098">
        <f t="shared" si="178"/>
        <v>54760000</v>
      </c>
      <c r="D5098">
        <f t="shared" si="179"/>
        <v>405224000000</v>
      </c>
      <c r="E5098">
        <f>'Trading Days'!C5098</f>
        <v>2663.679931640625</v>
      </c>
      <c r="F5098">
        <f>'Trading Days'!D5098</f>
        <v>7.0331318652750552E-2</v>
      </c>
    </row>
    <row r="5099" spans="1:6" x14ac:dyDescent="0.25">
      <c r="A5099" s="1">
        <f>'Trading Days'!A5099</f>
        <v>43928</v>
      </c>
      <c r="B5099">
        <f>'Trading Days'!B5099</f>
        <v>7401</v>
      </c>
      <c r="C5099">
        <f t="shared" si="178"/>
        <v>54774801</v>
      </c>
      <c r="D5099">
        <f t="shared" si="179"/>
        <v>405388302201</v>
      </c>
      <c r="E5099">
        <f>'Trading Days'!C5099</f>
        <v>2659.409912109375</v>
      </c>
      <c r="F5099">
        <f>'Trading Days'!D5099</f>
        <v>-1.6030527844311799E-3</v>
      </c>
    </row>
    <row r="5100" spans="1:6" x14ac:dyDescent="0.25">
      <c r="A5100" s="1">
        <f>'Trading Days'!A5100</f>
        <v>43929</v>
      </c>
      <c r="B5100">
        <f>'Trading Days'!B5100</f>
        <v>7402</v>
      </c>
      <c r="C5100">
        <f t="shared" si="178"/>
        <v>54789604</v>
      </c>
      <c r="D5100">
        <f t="shared" si="179"/>
        <v>405552648808</v>
      </c>
      <c r="E5100">
        <f>'Trading Days'!C5100</f>
        <v>2749.97998046875</v>
      </c>
      <c r="F5100">
        <f>'Trading Days'!D5100</f>
        <v>3.4056452879630328E-2</v>
      </c>
    </row>
    <row r="5101" spans="1:6" x14ac:dyDescent="0.25">
      <c r="A5101" s="1">
        <f>'Trading Days'!A5101</f>
        <v>43930</v>
      </c>
      <c r="B5101">
        <f>'Trading Days'!B5101</f>
        <v>7403</v>
      </c>
      <c r="C5101">
        <f t="shared" si="178"/>
        <v>54804409</v>
      </c>
      <c r="D5101">
        <f t="shared" si="179"/>
        <v>405717039827</v>
      </c>
      <c r="E5101">
        <f>'Trading Days'!C5101</f>
        <v>2789.820068359375</v>
      </c>
      <c r="F5101">
        <f>'Trading Days'!D5101</f>
        <v>1.448741015337651E-2</v>
      </c>
    </row>
    <row r="5102" spans="1:6" x14ac:dyDescent="0.25">
      <c r="A5102" s="1">
        <f>'Trading Days'!A5102</f>
        <v>43934</v>
      </c>
      <c r="B5102">
        <f>'Trading Days'!B5102</f>
        <v>7407</v>
      </c>
      <c r="C5102">
        <f t="shared" si="178"/>
        <v>54863649</v>
      </c>
      <c r="D5102">
        <f t="shared" si="179"/>
        <v>406375048143</v>
      </c>
      <c r="E5102">
        <f>'Trading Days'!C5102</f>
        <v>2761.6298828125</v>
      </c>
      <c r="F5102">
        <f>'Trading Days'!D5102</f>
        <v>-1.0104660822607411E-2</v>
      </c>
    </row>
    <row r="5103" spans="1:6" x14ac:dyDescent="0.25">
      <c r="A5103" s="1">
        <f>'Trading Days'!A5103</f>
        <v>43935</v>
      </c>
      <c r="B5103">
        <f>'Trading Days'!B5103</f>
        <v>7408</v>
      </c>
      <c r="C5103">
        <f t="shared" si="178"/>
        <v>54878464</v>
      </c>
      <c r="D5103">
        <f t="shared" si="179"/>
        <v>406539661312</v>
      </c>
      <c r="E5103">
        <f>'Trading Days'!C5103</f>
        <v>2846.06005859375</v>
      </c>
      <c r="F5103">
        <f>'Trading Days'!D5103</f>
        <v>3.057258914625605E-2</v>
      </c>
    </row>
    <row r="5104" spans="1:6" x14ac:dyDescent="0.25">
      <c r="A5104" s="1">
        <f>'Trading Days'!A5104</f>
        <v>43936</v>
      </c>
      <c r="B5104">
        <f>'Trading Days'!B5104</f>
        <v>7409</v>
      </c>
      <c r="C5104">
        <f t="shared" si="178"/>
        <v>54893281</v>
      </c>
      <c r="D5104">
        <f t="shared" si="179"/>
        <v>406704318929</v>
      </c>
      <c r="E5104">
        <f>'Trading Days'!C5104</f>
        <v>2783.360107421875</v>
      </c>
      <c r="F5104">
        <f>'Trading Days'!D5104</f>
        <v>-2.2030438529415771E-2</v>
      </c>
    </row>
    <row r="5105" spans="1:6" x14ac:dyDescent="0.25">
      <c r="A5105" s="1">
        <f>'Trading Days'!A5105</f>
        <v>43937</v>
      </c>
      <c r="B5105">
        <f>'Trading Days'!B5105</f>
        <v>7410</v>
      </c>
      <c r="C5105">
        <f t="shared" si="178"/>
        <v>54908100</v>
      </c>
      <c r="D5105">
        <f t="shared" si="179"/>
        <v>406869021000</v>
      </c>
      <c r="E5105">
        <f>'Trading Days'!C5105</f>
        <v>2799.550048828125</v>
      </c>
      <c r="F5105">
        <f>'Trading Days'!D5105</f>
        <v>5.8166894621645149E-3</v>
      </c>
    </row>
    <row r="5106" spans="1:6" x14ac:dyDescent="0.25">
      <c r="A5106" s="1">
        <f>'Trading Days'!A5106</f>
        <v>43938</v>
      </c>
      <c r="B5106">
        <f>'Trading Days'!B5106</f>
        <v>7411</v>
      </c>
      <c r="C5106">
        <f t="shared" si="178"/>
        <v>54922921</v>
      </c>
      <c r="D5106">
        <f t="shared" si="179"/>
        <v>407033767531</v>
      </c>
      <c r="E5106">
        <f>'Trading Days'!C5106</f>
        <v>2874.56005859375</v>
      </c>
      <c r="F5106">
        <f>'Trading Days'!D5106</f>
        <v>2.6793594848223409E-2</v>
      </c>
    </row>
    <row r="5107" spans="1:6" x14ac:dyDescent="0.25">
      <c r="A5107" s="1">
        <f>'Trading Days'!A5107</f>
        <v>43941</v>
      </c>
      <c r="B5107">
        <f>'Trading Days'!B5107</f>
        <v>7414</v>
      </c>
      <c r="C5107">
        <f t="shared" si="178"/>
        <v>54967396</v>
      </c>
      <c r="D5107">
        <f t="shared" si="179"/>
        <v>407528273944</v>
      </c>
      <c r="E5107">
        <f>'Trading Days'!C5107</f>
        <v>2823.159912109375</v>
      </c>
      <c r="F5107">
        <f>'Trading Days'!D5107</f>
        <v>-1.788104803401469E-2</v>
      </c>
    </row>
    <row r="5108" spans="1:6" x14ac:dyDescent="0.25">
      <c r="A5108" s="1">
        <f>'Trading Days'!A5108</f>
        <v>43942</v>
      </c>
      <c r="B5108">
        <f>'Trading Days'!B5108</f>
        <v>7415</v>
      </c>
      <c r="C5108">
        <f t="shared" si="178"/>
        <v>54982225</v>
      </c>
      <c r="D5108">
        <f t="shared" si="179"/>
        <v>407693198375</v>
      </c>
      <c r="E5108">
        <f>'Trading Days'!C5108</f>
        <v>2736.56005859375</v>
      </c>
      <c r="F5108">
        <f>'Trading Days'!D5108</f>
        <v>-3.0674795694063391E-2</v>
      </c>
    </row>
    <row r="5109" spans="1:6" x14ac:dyDescent="0.25">
      <c r="A5109" s="1">
        <f>'Trading Days'!A5109</f>
        <v>43943</v>
      </c>
      <c r="B5109">
        <f>'Trading Days'!B5109</f>
        <v>7416</v>
      </c>
      <c r="C5109">
        <f t="shared" si="178"/>
        <v>54997056</v>
      </c>
      <c r="D5109">
        <f t="shared" si="179"/>
        <v>407858167296</v>
      </c>
      <c r="E5109">
        <f>'Trading Days'!C5109</f>
        <v>2799.31005859375</v>
      </c>
      <c r="F5109">
        <f>'Trading Days'!D5109</f>
        <v>2.2930247703843779E-2</v>
      </c>
    </row>
    <row r="5110" spans="1:6" x14ac:dyDescent="0.25">
      <c r="A5110" s="1">
        <f>'Trading Days'!A5110</f>
        <v>43944</v>
      </c>
      <c r="B5110">
        <f>'Trading Days'!B5110</f>
        <v>7417</v>
      </c>
      <c r="C5110">
        <f t="shared" si="178"/>
        <v>55011889</v>
      </c>
      <c r="D5110">
        <f t="shared" si="179"/>
        <v>408023180713</v>
      </c>
      <c r="E5110">
        <f>'Trading Days'!C5110</f>
        <v>2797.800048828125</v>
      </c>
      <c r="F5110">
        <f>'Trading Days'!D5110</f>
        <v>-5.3942211974311594E-4</v>
      </c>
    </row>
    <row r="5111" spans="1:6" x14ac:dyDescent="0.25">
      <c r="A5111" s="1">
        <f>'Trading Days'!A5111</f>
        <v>43945</v>
      </c>
      <c r="B5111">
        <f>'Trading Days'!B5111</f>
        <v>7418</v>
      </c>
      <c r="C5111">
        <f t="shared" si="178"/>
        <v>55026724</v>
      </c>
      <c r="D5111">
        <f t="shared" si="179"/>
        <v>408188238632</v>
      </c>
      <c r="E5111">
        <f>'Trading Days'!C5111</f>
        <v>2836.739990234375</v>
      </c>
      <c r="F5111">
        <f>'Trading Days'!D5111</f>
        <v>1.391805730454543E-2</v>
      </c>
    </row>
    <row r="5112" spans="1:6" x14ac:dyDescent="0.25">
      <c r="A5112" s="1">
        <f>'Trading Days'!A5112</f>
        <v>43948</v>
      </c>
      <c r="B5112">
        <f>'Trading Days'!B5112</f>
        <v>7421</v>
      </c>
      <c r="C5112">
        <f t="shared" si="178"/>
        <v>55071241</v>
      </c>
      <c r="D5112">
        <f t="shared" si="179"/>
        <v>408683679461</v>
      </c>
      <c r="E5112">
        <f>'Trading Days'!C5112</f>
        <v>2878.47998046875</v>
      </c>
      <c r="F5112">
        <f>'Trading Days'!D5112</f>
        <v>1.471406980479961E-2</v>
      </c>
    </row>
    <row r="5113" spans="1:6" x14ac:dyDescent="0.25">
      <c r="A5113" s="1">
        <f>'Trading Days'!A5113</f>
        <v>43949</v>
      </c>
      <c r="B5113">
        <f>'Trading Days'!B5113</f>
        <v>7422</v>
      </c>
      <c r="C5113">
        <f t="shared" si="178"/>
        <v>55086084</v>
      </c>
      <c r="D5113">
        <f t="shared" si="179"/>
        <v>408848915448</v>
      </c>
      <c r="E5113">
        <f>'Trading Days'!C5113</f>
        <v>2863.389892578125</v>
      </c>
      <c r="F5113">
        <f>'Trading Days'!D5113</f>
        <v>-5.2423806984989163E-3</v>
      </c>
    </row>
    <row r="5114" spans="1:6" x14ac:dyDescent="0.25">
      <c r="A5114" s="1">
        <f>'Trading Days'!A5114</f>
        <v>43950</v>
      </c>
      <c r="B5114">
        <f>'Trading Days'!B5114</f>
        <v>7423</v>
      </c>
      <c r="C5114">
        <f t="shared" si="178"/>
        <v>55100929</v>
      </c>
      <c r="D5114">
        <f t="shared" si="179"/>
        <v>409014195967</v>
      </c>
      <c r="E5114">
        <f>'Trading Days'!C5114</f>
        <v>2939.510009765625</v>
      </c>
      <c r="F5114">
        <f>'Trading Days'!D5114</f>
        <v>2.6583916282167049E-2</v>
      </c>
    </row>
    <row r="5115" spans="1:6" x14ac:dyDescent="0.25">
      <c r="A5115" s="1">
        <f>'Trading Days'!A5115</f>
        <v>43951</v>
      </c>
      <c r="B5115">
        <f>'Trading Days'!B5115</f>
        <v>7424</v>
      </c>
      <c r="C5115">
        <f t="shared" si="178"/>
        <v>55115776</v>
      </c>
      <c r="D5115">
        <f t="shared" si="179"/>
        <v>409179521024</v>
      </c>
      <c r="E5115">
        <f>'Trading Days'!C5115</f>
        <v>2912.429931640625</v>
      </c>
      <c r="F5115">
        <f>'Trading Days'!D5115</f>
        <v>-9.2124463039876536E-3</v>
      </c>
    </row>
    <row r="5116" spans="1:6" x14ac:dyDescent="0.25">
      <c r="A5116" s="1">
        <f>'Trading Days'!A5116</f>
        <v>43952</v>
      </c>
      <c r="B5116">
        <f>'Trading Days'!B5116</f>
        <v>7425</v>
      </c>
      <c r="C5116">
        <f t="shared" si="178"/>
        <v>55130625</v>
      </c>
      <c r="D5116">
        <f t="shared" si="179"/>
        <v>409344890625</v>
      </c>
      <c r="E5116">
        <f>'Trading Days'!C5116</f>
        <v>2830.7099609375</v>
      </c>
      <c r="F5116">
        <f>'Trading Days'!D5116</f>
        <v>-2.8059034078492199E-2</v>
      </c>
    </row>
    <row r="5117" spans="1:6" x14ac:dyDescent="0.25">
      <c r="A5117" s="1">
        <f>'Trading Days'!A5117</f>
        <v>43955</v>
      </c>
      <c r="B5117">
        <f>'Trading Days'!B5117</f>
        <v>7428</v>
      </c>
      <c r="C5117">
        <f t="shared" si="178"/>
        <v>55175184</v>
      </c>
      <c r="D5117">
        <f t="shared" si="179"/>
        <v>409841266752</v>
      </c>
      <c r="E5117">
        <f>'Trading Days'!C5117</f>
        <v>2842.739990234375</v>
      </c>
      <c r="F5117">
        <f>'Trading Days'!D5117</f>
        <v>4.2498275919764517E-3</v>
      </c>
    </row>
    <row r="5118" spans="1:6" x14ac:dyDescent="0.25">
      <c r="A5118" s="1">
        <f>'Trading Days'!A5118</f>
        <v>43956</v>
      </c>
      <c r="B5118">
        <f>'Trading Days'!B5118</f>
        <v>7429</v>
      </c>
      <c r="C5118">
        <f t="shared" si="178"/>
        <v>55190041</v>
      </c>
      <c r="D5118">
        <f t="shared" si="179"/>
        <v>410006814589</v>
      </c>
      <c r="E5118">
        <f>'Trading Days'!C5118</f>
        <v>2868.43994140625</v>
      </c>
      <c r="F5118">
        <f>'Trading Days'!D5118</f>
        <v>9.0405563857973714E-3</v>
      </c>
    </row>
    <row r="5119" spans="1:6" x14ac:dyDescent="0.25">
      <c r="A5119" s="1">
        <f>'Trading Days'!A5119</f>
        <v>43957</v>
      </c>
      <c r="B5119">
        <f>'Trading Days'!B5119</f>
        <v>7430</v>
      </c>
      <c r="C5119">
        <f t="shared" si="178"/>
        <v>55204900</v>
      </c>
      <c r="D5119">
        <f t="shared" si="179"/>
        <v>410172407000</v>
      </c>
      <c r="E5119">
        <f>'Trading Days'!C5119</f>
        <v>2848.419921875</v>
      </c>
      <c r="F5119">
        <f>'Trading Days'!D5119</f>
        <v>-6.9794103903862981E-3</v>
      </c>
    </row>
    <row r="5120" spans="1:6" x14ac:dyDescent="0.25">
      <c r="A5120" s="1">
        <f>'Trading Days'!A5120</f>
        <v>43958</v>
      </c>
      <c r="B5120">
        <f>'Trading Days'!B5120</f>
        <v>7431</v>
      </c>
      <c r="C5120">
        <f t="shared" si="178"/>
        <v>55219761</v>
      </c>
      <c r="D5120">
        <f t="shared" si="179"/>
        <v>410338043991</v>
      </c>
      <c r="E5120">
        <f>'Trading Days'!C5120</f>
        <v>2881.18994140625</v>
      </c>
      <c r="F5120">
        <f>'Trading Days'!D5120</f>
        <v>1.1504630788313991E-2</v>
      </c>
    </row>
    <row r="5121" spans="1:6" x14ac:dyDescent="0.25">
      <c r="A5121" s="1">
        <f>'Trading Days'!A5121</f>
        <v>43959</v>
      </c>
      <c r="B5121">
        <f>'Trading Days'!B5121</f>
        <v>7432</v>
      </c>
      <c r="C5121">
        <f t="shared" si="178"/>
        <v>55234624</v>
      </c>
      <c r="D5121">
        <f t="shared" si="179"/>
        <v>410503725568</v>
      </c>
      <c r="E5121">
        <f>'Trading Days'!C5121</f>
        <v>2929.800048828125</v>
      </c>
      <c r="F5121">
        <f>'Trading Days'!D5121</f>
        <v>1.687153863870194E-2</v>
      </c>
    </row>
    <row r="5122" spans="1:6" x14ac:dyDescent="0.25">
      <c r="A5122" s="1">
        <f>'Trading Days'!A5122</f>
        <v>43962</v>
      </c>
      <c r="B5122">
        <f>'Trading Days'!B5122</f>
        <v>7435</v>
      </c>
      <c r="C5122">
        <f t="shared" ref="C5122:C5185" si="180">B5122^2</f>
        <v>55279225</v>
      </c>
      <c r="D5122">
        <f t="shared" ref="D5122:D5185" si="181">B5122^3</f>
        <v>411001037875</v>
      </c>
      <c r="E5122">
        <f>'Trading Days'!C5122</f>
        <v>2930.18994140625</v>
      </c>
      <c r="F5122">
        <f>'Trading Days'!D5122</f>
        <v>1.330782209116865E-4</v>
      </c>
    </row>
    <row r="5123" spans="1:6" x14ac:dyDescent="0.25">
      <c r="A5123" s="1">
        <f>'Trading Days'!A5123</f>
        <v>43963</v>
      </c>
      <c r="B5123">
        <f>'Trading Days'!B5123</f>
        <v>7436</v>
      </c>
      <c r="C5123">
        <f t="shared" si="180"/>
        <v>55294096</v>
      </c>
      <c r="D5123">
        <f t="shared" si="181"/>
        <v>411166897856</v>
      </c>
      <c r="E5123">
        <f>'Trading Days'!C5123</f>
        <v>2870.1201171875</v>
      </c>
      <c r="F5123">
        <f>'Trading Days'!D5123</f>
        <v>-2.0500317528877151E-2</v>
      </c>
    </row>
    <row r="5124" spans="1:6" x14ac:dyDescent="0.25">
      <c r="A5124" s="1">
        <f>'Trading Days'!A5124</f>
        <v>43964</v>
      </c>
      <c r="B5124">
        <f>'Trading Days'!B5124</f>
        <v>7437</v>
      </c>
      <c r="C5124">
        <f t="shared" si="180"/>
        <v>55308969</v>
      </c>
      <c r="D5124">
        <f t="shared" si="181"/>
        <v>411332802453</v>
      </c>
      <c r="E5124">
        <f>'Trading Days'!C5124</f>
        <v>2820</v>
      </c>
      <c r="F5124">
        <f>'Trading Days'!D5124</f>
        <v>-1.7462724604228042E-2</v>
      </c>
    </row>
    <row r="5125" spans="1:6" x14ac:dyDescent="0.25">
      <c r="A5125" s="1">
        <f>'Trading Days'!A5125</f>
        <v>43965</v>
      </c>
      <c r="B5125">
        <f>'Trading Days'!B5125</f>
        <v>7438</v>
      </c>
      <c r="C5125">
        <f t="shared" si="180"/>
        <v>55323844</v>
      </c>
      <c r="D5125">
        <f t="shared" si="181"/>
        <v>411498751672</v>
      </c>
      <c r="E5125">
        <f>'Trading Days'!C5125</f>
        <v>2852.5</v>
      </c>
      <c r="F5125">
        <f>'Trading Days'!D5125</f>
        <v>1.1524822695035519E-2</v>
      </c>
    </row>
    <row r="5126" spans="1:6" x14ac:dyDescent="0.25">
      <c r="A5126" s="1">
        <f>'Trading Days'!A5126</f>
        <v>43966</v>
      </c>
      <c r="B5126">
        <f>'Trading Days'!B5126</f>
        <v>7439</v>
      </c>
      <c r="C5126">
        <f t="shared" si="180"/>
        <v>55338721</v>
      </c>
      <c r="D5126">
        <f t="shared" si="181"/>
        <v>411664745519</v>
      </c>
      <c r="E5126">
        <f>'Trading Days'!C5126</f>
        <v>2863.699951171875</v>
      </c>
      <c r="F5126">
        <f>'Trading Days'!D5126</f>
        <v>3.9263632504382704E-3</v>
      </c>
    </row>
    <row r="5127" spans="1:6" x14ac:dyDescent="0.25">
      <c r="A5127" s="1">
        <f>'Trading Days'!A5127</f>
        <v>43969</v>
      </c>
      <c r="B5127">
        <f>'Trading Days'!B5127</f>
        <v>7442</v>
      </c>
      <c r="C5127">
        <f t="shared" si="180"/>
        <v>55383364</v>
      </c>
      <c r="D5127">
        <f t="shared" si="181"/>
        <v>412162994888</v>
      </c>
      <c r="E5127">
        <f>'Trading Days'!C5127</f>
        <v>2953.909912109375</v>
      </c>
      <c r="F5127">
        <f>'Trading Days'!D5127</f>
        <v>3.1501191631680747E-2</v>
      </c>
    </row>
    <row r="5128" spans="1:6" x14ac:dyDescent="0.25">
      <c r="A5128" s="1">
        <f>'Trading Days'!A5128</f>
        <v>43970</v>
      </c>
      <c r="B5128">
        <f>'Trading Days'!B5128</f>
        <v>7443</v>
      </c>
      <c r="C5128">
        <f t="shared" si="180"/>
        <v>55398249</v>
      </c>
      <c r="D5128">
        <f t="shared" si="181"/>
        <v>412329167307</v>
      </c>
      <c r="E5128">
        <f>'Trading Days'!C5128</f>
        <v>2922.93994140625</v>
      </c>
      <c r="F5128">
        <f>'Trading Days'!D5128</f>
        <v>-1.048439919449318E-2</v>
      </c>
    </row>
    <row r="5129" spans="1:6" x14ac:dyDescent="0.25">
      <c r="A5129" s="1">
        <f>'Trading Days'!A5129</f>
        <v>43971</v>
      </c>
      <c r="B5129">
        <f>'Trading Days'!B5129</f>
        <v>7444</v>
      </c>
      <c r="C5129">
        <f t="shared" si="180"/>
        <v>55413136</v>
      </c>
      <c r="D5129">
        <f t="shared" si="181"/>
        <v>412495384384</v>
      </c>
      <c r="E5129">
        <f>'Trading Days'!C5129</f>
        <v>2971.610107421875</v>
      </c>
      <c r="F5129">
        <f>'Trading Days'!D5129</f>
        <v>1.665110025908012E-2</v>
      </c>
    </row>
    <row r="5130" spans="1:6" x14ac:dyDescent="0.25">
      <c r="A5130" s="1">
        <f>'Trading Days'!A5130</f>
        <v>43972</v>
      </c>
      <c r="B5130">
        <f>'Trading Days'!B5130</f>
        <v>7445</v>
      </c>
      <c r="C5130">
        <f t="shared" si="180"/>
        <v>55428025</v>
      </c>
      <c r="D5130">
        <f t="shared" si="181"/>
        <v>412661646125</v>
      </c>
      <c r="E5130">
        <f>'Trading Days'!C5130</f>
        <v>2948.510009765625</v>
      </c>
      <c r="F5130">
        <f>'Trading Days'!D5130</f>
        <v>-7.7735964077371156E-3</v>
      </c>
    </row>
    <row r="5131" spans="1:6" x14ac:dyDescent="0.25">
      <c r="A5131" s="1">
        <f>'Trading Days'!A5131</f>
        <v>43973</v>
      </c>
      <c r="B5131">
        <f>'Trading Days'!B5131</f>
        <v>7446</v>
      </c>
      <c r="C5131">
        <f t="shared" si="180"/>
        <v>55442916</v>
      </c>
      <c r="D5131">
        <f t="shared" si="181"/>
        <v>412827952536</v>
      </c>
      <c r="E5131">
        <f>'Trading Days'!C5131</f>
        <v>2955.449951171875</v>
      </c>
      <c r="F5131">
        <f>'Trading Days'!D5131</f>
        <v>2.353711326488428E-3</v>
      </c>
    </row>
    <row r="5132" spans="1:6" x14ac:dyDescent="0.25">
      <c r="A5132" s="1">
        <f>'Trading Days'!A5132</f>
        <v>43977</v>
      </c>
      <c r="B5132">
        <f>'Trading Days'!B5132</f>
        <v>7450</v>
      </c>
      <c r="C5132">
        <f t="shared" si="180"/>
        <v>55502500</v>
      </c>
      <c r="D5132">
        <f t="shared" si="181"/>
        <v>413493625000</v>
      </c>
      <c r="E5132">
        <f>'Trading Days'!C5132</f>
        <v>2991.77001953125</v>
      </c>
      <c r="F5132">
        <f>'Trading Days'!D5132</f>
        <v>1.2289184036080149E-2</v>
      </c>
    </row>
    <row r="5133" spans="1:6" x14ac:dyDescent="0.25">
      <c r="A5133" s="1">
        <f>'Trading Days'!A5133</f>
        <v>43978</v>
      </c>
      <c r="B5133">
        <f>'Trading Days'!B5133</f>
        <v>7451</v>
      </c>
      <c r="C5133">
        <f t="shared" si="180"/>
        <v>55517401</v>
      </c>
      <c r="D5133">
        <f t="shared" si="181"/>
        <v>413660154851</v>
      </c>
      <c r="E5133">
        <f>'Trading Days'!C5133</f>
        <v>3036.1298828125</v>
      </c>
      <c r="F5133">
        <f>'Trading Days'!D5133</f>
        <v>1.48272972159138E-2</v>
      </c>
    </row>
    <row r="5134" spans="1:6" x14ac:dyDescent="0.25">
      <c r="A5134" s="1">
        <f>'Trading Days'!A5134</f>
        <v>43979</v>
      </c>
      <c r="B5134">
        <f>'Trading Days'!B5134</f>
        <v>7452</v>
      </c>
      <c r="C5134">
        <f t="shared" si="180"/>
        <v>55532304</v>
      </c>
      <c r="D5134">
        <f t="shared" si="181"/>
        <v>413826729408</v>
      </c>
      <c r="E5134">
        <f>'Trading Days'!C5134</f>
        <v>3029.72998046875</v>
      </c>
      <c r="F5134">
        <f>'Trading Days'!D5134</f>
        <v>-2.1079145460738409E-3</v>
      </c>
    </row>
    <row r="5135" spans="1:6" x14ac:dyDescent="0.25">
      <c r="A5135" s="1">
        <f>'Trading Days'!A5135</f>
        <v>43980</v>
      </c>
      <c r="B5135">
        <f>'Trading Days'!B5135</f>
        <v>7453</v>
      </c>
      <c r="C5135">
        <f t="shared" si="180"/>
        <v>55547209</v>
      </c>
      <c r="D5135">
        <f t="shared" si="181"/>
        <v>413993348677</v>
      </c>
      <c r="E5135">
        <f>'Trading Days'!C5135</f>
        <v>3044.31005859375</v>
      </c>
      <c r="F5135">
        <f>'Trading Days'!D5135</f>
        <v>4.8123358249714254E-3</v>
      </c>
    </row>
    <row r="5136" spans="1:6" x14ac:dyDescent="0.25">
      <c r="A5136" s="1">
        <f>'Trading Days'!A5136</f>
        <v>43983</v>
      </c>
      <c r="B5136">
        <f>'Trading Days'!B5136</f>
        <v>7456</v>
      </c>
      <c r="C5136">
        <f t="shared" si="180"/>
        <v>55591936</v>
      </c>
      <c r="D5136">
        <f t="shared" si="181"/>
        <v>414493474816</v>
      </c>
      <c r="E5136">
        <f>'Trading Days'!C5136</f>
        <v>3055.72998046875</v>
      </c>
      <c r="F5136">
        <f>'Trading Days'!D5136</f>
        <v>3.7512348135377849E-3</v>
      </c>
    </row>
    <row r="5137" spans="1:6" x14ac:dyDescent="0.25">
      <c r="A5137" s="1">
        <f>'Trading Days'!A5137</f>
        <v>43984</v>
      </c>
      <c r="B5137">
        <f>'Trading Days'!B5137</f>
        <v>7457</v>
      </c>
      <c r="C5137">
        <f t="shared" si="180"/>
        <v>55606849</v>
      </c>
      <c r="D5137">
        <f t="shared" si="181"/>
        <v>414660272993</v>
      </c>
      <c r="E5137">
        <f>'Trading Days'!C5137</f>
        <v>3080.820068359375</v>
      </c>
      <c r="F5137">
        <f>'Trading Days'!D5137</f>
        <v>8.210832780053412E-3</v>
      </c>
    </row>
    <row r="5138" spans="1:6" x14ac:dyDescent="0.25">
      <c r="A5138" s="1">
        <f>'Trading Days'!A5138</f>
        <v>43985</v>
      </c>
      <c r="B5138">
        <f>'Trading Days'!B5138</f>
        <v>7458</v>
      </c>
      <c r="C5138">
        <f t="shared" si="180"/>
        <v>55621764</v>
      </c>
      <c r="D5138">
        <f t="shared" si="181"/>
        <v>414827115912</v>
      </c>
      <c r="E5138">
        <f>'Trading Days'!C5138</f>
        <v>3122.8701171875</v>
      </c>
      <c r="F5138">
        <f>'Trading Days'!D5138</f>
        <v>1.3648979133831011E-2</v>
      </c>
    </row>
    <row r="5139" spans="1:6" x14ac:dyDescent="0.25">
      <c r="A5139" s="1">
        <f>'Trading Days'!A5139</f>
        <v>43986</v>
      </c>
      <c r="B5139">
        <f>'Trading Days'!B5139</f>
        <v>7459</v>
      </c>
      <c r="C5139">
        <f t="shared" si="180"/>
        <v>55636681</v>
      </c>
      <c r="D5139">
        <f t="shared" si="181"/>
        <v>414994003579</v>
      </c>
      <c r="E5139">
        <f>'Trading Days'!C5139</f>
        <v>3112.35009765625</v>
      </c>
      <c r="F5139">
        <f>'Trading Days'!D5139</f>
        <v>-3.368702231114407E-3</v>
      </c>
    </row>
    <row r="5140" spans="1:6" x14ac:dyDescent="0.25">
      <c r="A5140" s="1">
        <f>'Trading Days'!A5140</f>
        <v>43987</v>
      </c>
      <c r="B5140">
        <f>'Trading Days'!B5140</f>
        <v>7460</v>
      </c>
      <c r="C5140">
        <f t="shared" si="180"/>
        <v>55651600</v>
      </c>
      <c r="D5140">
        <f t="shared" si="181"/>
        <v>415160936000</v>
      </c>
      <c r="E5140">
        <f>'Trading Days'!C5140</f>
        <v>3193.929931640625</v>
      </c>
      <c r="F5140">
        <f>'Trading Days'!D5140</f>
        <v>2.6211650818398709E-2</v>
      </c>
    </row>
    <row r="5141" spans="1:6" x14ac:dyDescent="0.25">
      <c r="A5141" s="1">
        <f>'Trading Days'!A5141</f>
        <v>43990</v>
      </c>
      <c r="B5141">
        <f>'Trading Days'!B5141</f>
        <v>7463</v>
      </c>
      <c r="C5141">
        <f t="shared" si="180"/>
        <v>55696369</v>
      </c>
      <c r="D5141">
        <f t="shared" si="181"/>
        <v>415662001847</v>
      </c>
      <c r="E5141">
        <f>'Trading Days'!C5141</f>
        <v>3232.389892578125</v>
      </c>
      <c r="F5141">
        <f>'Trading Days'!D5141</f>
        <v>1.204157942116924E-2</v>
      </c>
    </row>
    <row r="5142" spans="1:6" x14ac:dyDescent="0.25">
      <c r="A5142" s="1">
        <f>'Trading Days'!A5142</f>
        <v>43991</v>
      </c>
      <c r="B5142">
        <f>'Trading Days'!B5142</f>
        <v>7464</v>
      </c>
      <c r="C5142">
        <f t="shared" si="180"/>
        <v>55711296</v>
      </c>
      <c r="D5142">
        <f t="shared" si="181"/>
        <v>415829113344</v>
      </c>
      <c r="E5142">
        <f>'Trading Days'!C5142</f>
        <v>3207.179931640625</v>
      </c>
      <c r="F5142">
        <f>'Trading Days'!D5142</f>
        <v>-7.7991708226116119E-3</v>
      </c>
    </row>
    <row r="5143" spans="1:6" x14ac:dyDescent="0.25">
      <c r="A5143" s="1">
        <f>'Trading Days'!A5143</f>
        <v>43992</v>
      </c>
      <c r="B5143">
        <f>'Trading Days'!B5143</f>
        <v>7465</v>
      </c>
      <c r="C5143">
        <f t="shared" si="180"/>
        <v>55726225</v>
      </c>
      <c r="D5143">
        <f t="shared" si="181"/>
        <v>415996269625</v>
      </c>
      <c r="E5143">
        <f>'Trading Days'!C5143</f>
        <v>3190.139892578125</v>
      </c>
      <c r="F5143">
        <f>'Trading Days'!D5143</f>
        <v>-5.3130910724373806E-3</v>
      </c>
    </row>
    <row r="5144" spans="1:6" x14ac:dyDescent="0.25">
      <c r="A5144" s="1">
        <f>'Trading Days'!A5144</f>
        <v>43993</v>
      </c>
      <c r="B5144">
        <f>'Trading Days'!B5144</f>
        <v>7466</v>
      </c>
      <c r="C5144">
        <f t="shared" si="180"/>
        <v>55741156</v>
      </c>
      <c r="D5144">
        <f t="shared" si="181"/>
        <v>416163470696</v>
      </c>
      <c r="E5144">
        <f>'Trading Days'!C5144</f>
        <v>3002.10009765625</v>
      </c>
      <c r="F5144">
        <f>'Trading Days'!D5144</f>
        <v>-5.8944059274438243E-2</v>
      </c>
    </row>
    <row r="5145" spans="1:6" x14ac:dyDescent="0.25">
      <c r="A5145" s="1">
        <f>'Trading Days'!A5145</f>
        <v>43994</v>
      </c>
      <c r="B5145">
        <f>'Trading Days'!B5145</f>
        <v>7467</v>
      </c>
      <c r="C5145">
        <f t="shared" si="180"/>
        <v>55756089</v>
      </c>
      <c r="D5145">
        <f t="shared" si="181"/>
        <v>416330716563</v>
      </c>
      <c r="E5145">
        <f>'Trading Days'!C5145</f>
        <v>3041.31005859375</v>
      </c>
      <c r="F5145">
        <f>'Trading Days'!D5145</f>
        <v>1.3060843963234699E-2</v>
      </c>
    </row>
    <row r="5146" spans="1:6" x14ac:dyDescent="0.25">
      <c r="A5146" s="1">
        <f>'Trading Days'!A5146</f>
        <v>43997</v>
      </c>
      <c r="B5146">
        <f>'Trading Days'!B5146</f>
        <v>7470</v>
      </c>
      <c r="C5146">
        <f t="shared" si="180"/>
        <v>55800900</v>
      </c>
      <c r="D5146">
        <f t="shared" si="181"/>
        <v>416832723000</v>
      </c>
      <c r="E5146">
        <f>'Trading Days'!C5146</f>
        <v>3066.590087890625</v>
      </c>
      <c r="F5146">
        <f>'Trading Days'!D5146</f>
        <v>8.3122170412852636E-3</v>
      </c>
    </row>
    <row r="5147" spans="1:6" x14ac:dyDescent="0.25">
      <c r="A5147" s="1">
        <f>'Trading Days'!A5147</f>
        <v>43998</v>
      </c>
      <c r="B5147">
        <f>'Trading Days'!B5147</f>
        <v>7471</v>
      </c>
      <c r="C5147">
        <f t="shared" si="180"/>
        <v>55815841</v>
      </c>
      <c r="D5147">
        <f t="shared" si="181"/>
        <v>417000148111</v>
      </c>
      <c r="E5147">
        <f>'Trading Days'!C5147</f>
        <v>3124.739990234375</v>
      </c>
      <c r="F5147">
        <f>'Trading Days'!D5147</f>
        <v>1.8962398193802521E-2</v>
      </c>
    </row>
    <row r="5148" spans="1:6" x14ac:dyDescent="0.25">
      <c r="A5148" s="1">
        <f>'Trading Days'!A5148</f>
        <v>43999</v>
      </c>
      <c r="B5148">
        <f>'Trading Days'!B5148</f>
        <v>7472</v>
      </c>
      <c r="C5148">
        <f t="shared" si="180"/>
        <v>55830784</v>
      </c>
      <c r="D5148">
        <f t="shared" si="181"/>
        <v>417167618048</v>
      </c>
      <c r="E5148">
        <f>'Trading Days'!C5148</f>
        <v>3113.489990234375</v>
      </c>
      <c r="F5148">
        <f>'Trading Days'!D5148</f>
        <v>-3.6002995561740252E-3</v>
      </c>
    </row>
    <row r="5149" spans="1:6" x14ac:dyDescent="0.25">
      <c r="A5149" s="1">
        <f>'Trading Days'!A5149</f>
        <v>44000</v>
      </c>
      <c r="B5149">
        <f>'Trading Days'!B5149</f>
        <v>7473</v>
      </c>
      <c r="C5149">
        <f t="shared" si="180"/>
        <v>55845729</v>
      </c>
      <c r="D5149">
        <f t="shared" si="181"/>
        <v>417335132817</v>
      </c>
      <c r="E5149">
        <f>'Trading Days'!C5149</f>
        <v>3115.340087890625</v>
      </c>
      <c r="F5149">
        <f>'Trading Days'!D5149</f>
        <v>5.942198825281686E-4</v>
      </c>
    </row>
    <row r="5150" spans="1:6" x14ac:dyDescent="0.25">
      <c r="A5150" s="1">
        <f>'Trading Days'!A5150</f>
        <v>44001</v>
      </c>
      <c r="B5150">
        <f>'Trading Days'!B5150</f>
        <v>7474</v>
      </c>
      <c r="C5150">
        <f t="shared" si="180"/>
        <v>55860676</v>
      </c>
      <c r="D5150">
        <f t="shared" si="181"/>
        <v>417502692424</v>
      </c>
      <c r="E5150">
        <f>'Trading Days'!C5150</f>
        <v>3097.739990234375</v>
      </c>
      <c r="F5150">
        <f>'Trading Days'!D5150</f>
        <v>-5.6494948094629738E-3</v>
      </c>
    </row>
    <row r="5151" spans="1:6" x14ac:dyDescent="0.25">
      <c r="A5151" s="1">
        <f>'Trading Days'!A5151</f>
        <v>44004</v>
      </c>
      <c r="B5151">
        <f>'Trading Days'!B5151</f>
        <v>7477</v>
      </c>
      <c r="C5151">
        <f t="shared" si="180"/>
        <v>55905529</v>
      </c>
      <c r="D5151">
        <f t="shared" si="181"/>
        <v>418005640333</v>
      </c>
      <c r="E5151">
        <f>'Trading Days'!C5151</f>
        <v>3117.860107421875</v>
      </c>
      <c r="F5151">
        <f>'Trading Days'!D5151</f>
        <v>6.4950955376916752E-3</v>
      </c>
    </row>
    <row r="5152" spans="1:6" x14ac:dyDescent="0.25">
      <c r="A5152" s="1">
        <f>'Trading Days'!A5152</f>
        <v>44005</v>
      </c>
      <c r="B5152">
        <f>'Trading Days'!B5152</f>
        <v>7478</v>
      </c>
      <c r="C5152">
        <f t="shared" si="180"/>
        <v>55920484</v>
      </c>
      <c r="D5152">
        <f t="shared" si="181"/>
        <v>418173379352</v>
      </c>
      <c r="E5152">
        <f>'Trading Days'!C5152</f>
        <v>3131.2900390625</v>
      </c>
      <c r="F5152">
        <f>'Trading Days'!D5152</f>
        <v>4.3074195691641393E-3</v>
      </c>
    </row>
    <row r="5153" spans="1:6" x14ac:dyDescent="0.25">
      <c r="A5153" s="1">
        <f>'Trading Days'!A5153</f>
        <v>44006</v>
      </c>
      <c r="B5153">
        <f>'Trading Days'!B5153</f>
        <v>7479</v>
      </c>
      <c r="C5153">
        <f t="shared" si="180"/>
        <v>55935441</v>
      </c>
      <c r="D5153">
        <f t="shared" si="181"/>
        <v>418341163239</v>
      </c>
      <c r="E5153">
        <f>'Trading Days'!C5153</f>
        <v>3050.330078125</v>
      </c>
      <c r="F5153">
        <f>'Trading Days'!D5153</f>
        <v>-2.5855145939064569E-2</v>
      </c>
    </row>
    <row r="5154" spans="1:6" x14ac:dyDescent="0.25">
      <c r="A5154" s="1">
        <f>'Trading Days'!A5154</f>
        <v>44007</v>
      </c>
      <c r="B5154">
        <f>'Trading Days'!B5154</f>
        <v>7480</v>
      </c>
      <c r="C5154">
        <f t="shared" si="180"/>
        <v>55950400</v>
      </c>
      <c r="D5154">
        <f t="shared" si="181"/>
        <v>418508992000</v>
      </c>
      <c r="E5154">
        <f>'Trading Days'!C5154</f>
        <v>3083.760009765625</v>
      </c>
      <c r="F5154">
        <f>'Trading Days'!D5154</f>
        <v>1.0959447267809839E-2</v>
      </c>
    </row>
    <row r="5155" spans="1:6" x14ac:dyDescent="0.25">
      <c r="A5155" s="1">
        <f>'Trading Days'!A5155</f>
        <v>44008</v>
      </c>
      <c r="B5155">
        <f>'Trading Days'!B5155</f>
        <v>7481</v>
      </c>
      <c r="C5155">
        <f t="shared" si="180"/>
        <v>55965361</v>
      </c>
      <c r="D5155">
        <f t="shared" si="181"/>
        <v>418676865641</v>
      </c>
      <c r="E5155">
        <f>'Trading Days'!C5155</f>
        <v>3009.050048828125</v>
      </c>
      <c r="F5155">
        <f>'Trading Days'!D5155</f>
        <v>-2.422690504478597E-2</v>
      </c>
    </row>
    <row r="5156" spans="1:6" x14ac:dyDescent="0.25">
      <c r="A5156" s="1">
        <f>'Trading Days'!A5156</f>
        <v>44011</v>
      </c>
      <c r="B5156">
        <f>'Trading Days'!B5156</f>
        <v>7484</v>
      </c>
      <c r="C5156">
        <f t="shared" si="180"/>
        <v>56010256</v>
      </c>
      <c r="D5156">
        <f t="shared" si="181"/>
        <v>419180755904</v>
      </c>
      <c r="E5156">
        <f>'Trading Days'!C5156</f>
        <v>3053.239990234375</v>
      </c>
      <c r="F5156">
        <f>'Trading Days'!D5156</f>
        <v>1.468567843311863E-2</v>
      </c>
    </row>
    <row r="5157" spans="1:6" x14ac:dyDescent="0.25">
      <c r="A5157" s="1">
        <f>'Trading Days'!A5157</f>
        <v>44012</v>
      </c>
      <c r="B5157">
        <f>'Trading Days'!B5157</f>
        <v>7485</v>
      </c>
      <c r="C5157">
        <f t="shared" si="180"/>
        <v>56025225</v>
      </c>
      <c r="D5157">
        <f t="shared" si="181"/>
        <v>419348809125</v>
      </c>
      <c r="E5157">
        <f>'Trading Days'!C5157</f>
        <v>3100.2900390625</v>
      </c>
      <c r="F5157">
        <f>'Trading Days'!D5157</f>
        <v>1.540987573155461E-2</v>
      </c>
    </row>
    <row r="5158" spans="1:6" x14ac:dyDescent="0.25">
      <c r="A5158" s="1">
        <f>'Trading Days'!A5158</f>
        <v>44013</v>
      </c>
      <c r="B5158">
        <f>'Trading Days'!B5158</f>
        <v>7486</v>
      </c>
      <c r="C5158">
        <f t="shared" si="180"/>
        <v>56040196</v>
      </c>
      <c r="D5158">
        <f t="shared" si="181"/>
        <v>419516907256</v>
      </c>
      <c r="E5158">
        <f>'Trading Days'!C5158</f>
        <v>3115.860107421875</v>
      </c>
      <c r="F5158">
        <f>'Trading Days'!D5158</f>
        <v>5.0221328208643889E-3</v>
      </c>
    </row>
    <row r="5159" spans="1:6" x14ac:dyDescent="0.25">
      <c r="A5159" s="1">
        <f>'Trading Days'!A5159</f>
        <v>44014</v>
      </c>
      <c r="B5159">
        <f>'Trading Days'!B5159</f>
        <v>7487</v>
      </c>
      <c r="C5159">
        <f t="shared" si="180"/>
        <v>56055169</v>
      </c>
      <c r="D5159">
        <f t="shared" si="181"/>
        <v>419685050303</v>
      </c>
      <c r="E5159">
        <f>'Trading Days'!C5159</f>
        <v>3130.010009765625</v>
      </c>
      <c r="F5159">
        <f>'Trading Days'!D5159</f>
        <v>4.5412508443640753E-3</v>
      </c>
    </row>
    <row r="5160" spans="1:6" x14ac:dyDescent="0.25">
      <c r="A5160" s="1">
        <f>'Trading Days'!A5160</f>
        <v>44018</v>
      </c>
      <c r="B5160">
        <f>'Trading Days'!B5160</f>
        <v>7491</v>
      </c>
      <c r="C5160">
        <f t="shared" si="180"/>
        <v>56115081</v>
      </c>
      <c r="D5160">
        <f t="shared" si="181"/>
        <v>420358071771</v>
      </c>
      <c r="E5160">
        <f>'Trading Days'!C5160</f>
        <v>3179.719970703125</v>
      </c>
      <c r="F5160">
        <f>'Trading Days'!D5160</f>
        <v>1.588172586745884E-2</v>
      </c>
    </row>
    <row r="5161" spans="1:6" x14ac:dyDescent="0.25">
      <c r="A5161" s="1">
        <f>'Trading Days'!A5161</f>
        <v>44019</v>
      </c>
      <c r="B5161">
        <f>'Trading Days'!B5161</f>
        <v>7492</v>
      </c>
      <c r="C5161">
        <f t="shared" si="180"/>
        <v>56130064</v>
      </c>
      <c r="D5161">
        <f t="shared" si="181"/>
        <v>420526439488</v>
      </c>
      <c r="E5161">
        <f>'Trading Days'!C5161</f>
        <v>3145.320068359375</v>
      </c>
      <c r="F5161">
        <f>'Trading Days'!D5161</f>
        <v>-1.081853202819716E-2</v>
      </c>
    </row>
    <row r="5162" spans="1:6" x14ac:dyDescent="0.25">
      <c r="A5162" s="1">
        <f>'Trading Days'!A5162</f>
        <v>44020</v>
      </c>
      <c r="B5162">
        <f>'Trading Days'!B5162</f>
        <v>7493</v>
      </c>
      <c r="C5162">
        <f t="shared" si="180"/>
        <v>56145049</v>
      </c>
      <c r="D5162">
        <f t="shared" si="181"/>
        <v>420694852157</v>
      </c>
      <c r="E5162">
        <f>'Trading Days'!C5162</f>
        <v>3169.93994140625</v>
      </c>
      <c r="F5162">
        <f>'Trading Days'!D5162</f>
        <v>7.8274619154155012E-3</v>
      </c>
    </row>
    <row r="5163" spans="1:6" x14ac:dyDescent="0.25">
      <c r="A5163" s="1">
        <f>'Trading Days'!A5163</f>
        <v>44021</v>
      </c>
      <c r="B5163">
        <f>'Trading Days'!B5163</f>
        <v>7494</v>
      </c>
      <c r="C5163">
        <f t="shared" si="180"/>
        <v>56160036</v>
      </c>
      <c r="D5163">
        <f t="shared" si="181"/>
        <v>420863309784</v>
      </c>
      <c r="E5163">
        <f>'Trading Days'!C5163</f>
        <v>3152.050048828125</v>
      </c>
      <c r="F5163">
        <f>'Trading Days'!D5163</f>
        <v>-5.6436061593611031E-3</v>
      </c>
    </row>
    <row r="5164" spans="1:6" x14ac:dyDescent="0.25">
      <c r="A5164" s="1">
        <f>'Trading Days'!A5164</f>
        <v>44022</v>
      </c>
      <c r="B5164">
        <f>'Trading Days'!B5164</f>
        <v>7495</v>
      </c>
      <c r="C5164">
        <f t="shared" si="180"/>
        <v>56175025</v>
      </c>
      <c r="D5164">
        <f t="shared" si="181"/>
        <v>421031812375</v>
      </c>
      <c r="E5164">
        <f>'Trading Days'!C5164</f>
        <v>3185.0400390625</v>
      </c>
      <c r="F5164">
        <f>'Trading Days'!D5164</f>
        <v>1.046620127324438E-2</v>
      </c>
    </row>
    <row r="5165" spans="1:6" x14ac:dyDescent="0.25">
      <c r="A5165" s="1">
        <f>'Trading Days'!A5165</f>
        <v>44025</v>
      </c>
      <c r="B5165">
        <f>'Trading Days'!B5165</f>
        <v>7498</v>
      </c>
      <c r="C5165">
        <f t="shared" si="180"/>
        <v>56220004</v>
      </c>
      <c r="D5165">
        <f t="shared" si="181"/>
        <v>421537589992</v>
      </c>
      <c r="E5165">
        <f>'Trading Days'!C5165</f>
        <v>3155.219970703125</v>
      </c>
      <c r="F5165">
        <f>'Trading Days'!D5165</f>
        <v>-9.3625411277882264E-3</v>
      </c>
    </row>
    <row r="5166" spans="1:6" x14ac:dyDescent="0.25">
      <c r="A5166" s="1">
        <f>'Trading Days'!A5166</f>
        <v>44026</v>
      </c>
      <c r="B5166">
        <f>'Trading Days'!B5166</f>
        <v>7499</v>
      </c>
      <c r="C5166">
        <f t="shared" si="180"/>
        <v>56235001</v>
      </c>
      <c r="D5166">
        <f t="shared" si="181"/>
        <v>421706272499</v>
      </c>
      <c r="E5166">
        <f>'Trading Days'!C5166</f>
        <v>3197.52001953125</v>
      </c>
      <c r="F5166">
        <f>'Trading Days'!D5166</f>
        <v>1.340637078266793E-2</v>
      </c>
    </row>
    <row r="5167" spans="1:6" x14ac:dyDescent="0.25">
      <c r="A5167" s="1">
        <f>'Trading Days'!A5167</f>
        <v>44027</v>
      </c>
      <c r="B5167">
        <f>'Trading Days'!B5167</f>
        <v>7500</v>
      </c>
      <c r="C5167">
        <f t="shared" si="180"/>
        <v>56250000</v>
      </c>
      <c r="D5167">
        <f t="shared" si="181"/>
        <v>421875000000</v>
      </c>
      <c r="E5167">
        <f>'Trading Days'!C5167</f>
        <v>3226.56005859375</v>
      </c>
      <c r="F5167">
        <f>'Trading Days'!D5167</f>
        <v>9.0820507409230533E-3</v>
      </c>
    </row>
    <row r="5168" spans="1:6" x14ac:dyDescent="0.25">
      <c r="A5168" s="1">
        <f>'Trading Days'!A5168</f>
        <v>44028</v>
      </c>
      <c r="B5168">
        <f>'Trading Days'!B5168</f>
        <v>7501</v>
      </c>
      <c r="C5168">
        <f t="shared" si="180"/>
        <v>56265001</v>
      </c>
      <c r="D5168">
        <f t="shared" si="181"/>
        <v>422043772501</v>
      </c>
      <c r="E5168">
        <f>'Trading Days'!C5168</f>
        <v>3215.570068359375</v>
      </c>
      <c r="F5168">
        <f>'Trading Days'!D5168</f>
        <v>-3.4061012455366409E-3</v>
      </c>
    </row>
    <row r="5169" spans="1:6" x14ac:dyDescent="0.25">
      <c r="A5169" s="1">
        <f>'Trading Days'!A5169</f>
        <v>44029</v>
      </c>
      <c r="B5169">
        <f>'Trading Days'!B5169</f>
        <v>7502</v>
      </c>
      <c r="C5169">
        <f t="shared" si="180"/>
        <v>56280004</v>
      </c>
      <c r="D5169">
        <f t="shared" si="181"/>
        <v>422212590008</v>
      </c>
      <c r="E5169">
        <f>'Trading Days'!C5169</f>
        <v>3224.72998046875</v>
      </c>
      <c r="F5169">
        <f>'Trading Days'!D5169</f>
        <v>2.8486121946174059E-3</v>
      </c>
    </row>
    <row r="5170" spans="1:6" x14ac:dyDescent="0.25">
      <c r="A5170" s="1">
        <f>'Trading Days'!A5170</f>
        <v>44032</v>
      </c>
      <c r="B5170">
        <f>'Trading Days'!B5170</f>
        <v>7505</v>
      </c>
      <c r="C5170">
        <f t="shared" si="180"/>
        <v>56325025</v>
      </c>
      <c r="D5170">
        <f t="shared" si="181"/>
        <v>422719312625</v>
      </c>
      <c r="E5170">
        <f>'Trading Days'!C5170</f>
        <v>3251.840087890625</v>
      </c>
      <c r="F5170">
        <f>'Trading Days'!D5170</f>
        <v>8.4069387471426005E-3</v>
      </c>
    </row>
    <row r="5171" spans="1:6" x14ac:dyDescent="0.25">
      <c r="A5171" s="1">
        <f>'Trading Days'!A5171</f>
        <v>44033</v>
      </c>
      <c r="B5171">
        <f>'Trading Days'!B5171</f>
        <v>7506</v>
      </c>
      <c r="C5171">
        <f t="shared" si="180"/>
        <v>56340036</v>
      </c>
      <c r="D5171">
        <f t="shared" si="181"/>
        <v>422888310216</v>
      </c>
      <c r="E5171">
        <f>'Trading Days'!C5171</f>
        <v>3257.300048828125</v>
      </c>
      <c r="F5171">
        <f>'Trading Days'!D5171</f>
        <v>1.6790373419135469E-3</v>
      </c>
    </row>
    <row r="5172" spans="1:6" x14ac:dyDescent="0.25">
      <c r="A5172" s="1">
        <f>'Trading Days'!A5172</f>
        <v>44034</v>
      </c>
      <c r="B5172">
        <f>'Trading Days'!B5172</f>
        <v>7507</v>
      </c>
      <c r="C5172">
        <f t="shared" si="180"/>
        <v>56355049</v>
      </c>
      <c r="D5172">
        <f t="shared" si="181"/>
        <v>423057352843</v>
      </c>
      <c r="E5172">
        <f>'Trading Days'!C5172</f>
        <v>3276.02001953125</v>
      </c>
      <c r="F5172">
        <f>'Trading Days'!D5172</f>
        <v>5.7470820687397506E-3</v>
      </c>
    </row>
    <row r="5173" spans="1:6" x14ac:dyDescent="0.25">
      <c r="A5173" s="1">
        <f>'Trading Days'!A5173</f>
        <v>44035</v>
      </c>
      <c r="B5173">
        <f>'Trading Days'!B5173</f>
        <v>7508</v>
      </c>
      <c r="C5173">
        <f t="shared" si="180"/>
        <v>56370064</v>
      </c>
      <c r="D5173">
        <f t="shared" si="181"/>
        <v>423226440512</v>
      </c>
      <c r="E5173">
        <f>'Trading Days'!C5173</f>
        <v>3235.659912109375</v>
      </c>
      <c r="F5173">
        <f>'Trading Days'!D5173</f>
        <v>-1.2319859824193039E-2</v>
      </c>
    </row>
    <row r="5174" spans="1:6" x14ac:dyDescent="0.25">
      <c r="A5174" s="1">
        <f>'Trading Days'!A5174</f>
        <v>44036</v>
      </c>
      <c r="B5174">
        <f>'Trading Days'!B5174</f>
        <v>7509</v>
      </c>
      <c r="C5174">
        <f t="shared" si="180"/>
        <v>56385081</v>
      </c>
      <c r="D5174">
        <f t="shared" si="181"/>
        <v>423395573229</v>
      </c>
      <c r="E5174">
        <f>'Trading Days'!C5174</f>
        <v>3215.6298828125</v>
      </c>
      <c r="F5174">
        <f>'Trading Days'!D5174</f>
        <v>-6.1904000546884053E-3</v>
      </c>
    </row>
    <row r="5175" spans="1:6" x14ac:dyDescent="0.25">
      <c r="A5175" s="1">
        <f>'Trading Days'!A5175</f>
        <v>44039</v>
      </c>
      <c r="B5175">
        <f>'Trading Days'!B5175</f>
        <v>7512</v>
      </c>
      <c r="C5175">
        <f t="shared" si="180"/>
        <v>56430144</v>
      </c>
      <c r="D5175">
        <f t="shared" si="181"/>
        <v>423903241728</v>
      </c>
      <c r="E5175">
        <f>'Trading Days'!C5175</f>
        <v>3239.409912109375</v>
      </c>
      <c r="F5175">
        <f>'Trading Days'!D5175</f>
        <v>7.395138795039502E-3</v>
      </c>
    </row>
    <row r="5176" spans="1:6" x14ac:dyDescent="0.25">
      <c r="A5176" s="1">
        <f>'Trading Days'!A5176</f>
        <v>44040</v>
      </c>
      <c r="B5176">
        <f>'Trading Days'!B5176</f>
        <v>7513</v>
      </c>
      <c r="C5176">
        <f t="shared" si="180"/>
        <v>56445169</v>
      </c>
      <c r="D5176">
        <f t="shared" si="181"/>
        <v>424072554697</v>
      </c>
      <c r="E5176">
        <f>'Trading Days'!C5176</f>
        <v>3218.43994140625</v>
      </c>
      <c r="F5176">
        <f>'Trading Days'!D5176</f>
        <v>-6.4733921522979188E-3</v>
      </c>
    </row>
    <row r="5177" spans="1:6" x14ac:dyDescent="0.25">
      <c r="A5177" s="1">
        <f>'Trading Days'!A5177</f>
        <v>44041</v>
      </c>
      <c r="B5177">
        <f>'Trading Days'!B5177</f>
        <v>7514</v>
      </c>
      <c r="C5177">
        <f t="shared" si="180"/>
        <v>56460196</v>
      </c>
      <c r="D5177">
        <f t="shared" si="181"/>
        <v>424241912744</v>
      </c>
      <c r="E5177">
        <f>'Trading Days'!C5177</f>
        <v>3258.43994140625</v>
      </c>
      <c r="F5177">
        <f>'Trading Days'!D5177</f>
        <v>1.242838167815008E-2</v>
      </c>
    </row>
    <row r="5178" spans="1:6" x14ac:dyDescent="0.25">
      <c r="A5178" s="1">
        <f>'Trading Days'!A5178</f>
        <v>44042</v>
      </c>
      <c r="B5178">
        <f>'Trading Days'!B5178</f>
        <v>7515</v>
      </c>
      <c r="C5178">
        <f t="shared" si="180"/>
        <v>56475225</v>
      </c>
      <c r="D5178">
        <f t="shared" si="181"/>
        <v>424411315875</v>
      </c>
      <c r="E5178">
        <f>'Trading Days'!C5178</f>
        <v>3246.219970703125</v>
      </c>
      <c r="F5178">
        <f>'Trading Days'!D5178</f>
        <v>-3.750251937389204E-3</v>
      </c>
    </row>
    <row r="5179" spans="1:6" x14ac:dyDescent="0.25">
      <c r="A5179" s="1">
        <f>'Trading Days'!A5179</f>
        <v>44043</v>
      </c>
      <c r="B5179">
        <f>'Trading Days'!B5179</f>
        <v>7516</v>
      </c>
      <c r="C5179">
        <f t="shared" si="180"/>
        <v>56490256</v>
      </c>
      <c r="D5179">
        <f t="shared" si="181"/>
        <v>424580764096</v>
      </c>
      <c r="E5179">
        <f>'Trading Days'!C5179</f>
        <v>3271.1201171875</v>
      </c>
      <c r="F5179">
        <f>'Trading Days'!D5179</f>
        <v>7.6705049901413247E-3</v>
      </c>
    </row>
    <row r="5180" spans="1:6" x14ac:dyDescent="0.25">
      <c r="A5180" s="1">
        <f>'Trading Days'!A5180</f>
        <v>44046</v>
      </c>
      <c r="B5180">
        <f>'Trading Days'!B5180</f>
        <v>7519</v>
      </c>
      <c r="C5180">
        <f t="shared" si="180"/>
        <v>56535361</v>
      </c>
      <c r="D5180">
        <f t="shared" si="181"/>
        <v>425089379359</v>
      </c>
      <c r="E5180">
        <f>'Trading Days'!C5180</f>
        <v>3294.610107421875</v>
      </c>
      <c r="F5180">
        <f>'Trading Days'!D5180</f>
        <v>7.1810234393261396E-3</v>
      </c>
    </row>
    <row r="5181" spans="1:6" x14ac:dyDescent="0.25">
      <c r="A5181" s="1">
        <f>'Trading Days'!A5181</f>
        <v>44047</v>
      </c>
      <c r="B5181">
        <f>'Trading Days'!B5181</f>
        <v>7520</v>
      </c>
      <c r="C5181">
        <f t="shared" si="180"/>
        <v>56550400</v>
      </c>
      <c r="D5181">
        <f t="shared" si="181"/>
        <v>425259008000</v>
      </c>
      <c r="E5181">
        <f>'Trading Days'!C5181</f>
        <v>3306.510009765625</v>
      </c>
      <c r="F5181">
        <f>'Trading Days'!D5181</f>
        <v>3.611930381972162E-3</v>
      </c>
    </row>
    <row r="5182" spans="1:6" x14ac:dyDescent="0.25">
      <c r="A5182" s="1">
        <f>'Trading Days'!A5182</f>
        <v>44048</v>
      </c>
      <c r="B5182">
        <f>'Trading Days'!B5182</f>
        <v>7521</v>
      </c>
      <c r="C5182">
        <f t="shared" si="180"/>
        <v>56565441</v>
      </c>
      <c r="D5182">
        <f t="shared" si="181"/>
        <v>425428681761</v>
      </c>
      <c r="E5182">
        <f>'Trading Days'!C5182</f>
        <v>3327.77001953125</v>
      </c>
      <c r="F5182">
        <f>'Trading Days'!D5182</f>
        <v>6.4297430531994326E-3</v>
      </c>
    </row>
    <row r="5183" spans="1:6" x14ac:dyDescent="0.25">
      <c r="A5183" s="1">
        <f>'Trading Days'!A5183</f>
        <v>44049</v>
      </c>
      <c r="B5183">
        <f>'Trading Days'!B5183</f>
        <v>7522</v>
      </c>
      <c r="C5183">
        <f t="shared" si="180"/>
        <v>56580484</v>
      </c>
      <c r="D5183">
        <f t="shared" si="181"/>
        <v>425598400648</v>
      </c>
      <c r="E5183">
        <f>'Trading Days'!C5183</f>
        <v>3349.159912109375</v>
      </c>
      <c r="F5183">
        <f>'Trading Days'!D5183</f>
        <v>6.4276955596642704E-3</v>
      </c>
    </row>
    <row r="5184" spans="1:6" x14ac:dyDescent="0.25">
      <c r="A5184" s="1">
        <f>'Trading Days'!A5184</f>
        <v>44050</v>
      </c>
      <c r="B5184">
        <f>'Trading Days'!B5184</f>
        <v>7523</v>
      </c>
      <c r="C5184">
        <f t="shared" si="180"/>
        <v>56595529</v>
      </c>
      <c r="D5184">
        <f t="shared" si="181"/>
        <v>425768164667</v>
      </c>
      <c r="E5184">
        <f>'Trading Days'!C5184</f>
        <v>3351.280029296875</v>
      </c>
      <c r="F5184">
        <f>'Trading Days'!D5184</f>
        <v>6.3302954864430383E-4</v>
      </c>
    </row>
    <row r="5185" spans="1:6" x14ac:dyDescent="0.25">
      <c r="A5185" s="1">
        <f>'Trading Days'!A5185</f>
        <v>44053</v>
      </c>
      <c r="B5185">
        <f>'Trading Days'!B5185</f>
        <v>7526</v>
      </c>
      <c r="C5185">
        <f t="shared" si="180"/>
        <v>56640676</v>
      </c>
      <c r="D5185">
        <f t="shared" si="181"/>
        <v>426277727576</v>
      </c>
      <c r="E5185">
        <f>'Trading Days'!C5185</f>
        <v>3360.469970703125</v>
      </c>
      <c r="F5185">
        <f>'Trading Days'!D5185</f>
        <v>2.7422182944760731E-3</v>
      </c>
    </row>
    <row r="5186" spans="1:6" x14ac:dyDescent="0.25">
      <c r="A5186" s="1">
        <f>'Trading Days'!A5186</f>
        <v>44054</v>
      </c>
      <c r="B5186">
        <f>'Trading Days'!B5186</f>
        <v>7527</v>
      </c>
      <c r="C5186">
        <f t="shared" ref="C5186:C5249" si="182">B5186^2</f>
        <v>56655729</v>
      </c>
      <c r="D5186">
        <f t="shared" ref="D5186:D5249" si="183">B5186^3</f>
        <v>426447672183</v>
      </c>
      <c r="E5186">
        <f>'Trading Days'!C5186</f>
        <v>3333.68994140625</v>
      </c>
      <c r="F5186">
        <f>'Trading Days'!D5186</f>
        <v>-7.9691321542361138E-3</v>
      </c>
    </row>
    <row r="5187" spans="1:6" x14ac:dyDescent="0.25">
      <c r="A5187" s="1">
        <f>'Trading Days'!A5187</f>
        <v>44055</v>
      </c>
      <c r="B5187">
        <f>'Trading Days'!B5187</f>
        <v>7528</v>
      </c>
      <c r="C5187">
        <f t="shared" si="182"/>
        <v>56670784</v>
      </c>
      <c r="D5187">
        <f t="shared" si="183"/>
        <v>426617661952</v>
      </c>
      <c r="E5187">
        <f>'Trading Days'!C5187</f>
        <v>3380.35009765625</v>
      </c>
      <c r="F5187">
        <f>'Trading Days'!D5187</f>
        <v>1.399654949023765E-2</v>
      </c>
    </row>
    <row r="5188" spans="1:6" x14ac:dyDescent="0.25">
      <c r="A5188" s="1">
        <f>'Trading Days'!A5188</f>
        <v>44056</v>
      </c>
      <c r="B5188">
        <f>'Trading Days'!B5188</f>
        <v>7529</v>
      </c>
      <c r="C5188">
        <f t="shared" si="182"/>
        <v>56685841</v>
      </c>
      <c r="D5188">
        <f t="shared" si="183"/>
        <v>426787696889</v>
      </c>
      <c r="E5188">
        <f>'Trading Days'!C5188</f>
        <v>3373.429931640625</v>
      </c>
      <c r="F5188">
        <f>'Trading Days'!D5188</f>
        <v>-2.0471743504979489E-3</v>
      </c>
    </row>
    <row r="5189" spans="1:6" x14ac:dyDescent="0.25">
      <c r="A5189" s="1">
        <f>'Trading Days'!A5189</f>
        <v>44057</v>
      </c>
      <c r="B5189">
        <f>'Trading Days'!B5189</f>
        <v>7530</v>
      </c>
      <c r="C5189">
        <f t="shared" si="182"/>
        <v>56700900</v>
      </c>
      <c r="D5189">
        <f t="shared" si="183"/>
        <v>426957777000</v>
      </c>
      <c r="E5189">
        <f>'Trading Days'!C5189</f>
        <v>3372.85009765625</v>
      </c>
      <c r="F5189">
        <f>'Trading Days'!D5189</f>
        <v>-1.7188262276812691E-4</v>
      </c>
    </row>
    <row r="5190" spans="1:6" x14ac:dyDescent="0.25">
      <c r="A5190" s="1">
        <f>'Trading Days'!A5190</f>
        <v>44060</v>
      </c>
      <c r="B5190">
        <f>'Trading Days'!B5190</f>
        <v>7533</v>
      </c>
      <c r="C5190">
        <f t="shared" si="182"/>
        <v>56746089</v>
      </c>
      <c r="D5190">
        <f t="shared" si="183"/>
        <v>427468288437</v>
      </c>
      <c r="E5190">
        <f>'Trading Days'!C5190</f>
        <v>3381.989990234375</v>
      </c>
      <c r="F5190">
        <f>'Trading Days'!D5190</f>
        <v>2.7098425110787532E-3</v>
      </c>
    </row>
    <row r="5191" spans="1:6" x14ac:dyDescent="0.25">
      <c r="A5191" s="1">
        <f>'Trading Days'!A5191</f>
        <v>44061</v>
      </c>
      <c r="B5191">
        <f>'Trading Days'!B5191</f>
        <v>7534</v>
      </c>
      <c r="C5191">
        <f t="shared" si="182"/>
        <v>56761156</v>
      </c>
      <c r="D5191">
        <f t="shared" si="183"/>
        <v>427638549304</v>
      </c>
      <c r="E5191">
        <f>'Trading Days'!C5191</f>
        <v>3389.780029296875</v>
      </c>
      <c r="F5191">
        <f>'Trading Days'!D5191</f>
        <v>2.3033891540169549E-3</v>
      </c>
    </row>
    <row r="5192" spans="1:6" x14ac:dyDescent="0.25">
      <c r="A5192" s="1">
        <f>'Trading Days'!A5192</f>
        <v>44062</v>
      </c>
      <c r="B5192">
        <f>'Trading Days'!B5192</f>
        <v>7535</v>
      </c>
      <c r="C5192">
        <f t="shared" si="182"/>
        <v>56776225</v>
      </c>
      <c r="D5192">
        <f t="shared" si="183"/>
        <v>427808855375</v>
      </c>
      <c r="E5192">
        <f>'Trading Days'!C5192</f>
        <v>3374.85009765625</v>
      </c>
      <c r="F5192">
        <f>'Trading Days'!D5192</f>
        <v>-4.4043954214108014E-3</v>
      </c>
    </row>
    <row r="5193" spans="1:6" x14ac:dyDescent="0.25">
      <c r="A5193" s="1">
        <f>'Trading Days'!A5193</f>
        <v>44063</v>
      </c>
      <c r="B5193">
        <f>'Trading Days'!B5193</f>
        <v>7536</v>
      </c>
      <c r="C5193">
        <f t="shared" si="182"/>
        <v>56791296</v>
      </c>
      <c r="D5193">
        <f t="shared" si="183"/>
        <v>427979206656</v>
      </c>
      <c r="E5193">
        <f>'Trading Days'!C5193</f>
        <v>3385.510009765625</v>
      </c>
      <c r="F5193">
        <f>'Trading Days'!D5193</f>
        <v>3.158632769134861E-3</v>
      </c>
    </row>
    <row r="5194" spans="1:6" x14ac:dyDescent="0.25">
      <c r="A5194" s="1">
        <f>'Trading Days'!A5194</f>
        <v>44064</v>
      </c>
      <c r="B5194">
        <f>'Trading Days'!B5194</f>
        <v>7537</v>
      </c>
      <c r="C5194">
        <f t="shared" si="182"/>
        <v>56806369</v>
      </c>
      <c r="D5194">
        <f t="shared" si="183"/>
        <v>428149603153</v>
      </c>
      <c r="E5194">
        <f>'Trading Days'!C5194</f>
        <v>3397.159912109375</v>
      </c>
      <c r="F5194">
        <f>'Trading Days'!D5194</f>
        <v>3.4411070444764209E-3</v>
      </c>
    </row>
    <row r="5195" spans="1:6" x14ac:dyDescent="0.25">
      <c r="A5195" s="1">
        <f>'Trading Days'!A5195</f>
        <v>44067</v>
      </c>
      <c r="B5195">
        <f>'Trading Days'!B5195</f>
        <v>7540</v>
      </c>
      <c r="C5195">
        <f t="shared" si="182"/>
        <v>56851600</v>
      </c>
      <c r="D5195">
        <f t="shared" si="183"/>
        <v>428661064000</v>
      </c>
      <c r="E5195">
        <f>'Trading Days'!C5195</f>
        <v>3431.280029296875</v>
      </c>
      <c r="F5195">
        <f>'Trading Days'!D5195</f>
        <v>1.004371830300865E-2</v>
      </c>
    </row>
    <row r="5196" spans="1:6" x14ac:dyDescent="0.25">
      <c r="A5196" s="1">
        <f>'Trading Days'!A5196</f>
        <v>44068</v>
      </c>
      <c r="B5196">
        <f>'Trading Days'!B5196</f>
        <v>7541</v>
      </c>
      <c r="C5196">
        <f t="shared" si="182"/>
        <v>56866681</v>
      </c>
      <c r="D5196">
        <f t="shared" si="183"/>
        <v>428831641421</v>
      </c>
      <c r="E5196">
        <f>'Trading Days'!C5196</f>
        <v>3443.6201171875</v>
      </c>
      <c r="F5196">
        <f>'Trading Days'!D5196</f>
        <v>3.5963511532906001E-3</v>
      </c>
    </row>
    <row r="5197" spans="1:6" x14ac:dyDescent="0.25">
      <c r="A5197" s="1">
        <f>'Trading Days'!A5197</f>
        <v>44069</v>
      </c>
      <c r="B5197">
        <f>'Trading Days'!B5197</f>
        <v>7542</v>
      </c>
      <c r="C5197">
        <f t="shared" si="182"/>
        <v>56881764</v>
      </c>
      <c r="D5197">
        <f t="shared" si="183"/>
        <v>429002264088</v>
      </c>
      <c r="E5197">
        <f>'Trading Days'!C5197</f>
        <v>3478.72998046875</v>
      </c>
      <c r="F5197">
        <f>'Trading Days'!D5197</f>
        <v>1.019562613948399E-2</v>
      </c>
    </row>
    <row r="5198" spans="1:6" x14ac:dyDescent="0.25">
      <c r="A5198" s="1">
        <f>'Trading Days'!A5198</f>
        <v>44070</v>
      </c>
      <c r="B5198">
        <f>'Trading Days'!B5198</f>
        <v>7543</v>
      </c>
      <c r="C5198">
        <f t="shared" si="182"/>
        <v>56896849</v>
      </c>
      <c r="D5198">
        <f t="shared" si="183"/>
        <v>429172932007</v>
      </c>
      <c r="E5198">
        <f>'Trading Days'!C5198</f>
        <v>3484.550048828125</v>
      </c>
      <c r="F5198">
        <f>'Trading Days'!D5198</f>
        <v>1.673044010903846E-3</v>
      </c>
    </row>
    <row r="5199" spans="1:6" x14ac:dyDescent="0.25">
      <c r="A5199" s="1">
        <f>'Trading Days'!A5199</f>
        <v>44071</v>
      </c>
      <c r="B5199">
        <f>'Trading Days'!B5199</f>
        <v>7544</v>
      </c>
      <c r="C5199">
        <f t="shared" si="182"/>
        <v>56911936</v>
      </c>
      <c r="D5199">
        <f t="shared" si="183"/>
        <v>429343645184</v>
      </c>
      <c r="E5199">
        <f>'Trading Days'!C5199</f>
        <v>3508.010009765625</v>
      </c>
      <c r="F5199">
        <f>'Trading Days'!D5199</f>
        <v>6.73256535528588E-3</v>
      </c>
    </row>
    <row r="5200" spans="1:6" x14ac:dyDescent="0.25">
      <c r="A5200" s="1">
        <f>'Trading Days'!A5200</f>
        <v>44074</v>
      </c>
      <c r="B5200">
        <f>'Trading Days'!B5200</f>
        <v>7547</v>
      </c>
      <c r="C5200">
        <f t="shared" si="182"/>
        <v>56957209</v>
      </c>
      <c r="D5200">
        <f t="shared" si="183"/>
        <v>429856056323</v>
      </c>
      <c r="E5200">
        <f>'Trading Days'!C5200</f>
        <v>3500.31005859375</v>
      </c>
      <c r="F5200">
        <f>'Trading Days'!D5200</f>
        <v>-2.194962714028748E-3</v>
      </c>
    </row>
    <row r="5201" spans="1:6" x14ac:dyDescent="0.25">
      <c r="A5201" s="1">
        <f>'Trading Days'!A5201</f>
        <v>44075</v>
      </c>
      <c r="B5201">
        <f>'Trading Days'!B5201</f>
        <v>7548</v>
      </c>
      <c r="C5201">
        <f t="shared" si="182"/>
        <v>56972304</v>
      </c>
      <c r="D5201">
        <f t="shared" si="183"/>
        <v>430026950592</v>
      </c>
      <c r="E5201">
        <f>'Trading Days'!C5201</f>
        <v>3526.64990234375</v>
      </c>
      <c r="F5201">
        <f>'Trading Days'!D5201</f>
        <v>7.5250030166134074E-3</v>
      </c>
    </row>
    <row r="5202" spans="1:6" x14ac:dyDescent="0.25">
      <c r="A5202" s="1">
        <f>'Trading Days'!A5202</f>
        <v>44076</v>
      </c>
      <c r="B5202">
        <f>'Trading Days'!B5202</f>
        <v>7549</v>
      </c>
      <c r="C5202">
        <f t="shared" si="182"/>
        <v>56987401</v>
      </c>
      <c r="D5202">
        <f t="shared" si="183"/>
        <v>430197890149</v>
      </c>
      <c r="E5202">
        <f>'Trading Days'!C5202</f>
        <v>3580.840087890625</v>
      </c>
      <c r="F5202">
        <f>'Trading Days'!D5202</f>
        <v>1.536591015480759E-2</v>
      </c>
    </row>
    <row r="5203" spans="1:6" x14ac:dyDescent="0.25">
      <c r="A5203" s="1">
        <f>'Trading Days'!A5203</f>
        <v>44077</v>
      </c>
      <c r="B5203">
        <f>'Trading Days'!B5203</f>
        <v>7550</v>
      </c>
      <c r="C5203">
        <f t="shared" si="182"/>
        <v>57002500</v>
      </c>
      <c r="D5203">
        <f t="shared" si="183"/>
        <v>430368875000</v>
      </c>
      <c r="E5203">
        <f>'Trading Days'!C5203</f>
        <v>3455.06005859375</v>
      </c>
      <c r="F5203">
        <f>'Trading Days'!D5203</f>
        <v>-3.5125843715341221E-2</v>
      </c>
    </row>
    <row r="5204" spans="1:6" x14ac:dyDescent="0.25">
      <c r="A5204" s="1">
        <f>'Trading Days'!A5204</f>
        <v>44078</v>
      </c>
      <c r="B5204">
        <f>'Trading Days'!B5204</f>
        <v>7551</v>
      </c>
      <c r="C5204">
        <f t="shared" si="182"/>
        <v>57017601</v>
      </c>
      <c r="D5204">
        <f t="shared" si="183"/>
        <v>430539905151</v>
      </c>
      <c r="E5204">
        <f>'Trading Days'!C5204</f>
        <v>3426.9599609375</v>
      </c>
      <c r="F5204">
        <f>'Trading Days'!D5204</f>
        <v>-8.1330272642748946E-3</v>
      </c>
    </row>
    <row r="5205" spans="1:6" x14ac:dyDescent="0.25">
      <c r="A5205" s="1">
        <f>'Trading Days'!A5205</f>
        <v>44082</v>
      </c>
      <c r="B5205">
        <f>'Trading Days'!B5205</f>
        <v>7555</v>
      </c>
      <c r="C5205">
        <f t="shared" si="182"/>
        <v>57078025</v>
      </c>
      <c r="D5205">
        <f t="shared" si="183"/>
        <v>431224478875</v>
      </c>
      <c r="E5205">
        <f>'Trading Days'!C5205</f>
        <v>3331.840087890625</v>
      </c>
      <c r="F5205">
        <f>'Trading Days'!D5205</f>
        <v>-2.7756342102361001E-2</v>
      </c>
    </row>
    <row r="5206" spans="1:6" x14ac:dyDescent="0.25">
      <c r="A5206" s="1">
        <f>'Trading Days'!A5206</f>
        <v>44083</v>
      </c>
      <c r="B5206">
        <f>'Trading Days'!B5206</f>
        <v>7556</v>
      </c>
      <c r="C5206">
        <f t="shared" si="182"/>
        <v>57093136</v>
      </c>
      <c r="D5206">
        <f t="shared" si="183"/>
        <v>431395735616</v>
      </c>
      <c r="E5206">
        <f>'Trading Days'!C5206</f>
        <v>3398.9599609375</v>
      </c>
      <c r="F5206">
        <f>'Trading Days'!D5206</f>
        <v>2.014498633677464E-2</v>
      </c>
    </row>
    <row r="5207" spans="1:6" x14ac:dyDescent="0.25">
      <c r="A5207" s="1">
        <f>'Trading Days'!A5207</f>
        <v>44084</v>
      </c>
      <c r="B5207">
        <f>'Trading Days'!B5207</f>
        <v>7557</v>
      </c>
      <c r="C5207">
        <f t="shared" si="182"/>
        <v>57108249</v>
      </c>
      <c r="D5207">
        <f t="shared" si="183"/>
        <v>431567037693</v>
      </c>
      <c r="E5207">
        <f>'Trading Days'!C5207</f>
        <v>3339.18994140625</v>
      </c>
      <c r="F5207">
        <f>'Trading Days'!D5207</f>
        <v>-1.7584796590179419E-2</v>
      </c>
    </row>
    <row r="5208" spans="1:6" x14ac:dyDescent="0.25">
      <c r="A5208" s="1">
        <f>'Trading Days'!A5208</f>
        <v>44085</v>
      </c>
      <c r="B5208">
        <f>'Trading Days'!B5208</f>
        <v>7558</v>
      </c>
      <c r="C5208">
        <f t="shared" si="182"/>
        <v>57123364</v>
      </c>
      <c r="D5208">
        <f t="shared" si="183"/>
        <v>431738385112</v>
      </c>
      <c r="E5208">
        <f>'Trading Days'!C5208</f>
        <v>3340.969970703125</v>
      </c>
      <c r="F5208">
        <f>'Trading Days'!D5208</f>
        <v>5.3307219059406385E-4</v>
      </c>
    </row>
    <row r="5209" spans="1:6" x14ac:dyDescent="0.25">
      <c r="A5209" s="1">
        <f>'Trading Days'!A5209</f>
        <v>44088</v>
      </c>
      <c r="B5209">
        <f>'Trading Days'!B5209</f>
        <v>7561</v>
      </c>
      <c r="C5209">
        <f t="shared" si="182"/>
        <v>57168721</v>
      </c>
      <c r="D5209">
        <f t="shared" si="183"/>
        <v>432252699481</v>
      </c>
      <c r="E5209">
        <f>'Trading Days'!C5209</f>
        <v>3383.5400390625</v>
      </c>
      <c r="F5209">
        <f>'Trading Days'!D5209</f>
        <v>1.27418290893575E-2</v>
      </c>
    </row>
    <row r="5210" spans="1:6" x14ac:dyDescent="0.25">
      <c r="A5210" s="1">
        <f>'Trading Days'!A5210</f>
        <v>44089</v>
      </c>
      <c r="B5210">
        <f>'Trading Days'!B5210</f>
        <v>7562</v>
      </c>
      <c r="C5210">
        <f t="shared" si="182"/>
        <v>57183844</v>
      </c>
      <c r="D5210">
        <f t="shared" si="183"/>
        <v>432424228328</v>
      </c>
      <c r="E5210">
        <f>'Trading Days'!C5210</f>
        <v>3401.199951171875</v>
      </c>
      <c r="F5210">
        <f>'Trading Days'!D5210</f>
        <v>5.2193595776890422E-3</v>
      </c>
    </row>
    <row r="5211" spans="1:6" x14ac:dyDescent="0.25">
      <c r="A5211" s="1">
        <f>'Trading Days'!A5211</f>
        <v>44090</v>
      </c>
      <c r="B5211">
        <f>'Trading Days'!B5211</f>
        <v>7563</v>
      </c>
      <c r="C5211">
        <f t="shared" si="182"/>
        <v>57198969</v>
      </c>
      <c r="D5211">
        <f t="shared" si="183"/>
        <v>432595802547</v>
      </c>
      <c r="E5211">
        <f>'Trading Days'!C5211</f>
        <v>3385.489990234375</v>
      </c>
      <c r="F5211">
        <f>'Trading Days'!D5211</f>
        <v>-4.6189465962115372E-3</v>
      </c>
    </row>
    <row r="5212" spans="1:6" x14ac:dyDescent="0.25">
      <c r="A5212" s="1">
        <f>'Trading Days'!A5212</f>
        <v>44091</v>
      </c>
      <c r="B5212">
        <f>'Trading Days'!B5212</f>
        <v>7564</v>
      </c>
      <c r="C5212">
        <f t="shared" si="182"/>
        <v>57214096</v>
      </c>
      <c r="D5212">
        <f t="shared" si="183"/>
        <v>432767422144</v>
      </c>
      <c r="E5212">
        <f>'Trading Days'!C5212</f>
        <v>3357.010009765625</v>
      </c>
      <c r="F5212">
        <f>'Trading Days'!D5212</f>
        <v>-8.4123658764024833E-3</v>
      </c>
    </row>
    <row r="5213" spans="1:6" x14ac:dyDescent="0.25">
      <c r="A5213" s="1">
        <f>'Trading Days'!A5213</f>
        <v>44092</v>
      </c>
      <c r="B5213">
        <f>'Trading Days'!B5213</f>
        <v>7565</v>
      </c>
      <c r="C5213">
        <f t="shared" si="182"/>
        <v>57229225</v>
      </c>
      <c r="D5213">
        <f t="shared" si="183"/>
        <v>432939087125</v>
      </c>
      <c r="E5213">
        <f>'Trading Days'!C5213</f>
        <v>3319.469970703125</v>
      </c>
      <c r="F5213">
        <f>'Trading Days'!D5213</f>
        <v>-1.11825818074105E-2</v>
      </c>
    </row>
    <row r="5214" spans="1:6" x14ac:dyDescent="0.25">
      <c r="A5214" s="1">
        <f>'Trading Days'!A5214</f>
        <v>44095</v>
      </c>
      <c r="B5214">
        <f>'Trading Days'!B5214</f>
        <v>7568</v>
      </c>
      <c r="C5214">
        <f t="shared" si="182"/>
        <v>57274624</v>
      </c>
      <c r="D5214">
        <f t="shared" si="183"/>
        <v>433454354432</v>
      </c>
      <c r="E5214">
        <f>'Trading Days'!C5214</f>
        <v>3281.06005859375</v>
      </c>
      <c r="F5214">
        <f>'Trading Days'!D5214</f>
        <v>-1.1571097930805799E-2</v>
      </c>
    </row>
    <row r="5215" spans="1:6" x14ac:dyDescent="0.25">
      <c r="A5215" s="1">
        <f>'Trading Days'!A5215</f>
        <v>44096</v>
      </c>
      <c r="B5215">
        <f>'Trading Days'!B5215</f>
        <v>7569</v>
      </c>
      <c r="C5215">
        <f t="shared" si="182"/>
        <v>57289761</v>
      </c>
      <c r="D5215">
        <f t="shared" si="183"/>
        <v>433626201009</v>
      </c>
      <c r="E5215">
        <f>'Trading Days'!C5215</f>
        <v>3315.570068359375</v>
      </c>
      <c r="F5215">
        <f>'Trading Days'!D5215</f>
        <v>1.0517945160813721E-2</v>
      </c>
    </row>
    <row r="5216" spans="1:6" x14ac:dyDescent="0.25">
      <c r="A5216" s="1">
        <f>'Trading Days'!A5216</f>
        <v>44097</v>
      </c>
      <c r="B5216">
        <f>'Trading Days'!B5216</f>
        <v>7570</v>
      </c>
      <c r="C5216">
        <f t="shared" si="182"/>
        <v>57304900</v>
      </c>
      <c r="D5216">
        <f t="shared" si="183"/>
        <v>433798093000</v>
      </c>
      <c r="E5216">
        <f>'Trading Days'!C5216</f>
        <v>3236.919921875</v>
      </c>
      <c r="F5216">
        <f>'Trading Days'!D5216</f>
        <v>-2.372145509302814E-2</v>
      </c>
    </row>
    <row r="5217" spans="1:6" x14ac:dyDescent="0.25">
      <c r="A5217" s="1">
        <f>'Trading Days'!A5217</f>
        <v>44098</v>
      </c>
      <c r="B5217">
        <f>'Trading Days'!B5217</f>
        <v>7571</v>
      </c>
      <c r="C5217">
        <f t="shared" si="182"/>
        <v>57320041</v>
      </c>
      <c r="D5217">
        <f t="shared" si="183"/>
        <v>433970030411</v>
      </c>
      <c r="E5217">
        <f>'Trading Days'!C5217</f>
        <v>3246.590087890625</v>
      </c>
      <c r="F5217">
        <f>'Trading Days'!D5217</f>
        <v>2.9874591429570612E-3</v>
      </c>
    </row>
    <row r="5218" spans="1:6" x14ac:dyDescent="0.25">
      <c r="A5218" s="1">
        <f>'Trading Days'!A5218</f>
        <v>44099</v>
      </c>
      <c r="B5218">
        <f>'Trading Days'!B5218</f>
        <v>7572</v>
      </c>
      <c r="C5218">
        <f t="shared" si="182"/>
        <v>57335184</v>
      </c>
      <c r="D5218">
        <f t="shared" si="183"/>
        <v>434142013248</v>
      </c>
      <c r="E5218">
        <f>'Trading Days'!C5218</f>
        <v>3298.4599609375</v>
      </c>
      <c r="F5218">
        <f>'Trading Days'!D5218</f>
        <v>1.5976723775614099E-2</v>
      </c>
    </row>
    <row r="5219" spans="1:6" x14ac:dyDescent="0.25">
      <c r="A5219" s="1">
        <f>'Trading Days'!A5219</f>
        <v>44102</v>
      </c>
      <c r="B5219">
        <f>'Trading Days'!B5219</f>
        <v>7575</v>
      </c>
      <c r="C5219">
        <f t="shared" si="182"/>
        <v>57380625</v>
      </c>
      <c r="D5219">
        <f t="shared" si="183"/>
        <v>434658234375</v>
      </c>
      <c r="E5219">
        <f>'Trading Days'!C5219</f>
        <v>3351.60009765625</v>
      </c>
      <c r="F5219">
        <f>'Trading Days'!D5219</f>
        <v>1.61105901990839E-2</v>
      </c>
    </row>
    <row r="5220" spans="1:6" x14ac:dyDescent="0.25">
      <c r="A5220" s="1">
        <f>'Trading Days'!A5220</f>
        <v>44103</v>
      </c>
      <c r="B5220">
        <f>'Trading Days'!B5220</f>
        <v>7576</v>
      </c>
      <c r="C5220">
        <f t="shared" si="182"/>
        <v>57395776</v>
      </c>
      <c r="D5220">
        <f t="shared" si="183"/>
        <v>434830398976</v>
      </c>
      <c r="E5220">
        <f>'Trading Days'!C5220</f>
        <v>3335.469970703125</v>
      </c>
      <c r="F5220">
        <f>'Trading Days'!D5220</f>
        <v>-4.8126645432444706E-3</v>
      </c>
    </row>
    <row r="5221" spans="1:6" x14ac:dyDescent="0.25">
      <c r="A5221" s="1">
        <f>'Trading Days'!A5221</f>
        <v>44104</v>
      </c>
      <c r="B5221">
        <f>'Trading Days'!B5221</f>
        <v>7577</v>
      </c>
      <c r="C5221">
        <f t="shared" si="182"/>
        <v>57410929</v>
      </c>
      <c r="D5221">
        <f t="shared" si="183"/>
        <v>435002609033</v>
      </c>
      <c r="E5221">
        <f>'Trading Days'!C5221</f>
        <v>3363</v>
      </c>
      <c r="F5221">
        <f>'Trading Days'!D5221</f>
        <v>8.2537182282207411E-3</v>
      </c>
    </row>
    <row r="5222" spans="1:6" x14ac:dyDescent="0.25">
      <c r="A5222" s="1">
        <f>'Trading Days'!A5222</f>
        <v>44105</v>
      </c>
      <c r="B5222">
        <f>'Trading Days'!B5222</f>
        <v>7578</v>
      </c>
      <c r="C5222">
        <f t="shared" si="182"/>
        <v>57426084</v>
      </c>
      <c r="D5222">
        <f t="shared" si="183"/>
        <v>435174864552</v>
      </c>
      <c r="E5222">
        <f>'Trading Days'!C5222</f>
        <v>3380.800048828125</v>
      </c>
      <c r="F5222">
        <f>'Trading Days'!D5222</f>
        <v>5.2929077692909221E-3</v>
      </c>
    </row>
    <row r="5223" spans="1:6" x14ac:dyDescent="0.25">
      <c r="A5223" s="1">
        <f>'Trading Days'!A5223</f>
        <v>44106</v>
      </c>
      <c r="B5223">
        <f>'Trading Days'!B5223</f>
        <v>7579</v>
      </c>
      <c r="C5223">
        <f t="shared" si="182"/>
        <v>57441241</v>
      </c>
      <c r="D5223">
        <f t="shared" si="183"/>
        <v>435347165539</v>
      </c>
      <c r="E5223">
        <f>'Trading Days'!C5223</f>
        <v>3348.419921875</v>
      </c>
      <c r="F5223">
        <f>'Trading Days'!D5223</f>
        <v>-9.5776521786163915E-3</v>
      </c>
    </row>
    <row r="5224" spans="1:6" x14ac:dyDescent="0.25">
      <c r="A5224" s="1">
        <f>'Trading Days'!A5224</f>
        <v>44109</v>
      </c>
      <c r="B5224">
        <f>'Trading Days'!B5224</f>
        <v>7582</v>
      </c>
      <c r="C5224">
        <f t="shared" si="182"/>
        <v>57486724</v>
      </c>
      <c r="D5224">
        <f t="shared" si="183"/>
        <v>435864341368</v>
      </c>
      <c r="E5224">
        <f>'Trading Days'!C5224</f>
        <v>3408.60009765625</v>
      </c>
      <c r="F5224">
        <f>'Trading Days'!D5224</f>
        <v>1.7972708676142091E-2</v>
      </c>
    </row>
    <row r="5225" spans="1:6" x14ac:dyDescent="0.25">
      <c r="A5225" s="1">
        <f>'Trading Days'!A5225</f>
        <v>44110</v>
      </c>
      <c r="B5225">
        <f>'Trading Days'!B5225</f>
        <v>7583</v>
      </c>
      <c r="C5225">
        <f t="shared" si="182"/>
        <v>57501889</v>
      </c>
      <c r="D5225">
        <f t="shared" si="183"/>
        <v>436036824287</v>
      </c>
      <c r="E5225">
        <f>'Trading Days'!C5225</f>
        <v>3360.969970703125</v>
      </c>
      <c r="F5225">
        <f>'Trading Days'!D5225</f>
        <v>-1.3973515692226711E-2</v>
      </c>
    </row>
    <row r="5226" spans="1:6" x14ac:dyDescent="0.25">
      <c r="A5226" s="1">
        <f>'Trading Days'!A5226</f>
        <v>44111</v>
      </c>
      <c r="B5226">
        <f>'Trading Days'!B5226</f>
        <v>7584</v>
      </c>
      <c r="C5226">
        <f t="shared" si="182"/>
        <v>57517056</v>
      </c>
      <c r="D5226">
        <f t="shared" si="183"/>
        <v>436209352704</v>
      </c>
      <c r="E5226">
        <f>'Trading Days'!C5226</f>
        <v>3419.43994140625</v>
      </c>
      <c r="F5226">
        <f>'Trading Days'!D5226</f>
        <v>1.739675486921799E-2</v>
      </c>
    </row>
    <row r="5227" spans="1:6" x14ac:dyDescent="0.25">
      <c r="A5227" s="1">
        <f>'Trading Days'!A5227</f>
        <v>44112</v>
      </c>
      <c r="B5227">
        <f>'Trading Days'!B5227</f>
        <v>7585</v>
      </c>
      <c r="C5227">
        <f t="shared" si="182"/>
        <v>57532225</v>
      </c>
      <c r="D5227">
        <f t="shared" si="183"/>
        <v>436381926625</v>
      </c>
      <c r="E5227">
        <f>'Trading Days'!C5227</f>
        <v>3446.830078125</v>
      </c>
      <c r="F5227">
        <f>'Trading Days'!D5227</f>
        <v>8.0101236424949818E-3</v>
      </c>
    </row>
    <row r="5228" spans="1:6" x14ac:dyDescent="0.25">
      <c r="A5228" s="1">
        <f>'Trading Days'!A5228</f>
        <v>44113</v>
      </c>
      <c r="B5228">
        <f>'Trading Days'!B5228</f>
        <v>7586</v>
      </c>
      <c r="C5228">
        <f t="shared" si="182"/>
        <v>57547396</v>
      </c>
      <c r="D5228">
        <f t="shared" si="183"/>
        <v>436554546056</v>
      </c>
      <c r="E5228">
        <f>'Trading Days'!C5228</f>
        <v>3477.139892578125</v>
      </c>
      <c r="F5228">
        <f>'Trading Days'!D5228</f>
        <v>8.79353312061526E-3</v>
      </c>
    </row>
    <row r="5229" spans="1:6" x14ac:dyDescent="0.25">
      <c r="A5229" s="1">
        <f>'Trading Days'!A5229</f>
        <v>44116</v>
      </c>
      <c r="B5229">
        <f>'Trading Days'!B5229</f>
        <v>7589</v>
      </c>
      <c r="C5229">
        <f t="shared" si="182"/>
        <v>57592921</v>
      </c>
      <c r="D5229">
        <f t="shared" si="183"/>
        <v>437072677469</v>
      </c>
      <c r="E5229">
        <f>'Trading Days'!C5229</f>
        <v>3534.219970703125</v>
      </c>
      <c r="F5229">
        <f>'Trading Days'!D5229</f>
        <v>1.641581296364758E-2</v>
      </c>
    </row>
    <row r="5230" spans="1:6" x14ac:dyDescent="0.25">
      <c r="A5230" s="1">
        <f>'Trading Days'!A5230</f>
        <v>44117</v>
      </c>
      <c r="B5230">
        <f>'Trading Days'!B5230</f>
        <v>7590</v>
      </c>
      <c r="C5230">
        <f t="shared" si="182"/>
        <v>57608100</v>
      </c>
      <c r="D5230">
        <f t="shared" si="183"/>
        <v>437245479000</v>
      </c>
      <c r="E5230">
        <f>'Trading Days'!C5230</f>
        <v>3511.929931640625</v>
      </c>
      <c r="F5230">
        <f>'Trading Days'!D5230</f>
        <v>-6.3069189940844206E-3</v>
      </c>
    </row>
    <row r="5231" spans="1:6" x14ac:dyDescent="0.25">
      <c r="A5231" s="1">
        <f>'Trading Days'!A5231</f>
        <v>44118</v>
      </c>
      <c r="B5231">
        <f>'Trading Days'!B5231</f>
        <v>7591</v>
      </c>
      <c r="C5231">
        <f t="shared" si="182"/>
        <v>57623281</v>
      </c>
      <c r="D5231">
        <f t="shared" si="183"/>
        <v>437418326071</v>
      </c>
      <c r="E5231">
        <f>'Trading Days'!C5231</f>
        <v>3488.669921875</v>
      </c>
      <c r="F5231">
        <f>'Trading Days'!D5231</f>
        <v>-6.6231417535027592E-3</v>
      </c>
    </row>
    <row r="5232" spans="1:6" x14ac:dyDescent="0.25">
      <c r="A5232" s="1">
        <f>'Trading Days'!A5232</f>
        <v>44119</v>
      </c>
      <c r="B5232">
        <f>'Trading Days'!B5232</f>
        <v>7592</v>
      </c>
      <c r="C5232">
        <f t="shared" si="182"/>
        <v>57638464</v>
      </c>
      <c r="D5232">
        <f t="shared" si="183"/>
        <v>437591218688</v>
      </c>
      <c r="E5232">
        <f>'Trading Days'!C5232</f>
        <v>3483.340087890625</v>
      </c>
      <c r="F5232">
        <f>'Trading Days'!D5232</f>
        <v>-1.5277553060997211E-3</v>
      </c>
    </row>
    <row r="5233" spans="1:6" x14ac:dyDescent="0.25">
      <c r="A5233" s="1">
        <f>'Trading Days'!A5233</f>
        <v>44120</v>
      </c>
      <c r="B5233">
        <f>'Trading Days'!B5233</f>
        <v>7593</v>
      </c>
      <c r="C5233">
        <f t="shared" si="182"/>
        <v>57653649</v>
      </c>
      <c r="D5233">
        <f t="shared" si="183"/>
        <v>437764156857</v>
      </c>
      <c r="E5233">
        <f>'Trading Days'!C5233</f>
        <v>3483.81005859375</v>
      </c>
      <c r="F5233">
        <f>'Trading Days'!D5233</f>
        <v>1.3491955745537079E-4</v>
      </c>
    </row>
    <row r="5234" spans="1:6" x14ac:dyDescent="0.25">
      <c r="A5234" s="1">
        <f>'Trading Days'!A5234</f>
        <v>44123</v>
      </c>
      <c r="B5234">
        <f>'Trading Days'!B5234</f>
        <v>7596</v>
      </c>
      <c r="C5234">
        <f t="shared" si="182"/>
        <v>57699216</v>
      </c>
      <c r="D5234">
        <f t="shared" si="183"/>
        <v>438283244736</v>
      </c>
      <c r="E5234">
        <f>'Trading Days'!C5234</f>
        <v>3426.919921875</v>
      </c>
      <c r="F5234">
        <f>'Trading Days'!D5234</f>
        <v>-1.6329861778318081E-2</v>
      </c>
    </row>
    <row r="5235" spans="1:6" x14ac:dyDescent="0.25">
      <c r="A5235" s="1">
        <f>'Trading Days'!A5235</f>
        <v>44124</v>
      </c>
      <c r="B5235">
        <f>'Trading Days'!B5235</f>
        <v>7597</v>
      </c>
      <c r="C5235">
        <f t="shared" si="182"/>
        <v>57714409</v>
      </c>
      <c r="D5235">
        <f t="shared" si="183"/>
        <v>438456365173</v>
      </c>
      <c r="E5235">
        <f>'Trading Days'!C5235</f>
        <v>3443.1201171875</v>
      </c>
      <c r="F5235">
        <f>'Trading Days'!D5235</f>
        <v>4.727334073110212E-3</v>
      </c>
    </row>
    <row r="5236" spans="1:6" x14ac:dyDescent="0.25">
      <c r="A5236" s="1">
        <f>'Trading Days'!A5236</f>
        <v>44125</v>
      </c>
      <c r="B5236">
        <f>'Trading Days'!B5236</f>
        <v>7598</v>
      </c>
      <c r="C5236">
        <f t="shared" si="182"/>
        <v>57729604</v>
      </c>
      <c r="D5236">
        <f t="shared" si="183"/>
        <v>438629531192</v>
      </c>
      <c r="E5236">
        <f>'Trading Days'!C5236</f>
        <v>3435.56005859375</v>
      </c>
      <c r="F5236">
        <f>'Trading Days'!D5236</f>
        <v>-2.1956999281005358E-3</v>
      </c>
    </row>
    <row r="5237" spans="1:6" x14ac:dyDescent="0.25">
      <c r="A5237" s="1">
        <f>'Trading Days'!A5237</f>
        <v>44126</v>
      </c>
      <c r="B5237">
        <f>'Trading Days'!B5237</f>
        <v>7599</v>
      </c>
      <c r="C5237">
        <f t="shared" si="182"/>
        <v>57744801</v>
      </c>
      <c r="D5237">
        <f t="shared" si="183"/>
        <v>438802742799</v>
      </c>
      <c r="E5237">
        <f>'Trading Days'!C5237</f>
        <v>3453.489990234375</v>
      </c>
      <c r="F5237">
        <f>'Trading Days'!D5237</f>
        <v>5.2189253963921267E-3</v>
      </c>
    </row>
    <row r="5238" spans="1:6" x14ac:dyDescent="0.25">
      <c r="A5238" s="1">
        <f>'Trading Days'!A5238</f>
        <v>44127</v>
      </c>
      <c r="B5238">
        <f>'Trading Days'!B5238</f>
        <v>7600</v>
      </c>
      <c r="C5238">
        <f t="shared" si="182"/>
        <v>57760000</v>
      </c>
      <c r="D5238">
        <f t="shared" si="183"/>
        <v>438976000000</v>
      </c>
      <c r="E5238">
        <f>'Trading Days'!C5238</f>
        <v>3465.389892578125</v>
      </c>
      <c r="F5238">
        <f>'Trading Days'!D5238</f>
        <v>3.445761353703114E-3</v>
      </c>
    </row>
    <row r="5239" spans="1:6" x14ac:dyDescent="0.25">
      <c r="A5239" s="1">
        <f>'Trading Days'!A5239</f>
        <v>44130</v>
      </c>
      <c r="B5239">
        <f>'Trading Days'!B5239</f>
        <v>7603</v>
      </c>
      <c r="C5239">
        <f t="shared" si="182"/>
        <v>57805609</v>
      </c>
      <c r="D5239">
        <f t="shared" si="183"/>
        <v>439496045227</v>
      </c>
      <c r="E5239">
        <f>'Trading Days'!C5239</f>
        <v>3400.969970703125</v>
      </c>
      <c r="F5239">
        <f>'Trading Days'!D5239</f>
        <v>-1.858951629453565E-2</v>
      </c>
    </row>
    <row r="5240" spans="1:6" x14ac:dyDescent="0.25">
      <c r="A5240" s="1">
        <f>'Trading Days'!A5240</f>
        <v>44131</v>
      </c>
      <c r="B5240">
        <f>'Trading Days'!B5240</f>
        <v>7604</v>
      </c>
      <c r="C5240">
        <f t="shared" si="182"/>
        <v>57820816</v>
      </c>
      <c r="D5240">
        <f t="shared" si="183"/>
        <v>439669484864</v>
      </c>
      <c r="E5240">
        <f>'Trading Days'!C5240</f>
        <v>3390.679931640625</v>
      </c>
      <c r="F5240">
        <f>'Trading Days'!D5240</f>
        <v>-3.025618911998929E-3</v>
      </c>
    </row>
    <row r="5241" spans="1:6" x14ac:dyDescent="0.25">
      <c r="A5241" s="1">
        <f>'Trading Days'!A5241</f>
        <v>44132</v>
      </c>
      <c r="B5241">
        <f>'Trading Days'!B5241</f>
        <v>7605</v>
      </c>
      <c r="C5241">
        <f t="shared" si="182"/>
        <v>57836025</v>
      </c>
      <c r="D5241">
        <f t="shared" si="183"/>
        <v>439842970125</v>
      </c>
      <c r="E5241">
        <f>'Trading Days'!C5241</f>
        <v>3271.030029296875</v>
      </c>
      <c r="F5241">
        <f>'Trading Days'!D5241</f>
        <v>-3.5287878760604803E-2</v>
      </c>
    </row>
    <row r="5242" spans="1:6" x14ac:dyDescent="0.25">
      <c r="A5242" s="1">
        <f>'Trading Days'!A5242</f>
        <v>44133</v>
      </c>
      <c r="B5242">
        <f>'Trading Days'!B5242</f>
        <v>7606</v>
      </c>
      <c r="C5242">
        <f t="shared" si="182"/>
        <v>57851236</v>
      </c>
      <c r="D5242">
        <f t="shared" si="183"/>
        <v>440016501016</v>
      </c>
      <c r="E5242">
        <f>'Trading Days'!C5242</f>
        <v>3310.110107421875</v>
      </c>
      <c r="F5242">
        <f>'Trading Days'!D5242</f>
        <v>1.194733089423838E-2</v>
      </c>
    </row>
    <row r="5243" spans="1:6" x14ac:dyDescent="0.25">
      <c r="A5243" s="1">
        <f>'Trading Days'!A5243</f>
        <v>44134</v>
      </c>
      <c r="B5243">
        <f>'Trading Days'!B5243</f>
        <v>7607</v>
      </c>
      <c r="C5243">
        <f t="shared" si="182"/>
        <v>57866449</v>
      </c>
      <c r="D5243">
        <f t="shared" si="183"/>
        <v>440190077543</v>
      </c>
      <c r="E5243">
        <f>'Trading Days'!C5243</f>
        <v>3269.9599609375</v>
      </c>
      <c r="F5243">
        <f>'Trading Days'!D5243</f>
        <v>-1.2129550130175691E-2</v>
      </c>
    </row>
    <row r="5244" spans="1:6" x14ac:dyDescent="0.25">
      <c r="A5244" s="1">
        <f>'Trading Days'!A5244</f>
        <v>44137</v>
      </c>
      <c r="B5244">
        <f>'Trading Days'!B5244</f>
        <v>7610</v>
      </c>
      <c r="C5244">
        <f t="shared" si="182"/>
        <v>57912100</v>
      </c>
      <c r="D5244">
        <f t="shared" si="183"/>
        <v>440711081000</v>
      </c>
      <c r="E5244">
        <f>'Trading Days'!C5244</f>
        <v>3310.239990234375</v>
      </c>
      <c r="F5244">
        <f>'Trading Days'!D5244</f>
        <v>1.231820260127181E-2</v>
      </c>
    </row>
    <row r="5245" spans="1:6" x14ac:dyDescent="0.25">
      <c r="A5245" s="1">
        <f>'Trading Days'!A5245</f>
        <v>44138</v>
      </c>
      <c r="B5245">
        <f>'Trading Days'!B5245</f>
        <v>7611</v>
      </c>
      <c r="C5245">
        <f t="shared" si="182"/>
        <v>57927321</v>
      </c>
      <c r="D5245">
        <f t="shared" si="183"/>
        <v>440884840131</v>
      </c>
      <c r="E5245">
        <f>'Trading Days'!C5245</f>
        <v>3369.159912109375</v>
      </c>
      <c r="F5245">
        <f>'Trading Days'!D5245</f>
        <v>1.779929009643455E-2</v>
      </c>
    </row>
    <row r="5246" spans="1:6" x14ac:dyDescent="0.25">
      <c r="A5246" s="1">
        <f>'Trading Days'!A5246</f>
        <v>44139</v>
      </c>
      <c r="B5246">
        <f>'Trading Days'!B5246</f>
        <v>7612</v>
      </c>
      <c r="C5246">
        <f t="shared" si="182"/>
        <v>57942544</v>
      </c>
      <c r="D5246">
        <f t="shared" si="183"/>
        <v>441058644928</v>
      </c>
      <c r="E5246">
        <f>'Trading Days'!C5246</f>
        <v>3443.43994140625</v>
      </c>
      <c r="F5246">
        <f>'Trading Days'!D5246</f>
        <v>2.204704770168342E-2</v>
      </c>
    </row>
    <row r="5247" spans="1:6" x14ac:dyDescent="0.25">
      <c r="A5247" s="1">
        <f>'Trading Days'!A5247</f>
        <v>44140</v>
      </c>
      <c r="B5247">
        <f>'Trading Days'!B5247</f>
        <v>7613</v>
      </c>
      <c r="C5247">
        <f t="shared" si="182"/>
        <v>57957769</v>
      </c>
      <c r="D5247">
        <f t="shared" si="183"/>
        <v>441232495397</v>
      </c>
      <c r="E5247">
        <f>'Trading Days'!C5247</f>
        <v>3510.449951171875</v>
      </c>
      <c r="F5247">
        <f>'Trading Days'!D5247</f>
        <v>1.9460194138962938E-2</v>
      </c>
    </row>
    <row r="5248" spans="1:6" x14ac:dyDescent="0.25">
      <c r="A5248" s="1">
        <f>'Trading Days'!A5248</f>
        <v>44141</v>
      </c>
      <c r="B5248">
        <f>'Trading Days'!B5248</f>
        <v>7614</v>
      </c>
      <c r="C5248">
        <f t="shared" si="182"/>
        <v>57972996</v>
      </c>
      <c r="D5248">
        <f t="shared" si="183"/>
        <v>441406391544</v>
      </c>
      <c r="E5248">
        <f>'Trading Days'!C5248</f>
        <v>3509.43994140625</v>
      </c>
      <c r="F5248">
        <f>'Trading Days'!D5248</f>
        <v>-2.8771518741854679E-4</v>
      </c>
    </row>
    <row r="5249" spans="1:6" x14ac:dyDescent="0.25">
      <c r="A5249" s="1">
        <f>'Trading Days'!A5249</f>
        <v>44144</v>
      </c>
      <c r="B5249">
        <f>'Trading Days'!B5249</f>
        <v>7617</v>
      </c>
      <c r="C5249">
        <f t="shared" si="182"/>
        <v>58018689</v>
      </c>
      <c r="D5249">
        <f t="shared" si="183"/>
        <v>441928354113</v>
      </c>
      <c r="E5249">
        <f>'Trading Days'!C5249</f>
        <v>3550.5</v>
      </c>
      <c r="F5249">
        <f>'Trading Days'!D5249</f>
        <v>1.1699889235687211E-2</v>
      </c>
    </row>
    <row r="5250" spans="1:6" x14ac:dyDescent="0.25">
      <c r="A5250" s="1">
        <f>'Trading Days'!A5250</f>
        <v>44145</v>
      </c>
      <c r="B5250">
        <f>'Trading Days'!B5250</f>
        <v>7618</v>
      </c>
      <c r="C5250">
        <f t="shared" ref="C5250:C5313" si="184">B5250^2</f>
        <v>58033924</v>
      </c>
      <c r="D5250">
        <f t="shared" ref="D5250:D5313" si="185">B5250^3</f>
        <v>442102433032</v>
      </c>
      <c r="E5250">
        <f>'Trading Days'!C5250</f>
        <v>3545.530029296875</v>
      </c>
      <c r="F5250">
        <f>'Trading Days'!D5250</f>
        <v>-1.399794593191062E-3</v>
      </c>
    </row>
    <row r="5251" spans="1:6" x14ac:dyDescent="0.25">
      <c r="A5251" s="1">
        <f>'Trading Days'!A5251</f>
        <v>44146</v>
      </c>
      <c r="B5251">
        <f>'Trading Days'!B5251</f>
        <v>7619</v>
      </c>
      <c r="C5251">
        <f t="shared" si="184"/>
        <v>58049161</v>
      </c>
      <c r="D5251">
        <f t="shared" si="185"/>
        <v>442276557659</v>
      </c>
      <c r="E5251">
        <f>'Trading Days'!C5251</f>
        <v>3572.659912109375</v>
      </c>
      <c r="F5251">
        <f>'Trading Days'!D5251</f>
        <v>7.6518553187603366E-3</v>
      </c>
    </row>
    <row r="5252" spans="1:6" x14ac:dyDescent="0.25">
      <c r="A5252" s="1">
        <f>'Trading Days'!A5252</f>
        <v>44147</v>
      </c>
      <c r="B5252">
        <f>'Trading Days'!B5252</f>
        <v>7620</v>
      </c>
      <c r="C5252">
        <f t="shared" si="184"/>
        <v>58064400</v>
      </c>
      <c r="D5252">
        <f t="shared" si="185"/>
        <v>442450728000</v>
      </c>
      <c r="E5252">
        <f>'Trading Days'!C5252</f>
        <v>3537.010009765625</v>
      </c>
      <c r="F5252">
        <f>'Trading Days'!D5252</f>
        <v>-9.9785323038770191E-3</v>
      </c>
    </row>
    <row r="5253" spans="1:6" x14ac:dyDescent="0.25">
      <c r="A5253" s="1">
        <f>'Trading Days'!A5253</f>
        <v>44148</v>
      </c>
      <c r="B5253">
        <f>'Trading Days'!B5253</f>
        <v>7621</v>
      </c>
      <c r="C5253">
        <f t="shared" si="184"/>
        <v>58079641</v>
      </c>
      <c r="D5253">
        <f t="shared" si="185"/>
        <v>442624944061</v>
      </c>
      <c r="E5253">
        <f>'Trading Days'!C5253</f>
        <v>3585.14990234375</v>
      </c>
      <c r="F5253">
        <f>'Trading Days'!D5253</f>
        <v>1.3610335409063531E-2</v>
      </c>
    </row>
    <row r="5254" spans="1:6" x14ac:dyDescent="0.25">
      <c r="A5254" s="1">
        <f>'Trading Days'!A5254</f>
        <v>44151</v>
      </c>
      <c r="B5254">
        <f>'Trading Days'!B5254</f>
        <v>7624</v>
      </c>
      <c r="C5254">
        <f t="shared" si="184"/>
        <v>58125376</v>
      </c>
      <c r="D5254">
        <f t="shared" si="185"/>
        <v>443147866624</v>
      </c>
      <c r="E5254">
        <f>'Trading Days'!C5254</f>
        <v>3626.909912109375</v>
      </c>
      <c r="F5254">
        <f>'Trading Days'!D5254</f>
        <v>1.1648051240012339E-2</v>
      </c>
    </row>
    <row r="5255" spans="1:6" x14ac:dyDescent="0.25">
      <c r="A5255" s="1">
        <f>'Trading Days'!A5255</f>
        <v>44152</v>
      </c>
      <c r="B5255">
        <f>'Trading Days'!B5255</f>
        <v>7625</v>
      </c>
      <c r="C5255">
        <f t="shared" si="184"/>
        <v>58140625</v>
      </c>
      <c r="D5255">
        <f t="shared" si="185"/>
        <v>443322265625</v>
      </c>
      <c r="E5255">
        <f>'Trading Days'!C5255</f>
        <v>3609.530029296875</v>
      </c>
      <c r="F5255">
        <f>'Trading Days'!D5255</f>
        <v>-4.7919256980916147E-3</v>
      </c>
    </row>
    <row r="5256" spans="1:6" x14ac:dyDescent="0.25">
      <c r="A5256" s="1">
        <f>'Trading Days'!A5256</f>
        <v>44153</v>
      </c>
      <c r="B5256">
        <f>'Trading Days'!B5256</f>
        <v>7626</v>
      </c>
      <c r="C5256">
        <f t="shared" si="184"/>
        <v>58155876</v>
      </c>
      <c r="D5256">
        <f t="shared" si="185"/>
        <v>443496710376</v>
      </c>
      <c r="E5256">
        <f>'Trading Days'!C5256</f>
        <v>3567.7900390625</v>
      </c>
      <c r="F5256">
        <f>'Trading Days'!D5256</f>
        <v>-1.156382961094404E-2</v>
      </c>
    </row>
    <row r="5257" spans="1:6" x14ac:dyDescent="0.25">
      <c r="A5257" s="1">
        <f>'Trading Days'!A5257</f>
        <v>44154</v>
      </c>
      <c r="B5257">
        <f>'Trading Days'!B5257</f>
        <v>7627</v>
      </c>
      <c r="C5257">
        <f t="shared" si="184"/>
        <v>58171129</v>
      </c>
      <c r="D5257">
        <f t="shared" si="185"/>
        <v>443671200883</v>
      </c>
      <c r="E5257">
        <f>'Trading Days'!C5257</f>
        <v>3581.8701171875</v>
      </c>
      <c r="F5257">
        <f>'Trading Days'!D5257</f>
        <v>3.9464424674215959E-3</v>
      </c>
    </row>
    <row r="5258" spans="1:6" x14ac:dyDescent="0.25">
      <c r="A5258" s="1">
        <f>'Trading Days'!A5258</f>
        <v>44155</v>
      </c>
      <c r="B5258">
        <f>'Trading Days'!B5258</f>
        <v>7628</v>
      </c>
      <c r="C5258">
        <f t="shared" si="184"/>
        <v>58186384</v>
      </c>
      <c r="D5258">
        <f t="shared" si="185"/>
        <v>443845737152</v>
      </c>
      <c r="E5258">
        <f>'Trading Days'!C5258</f>
        <v>3557.5400390625</v>
      </c>
      <c r="F5258">
        <f>'Trading Days'!D5258</f>
        <v>-6.7925629151801559E-3</v>
      </c>
    </row>
    <row r="5259" spans="1:6" x14ac:dyDescent="0.25">
      <c r="A5259" s="1">
        <f>'Trading Days'!A5259</f>
        <v>44158</v>
      </c>
      <c r="B5259">
        <f>'Trading Days'!B5259</f>
        <v>7631</v>
      </c>
      <c r="C5259">
        <f t="shared" si="184"/>
        <v>58232161</v>
      </c>
      <c r="D5259">
        <f t="shared" si="185"/>
        <v>444369620591</v>
      </c>
      <c r="E5259">
        <f>'Trading Days'!C5259</f>
        <v>3577.590087890625</v>
      </c>
      <c r="F5259">
        <f>'Trading Days'!D5259</f>
        <v>5.6359306172162338E-3</v>
      </c>
    </row>
    <row r="5260" spans="1:6" x14ac:dyDescent="0.25">
      <c r="A5260" s="1">
        <f>'Trading Days'!A5260</f>
        <v>44159</v>
      </c>
      <c r="B5260">
        <f>'Trading Days'!B5260</f>
        <v>7632</v>
      </c>
      <c r="C5260">
        <f t="shared" si="184"/>
        <v>58247424</v>
      </c>
      <c r="D5260">
        <f t="shared" si="185"/>
        <v>444544339968</v>
      </c>
      <c r="E5260">
        <f>'Trading Days'!C5260</f>
        <v>3635.409912109375</v>
      </c>
      <c r="F5260">
        <f>'Trading Days'!D5260</f>
        <v>1.6161668273416249E-2</v>
      </c>
    </row>
    <row r="5261" spans="1:6" x14ac:dyDescent="0.25">
      <c r="A5261" s="1">
        <f>'Trading Days'!A5261</f>
        <v>44160</v>
      </c>
      <c r="B5261">
        <f>'Trading Days'!B5261</f>
        <v>7633</v>
      </c>
      <c r="C5261">
        <f t="shared" si="184"/>
        <v>58262689</v>
      </c>
      <c r="D5261">
        <f t="shared" si="185"/>
        <v>444719105137</v>
      </c>
      <c r="E5261">
        <f>'Trading Days'!C5261</f>
        <v>3629.64990234375</v>
      </c>
      <c r="F5261">
        <f>'Trading Days'!D5261</f>
        <v>-1.584418237524976E-3</v>
      </c>
    </row>
    <row r="5262" spans="1:6" x14ac:dyDescent="0.25">
      <c r="A5262" s="1">
        <f>'Trading Days'!A5262</f>
        <v>44162</v>
      </c>
      <c r="B5262">
        <f>'Trading Days'!B5262</f>
        <v>7635</v>
      </c>
      <c r="C5262">
        <f t="shared" si="184"/>
        <v>58293225</v>
      </c>
      <c r="D5262">
        <f t="shared" si="185"/>
        <v>445068772875</v>
      </c>
      <c r="E5262">
        <f>'Trading Days'!C5262</f>
        <v>3638.35009765625</v>
      </c>
      <c r="F5262">
        <f>'Trading Days'!D5262</f>
        <v>2.396979198154181E-3</v>
      </c>
    </row>
    <row r="5263" spans="1:6" x14ac:dyDescent="0.25">
      <c r="A5263" s="1">
        <f>'Trading Days'!A5263</f>
        <v>44165</v>
      </c>
      <c r="B5263">
        <f>'Trading Days'!B5263</f>
        <v>7638</v>
      </c>
      <c r="C5263">
        <f t="shared" si="184"/>
        <v>58339044</v>
      </c>
      <c r="D5263">
        <f t="shared" si="185"/>
        <v>445593618072</v>
      </c>
      <c r="E5263">
        <f>'Trading Days'!C5263</f>
        <v>3621.6298828125</v>
      </c>
      <c r="F5263">
        <f>'Trading Days'!D5263</f>
        <v>-4.5955486401709766E-3</v>
      </c>
    </row>
    <row r="5264" spans="1:6" x14ac:dyDescent="0.25">
      <c r="A5264" s="1">
        <f>'Trading Days'!A5264</f>
        <v>44166</v>
      </c>
      <c r="B5264">
        <f>'Trading Days'!B5264</f>
        <v>7639</v>
      </c>
      <c r="C5264">
        <f t="shared" si="184"/>
        <v>58354321</v>
      </c>
      <c r="D5264">
        <f t="shared" si="185"/>
        <v>445768658119</v>
      </c>
      <c r="E5264">
        <f>'Trading Days'!C5264</f>
        <v>3662.449951171875</v>
      </c>
      <c r="F5264">
        <f>'Trading Days'!D5264</f>
        <v>1.1271187194776161E-2</v>
      </c>
    </row>
    <row r="5265" spans="1:6" x14ac:dyDescent="0.25">
      <c r="A5265" s="1">
        <f>'Trading Days'!A5265</f>
        <v>44167</v>
      </c>
      <c r="B5265">
        <f>'Trading Days'!B5265</f>
        <v>7640</v>
      </c>
      <c r="C5265">
        <f t="shared" si="184"/>
        <v>58369600</v>
      </c>
      <c r="D5265">
        <f t="shared" si="185"/>
        <v>445943744000</v>
      </c>
      <c r="E5265">
        <f>'Trading Days'!C5265</f>
        <v>3669.010009765625</v>
      </c>
      <c r="F5265">
        <f>'Trading Days'!D5265</f>
        <v>1.791166754825158E-3</v>
      </c>
    </row>
    <row r="5266" spans="1:6" x14ac:dyDescent="0.25">
      <c r="A5266" s="1">
        <f>'Trading Days'!A5266</f>
        <v>44168</v>
      </c>
      <c r="B5266">
        <f>'Trading Days'!B5266</f>
        <v>7641</v>
      </c>
      <c r="C5266">
        <f t="shared" si="184"/>
        <v>58384881</v>
      </c>
      <c r="D5266">
        <f t="shared" si="185"/>
        <v>446118875721</v>
      </c>
      <c r="E5266">
        <f>'Trading Days'!C5266</f>
        <v>3666.719970703125</v>
      </c>
      <c r="F5266">
        <f>'Trading Days'!D5266</f>
        <v>-6.2415721309150296E-4</v>
      </c>
    </row>
    <row r="5267" spans="1:6" x14ac:dyDescent="0.25">
      <c r="A5267" s="1">
        <f>'Trading Days'!A5267</f>
        <v>44169</v>
      </c>
      <c r="B5267">
        <f>'Trading Days'!B5267</f>
        <v>7642</v>
      </c>
      <c r="C5267">
        <f t="shared" si="184"/>
        <v>58400164</v>
      </c>
      <c r="D5267">
        <f t="shared" si="185"/>
        <v>446294053288</v>
      </c>
      <c r="E5267">
        <f>'Trading Days'!C5267</f>
        <v>3699.1201171875</v>
      </c>
      <c r="F5267">
        <f>'Trading Days'!D5267</f>
        <v>8.8362751296118258E-3</v>
      </c>
    </row>
    <row r="5268" spans="1:6" x14ac:dyDescent="0.25">
      <c r="A5268" s="1">
        <f>'Trading Days'!A5268</f>
        <v>44172</v>
      </c>
      <c r="B5268">
        <f>'Trading Days'!B5268</f>
        <v>7645</v>
      </c>
      <c r="C5268">
        <f t="shared" si="184"/>
        <v>58446025</v>
      </c>
      <c r="D5268">
        <f t="shared" si="185"/>
        <v>446819861125</v>
      </c>
      <c r="E5268">
        <f>'Trading Days'!C5268</f>
        <v>3691.9599609375</v>
      </c>
      <c r="F5268">
        <f>'Trading Days'!D5268</f>
        <v>-1.93563767143734E-3</v>
      </c>
    </row>
    <row r="5269" spans="1:6" x14ac:dyDescent="0.25">
      <c r="A5269" s="1">
        <f>'Trading Days'!A5269</f>
        <v>44173</v>
      </c>
      <c r="B5269">
        <f>'Trading Days'!B5269</f>
        <v>7646</v>
      </c>
      <c r="C5269">
        <f t="shared" si="184"/>
        <v>58461316</v>
      </c>
      <c r="D5269">
        <f t="shared" si="185"/>
        <v>446995222136</v>
      </c>
      <c r="E5269">
        <f>'Trading Days'!C5269</f>
        <v>3702.25</v>
      </c>
      <c r="F5269">
        <f>'Trading Days'!D5269</f>
        <v>2.787148065356293E-3</v>
      </c>
    </row>
    <row r="5270" spans="1:6" x14ac:dyDescent="0.25">
      <c r="A5270" s="1">
        <f>'Trading Days'!A5270</f>
        <v>44174</v>
      </c>
      <c r="B5270">
        <f>'Trading Days'!B5270</f>
        <v>7647</v>
      </c>
      <c r="C5270">
        <f t="shared" si="184"/>
        <v>58476609</v>
      </c>
      <c r="D5270">
        <f t="shared" si="185"/>
        <v>447170629023</v>
      </c>
      <c r="E5270">
        <f>'Trading Days'!C5270</f>
        <v>3672.820068359375</v>
      </c>
      <c r="F5270">
        <f>'Trading Days'!D5270</f>
        <v>-7.9492016045985547E-3</v>
      </c>
    </row>
    <row r="5271" spans="1:6" x14ac:dyDescent="0.25">
      <c r="A5271" s="1">
        <f>'Trading Days'!A5271</f>
        <v>44175</v>
      </c>
      <c r="B5271">
        <f>'Trading Days'!B5271</f>
        <v>7648</v>
      </c>
      <c r="C5271">
        <f t="shared" si="184"/>
        <v>58491904</v>
      </c>
      <c r="D5271">
        <f t="shared" si="185"/>
        <v>447346081792</v>
      </c>
      <c r="E5271">
        <f>'Trading Days'!C5271</f>
        <v>3668.10009765625</v>
      </c>
      <c r="F5271">
        <f>'Trading Days'!D5271</f>
        <v>-1.2851080682624309E-3</v>
      </c>
    </row>
    <row r="5272" spans="1:6" x14ac:dyDescent="0.25">
      <c r="A5272" s="1">
        <f>'Trading Days'!A5272</f>
        <v>44176</v>
      </c>
      <c r="B5272">
        <f>'Trading Days'!B5272</f>
        <v>7649</v>
      </c>
      <c r="C5272">
        <f t="shared" si="184"/>
        <v>58507201</v>
      </c>
      <c r="D5272">
        <f t="shared" si="185"/>
        <v>447521580449</v>
      </c>
      <c r="E5272">
        <f>'Trading Days'!C5272</f>
        <v>3663.4599609375</v>
      </c>
      <c r="F5272">
        <f>'Trading Days'!D5272</f>
        <v>-1.2649972997506029E-3</v>
      </c>
    </row>
    <row r="5273" spans="1:6" x14ac:dyDescent="0.25">
      <c r="A5273" s="1">
        <f>'Trading Days'!A5273</f>
        <v>44179</v>
      </c>
      <c r="B5273">
        <f>'Trading Days'!B5273</f>
        <v>7652</v>
      </c>
      <c r="C5273">
        <f t="shared" si="184"/>
        <v>58553104</v>
      </c>
      <c r="D5273">
        <f t="shared" si="185"/>
        <v>448048351808</v>
      </c>
      <c r="E5273">
        <f>'Trading Days'!C5273</f>
        <v>3647.489990234375</v>
      </c>
      <c r="F5273">
        <f>'Trading Days'!D5273</f>
        <v>-4.359258971957769E-3</v>
      </c>
    </row>
    <row r="5274" spans="1:6" x14ac:dyDescent="0.25">
      <c r="A5274" s="1">
        <f>'Trading Days'!A5274</f>
        <v>44180</v>
      </c>
      <c r="B5274">
        <f>'Trading Days'!B5274</f>
        <v>7653</v>
      </c>
      <c r="C5274">
        <f t="shared" si="184"/>
        <v>58568409</v>
      </c>
      <c r="D5274">
        <f t="shared" si="185"/>
        <v>448224034077</v>
      </c>
      <c r="E5274">
        <f>'Trading Days'!C5274</f>
        <v>3694.6201171875</v>
      </c>
      <c r="F5274">
        <f>'Trading Days'!D5274</f>
        <v>1.292124915470882E-2</v>
      </c>
    </row>
    <row r="5275" spans="1:6" x14ac:dyDescent="0.25">
      <c r="A5275" s="1">
        <f>'Trading Days'!A5275</f>
        <v>44181</v>
      </c>
      <c r="B5275">
        <f>'Trading Days'!B5275</f>
        <v>7654</v>
      </c>
      <c r="C5275">
        <f t="shared" si="184"/>
        <v>58583716</v>
      </c>
      <c r="D5275">
        <f t="shared" si="185"/>
        <v>448399762264</v>
      </c>
      <c r="E5275">
        <f>'Trading Days'!C5275</f>
        <v>3701.169921875</v>
      </c>
      <c r="F5275">
        <f>'Trading Days'!D5275</f>
        <v>1.7727951669590509E-3</v>
      </c>
    </row>
    <row r="5276" spans="1:6" x14ac:dyDescent="0.25">
      <c r="A5276" s="1">
        <f>'Trading Days'!A5276</f>
        <v>44182</v>
      </c>
      <c r="B5276">
        <f>'Trading Days'!B5276</f>
        <v>7655</v>
      </c>
      <c r="C5276">
        <f t="shared" si="184"/>
        <v>58599025</v>
      </c>
      <c r="D5276">
        <f t="shared" si="185"/>
        <v>448575536375</v>
      </c>
      <c r="E5276">
        <f>'Trading Days'!C5276</f>
        <v>3722.47998046875</v>
      </c>
      <c r="F5276">
        <f>'Trading Days'!D5276</f>
        <v>5.7576547533797484E-3</v>
      </c>
    </row>
    <row r="5277" spans="1:6" x14ac:dyDescent="0.25">
      <c r="A5277" s="1">
        <f>'Trading Days'!A5277</f>
        <v>44183</v>
      </c>
      <c r="B5277">
        <f>'Trading Days'!B5277</f>
        <v>7656</v>
      </c>
      <c r="C5277">
        <f t="shared" si="184"/>
        <v>58614336</v>
      </c>
      <c r="D5277">
        <f t="shared" si="185"/>
        <v>448751356416</v>
      </c>
      <c r="E5277">
        <f>'Trading Days'!C5277</f>
        <v>3709.409912109375</v>
      </c>
      <c r="F5277">
        <f>'Trading Days'!D5277</f>
        <v>-3.5111185091528658E-3</v>
      </c>
    </row>
    <row r="5278" spans="1:6" x14ac:dyDescent="0.25">
      <c r="A5278" s="1">
        <f>'Trading Days'!A5278</f>
        <v>44186</v>
      </c>
      <c r="B5278">
        <f>'Trading Days'!B5278</f>
        <v>7659</v>
      </c>
      <c r="C5278">
        <f t="shared" si="184"/>
        <v>58660281</v>
      </c>
      <c r="D5278">
        <f t="shared" si="185"/>
        <v>449279092179</v>
      </c>
      <c r="E5278">
        <f>'Trading Days'!C5278</f>
        <v>3694.919921875</v>
      </c>
      <c r="F5278">
        <f>'Trading Days'!D5278</f>
        <v>-3.9062790518439314E-3</v>
      </c>
    </row>
    <row r="5279" spans="1:6" x14ac:dyDescent="0.25">
      <c r="A5279" s="1">
        <f>'Trading Days'!A5279</f>
        <v>44187</v>
      </c>
      <c r="B5279">
        <f>'Trading Days'!B5279</f>
        <v>7660</v>
      </c>
      <c r="C5279">
        <f t="shared" si="184"/>
        <v>58675600</v>
      </c>
      <c r="D5279">
        <f t="shared" si="185"/>
        <v>449455096000</v>
      </c>
      <c r="E5279">
        <f>'Trading Days'!C5279</f>
        <v>3687.260009765625</v>
      </c>
      <c r="F5279">
        <f>'Trading Days'!D5279</f>
        <v>-2.0730928602880061E-3</v>
      </c>
    </row>
    <row r="5280" spans="1:6" x14ac:dyDescent="0.25">
      <c r="A5280" s="1">
        <f>'Trading Days'!A5280</f>
        <v>44188</v>
      </c>
      <c r="B5280">
        <f>'Trading Days'!B5280</f>
        <v>7661</v>
      </c>
      <c r="C5280">
        <f t="shared" si="184"/>
        <v>58690921</v>
      </c>
      <c r="D5280">
        <f t="shared" si="185"/>
        <v>449631145781</v>
      </c>
      <c r="E5280">
        <f>'Trading Days'!C5280</f>
        <v>3690.010009765625</v>
      </c>
      <c r="F5280">
        <f>'Trading Days'!D5280</f>
        <v>7.4581125082495703E-4</v>
      </c>
    </row>
    <row r="5281" spans="1:6" x14ac:dyDescent="0.25">
      <c r="A5281" s="1">
        <f>'Trading Days'!A5281</f>
        <v>44189</v>
      </c>
      <c r="B5281">
        <f>'Trading Days'!B5281</f>
        <v>7662</v>
      </c>
      <c r="C5281">
        <f t="shared" si="184"/>
        <v>58706244</v>
      </c>
      <c r="D5281">
        <f t="shared" si="185"/>
        <v>449807241528</v>
      </c>
      <c r="E5281">
        <f>'Trading Days'!C5281</f>
        <v>3703.06005859375</v>
      </c>
      <c r="F5281">
        <f>'Trading Days'!D5281</f>
        <v>3.5365890047962529E-3</v>
      </c>
    </row>
    <row r="5282" spans="1:6" x14ac:dyDescent="0.25">
      <c r="A5282" s="1">
        <f>'Trading Days'!A5282</f>
        <v>44193</v>
      </c>
      <c r="B5282">
        <f>'Trading Days'!B5282</f>
        <v>7666</v>
      </c>
      <c r="C5282">
        <f t="shared" si="184"/>
        <v>58767556</v>
      </c>
      <c r="D5282">
        <f t="shared" si="185"/>
        <v>450512084296</v>
      </c>
      <c r="E5282">
        <f>'Trading Days'!C5282</f>
        <v>3735.360107421875</v>
      </c>
      <c r="F5282">
        <f>'Trading Days'!D5282</f>
        <v>8.722529021144565E-3</v>
      </c>
    </row>
    <row r="5283" spans="1:6" x14ac:dyDescent="0.25">
      <c r="A5283" s="1">
        <f>'Trading Days'!A5283</f>
        <v>44194</v>
      </c>
      <c r="B5283">
        <f>'Trading Days'!B5283</f>
        <v>7667</v>
      </c>
      <c r="C5283">
        <f t="shared" si="184"/>
        <v>58782889</v>
      </c>
      <c r="D5283">
        <f t="shared" si="185"/>
        <v>450688409963</v>
      </c>
      <c r="E5283">
        <f>'Trading Days'!C5283</f>
        <v>3727.0400390625</v>
      </c>
      <c r="F5283">
        <f>'Trading Days'!D5283</f>
        <v>-2.22738052560012E-3</v>
      </c>
    </row>
    <row r="5284" spans="1:6" x14ac:dyDescent="0.25">
      <c r="A5284" s="1">
        <f>'Trading Days'!A5284</f>
        <v>44195</v>
      </c>
      <c r="B5284">
        <f>'Trading Days'!B5284</f>
        <v>7668</v>
      </c>
      <c r="C5284">
        <f t="shared" si="184"/>
        <v>58798224</v>
      </c>
      <c r="D5284">
        <f t="shared" si="185"/>
        <v>450864781632</v>
      </c>
      <c r="E5284">
        <f>'Trading Days'!C5284</f>
        <v>3732.0400390625</v>
      </c>
      <c r="F5284">
        <f>'Trading Days'!D5284</f>
        <v>1.3415471654707469E-3</v>
      </c>
    </row>
    <row r="5285" spans="1:6" x14ac:dyDescent="0.25">
      <c r="A5285" s="1">
        <f>'Trading Days'!A5285</f>
        <v>44196</v>
      </c>
      <c r="B5285">
        <f>'Trading Days'!B5285</f>
        <v>7669</v>
      </c>
      <c r="C5285">
        <f t="shared" si="184"/>
        <v>58813561</v>
      </c>
      <c r="D5285">
        <f t="shared" si="185"/>
        <v>451041199309</v>
      </c>
      <c r="E5285">
        <f>'Trading Days'!C5285</f>
        <v>3756.070068359375</v>
      </c>
      <c r="F5285">
        <f>'Trading Days'!D5285</f>
        <v>6.4388455229198449E-3</v>
      </c>
    </row>
    <row r="5286" spans="1:6" x14ac:dyDescent="0.25">
      <c r="A5286" s="1">
        <f>'Trading Days'!A5286</f>
        <v>44200</v>
      </c>
      <c r="B5286">
        <f>'Trading Days'!B5286</f>
        <v>7673</v>
      </c>
      <c r="C5286">
        <f t="shared" si="184"/>
        <v>58874929</v>
      </c>
      <c r="D5286">
        <f t="shared" si="185"/>
        <v>451747330217</v>
      </c>
      <c r="E5286">
        <f>'Trading Days'!C5286</f>
        <v>3700.64990234375</v>
      </c>
      <c r="F5286">
        <f>'Trading Days'!D5286</f>
        <v>-1.475482752105106E-2</v>
      </c>
    </row>
    <row r="5287" spans="1:6" x14ac:dyDescent="0.25">
      <c r="A5287" s="1">
        <f>'Trading Days'!A5287</f>
        <v>44201</v>
      </c>
      <c r="B5287">
        <f>'Trading Days'!B5287</f>
        <v>7674</v>
      </c>
      <c r="C5287">
        <f t="shared" si="184"/>
        <v>58890276</v>
      </c>
      <c r="D5287">
        <f t="shared" si="185"/>
        <v>451923978024</v>
      </c>
      <c r="E5287">
        <f>'Trading Days'!C5287</f>
        <v>3726.860107421875</v>
      </c>
      <c r="F5287">
        <f>'Trading Days'!D5287</f>
        <v>7.0825951575492763E-3</v>
      </c>
    </row>
    <row r="5288" spans="1:6" x14ac:dyDescent="0.25">
      <c r="A5288" s="1">
        <f>'Trading Days'!A5288</f>
        <v>44202</v>
      </c>
      <c r="B5288">
        <f>'Trading Days'!B5288</f>
        <v>7675</v>
      </c>
      <c r="C5288">
        <f t="shared" si="184"/>
        <v>58905625</v>
      </c>
      <c r="D5288">
        <f t="shared" si="185"/>
        <v>452100671875</v>
      </c>
      <c r="E5288">
        <f>'Trading Days'!C5288</f>
        <v>3748.139892578125</v>
      </c>
      <c r="F5288">
        <f>'Trading Days'!D5288</f>
        <v>5.709842747752214E-3</v>
      </c>
    </row>
    <row r="5289" spans="1:6" x14ac:dyDescent="0.25">
      <c r="A5289" s="1">
        <f>'Trading Days'!A5289</f>
        <v>44203</v>
      </c>
      <c r="B5289">
        <f>'Trading Days'!B5289</f>
        <v>7676</v>
      </c>
      <c r="C5289">
        <f t="shared" si="184"/>
        <v>58920976</v>
      </c>
      <c r="D5289">
        <f t="shared" si="185"/>
        <v>452277411776</v>
      </c>
      <c r="E5289">
        <f>'Trading Days'!C5289</f>
        <v>3803.7900390625</v>
      </c>
      <c r="F5289">
        <f>'Trading Days'!D5289</f>
        <v>1.484740380010119E-2</v>
      </c>
    </row>
    <row r="5290" spans="1:6" x14ac:dyDescent="0.25">
      <c r="A5290" s="1">
        <f>'Trading Days'!A5290</f>
        <v>44204</v>
      </c>
      <c r="B5290">
        <f>'Trading Days'!B5290</f>
        <v>7677</v>
      </c>
      <c r="C5290">
        <f t="shared" si="184"/>
        <v>58936329</v>
      </c>
      <c r="D5290">
        <f t="shared" si="185"/>
        <v>452454197733</v>
      </c>
      <c r="E5290">
        <f>'Trading Days'!C5290</f>
        <v>3824.679931640625</v>
      </c>
      <c r="F5290">
        <f>'Trading Days'!D5290</f>
        <v>5.4918626852689112E-3</v>
      </c>
    </row>
    <row r="5291" spans="1:6" x14ac:dyDescent="0.25">
      <c r="A5291" s="1">
        <f>'Trading Days'!A5291</f>
        <v>44207</v>
      </c>
      <c r="B5291">
        <f>'Trading Days'!B5291</f>
        <v>7680</v>
      </c>
      <c r="C5291">
        <f t="shared" si="184"/>
        <v>58982400</v>
      </c>
      <c r="D5291">
        <f t="shared" si="185"/>
        <v>452984832000</v>
      </c>
      <c r="E5291">
        <f>'Trading Days'!C5291</f>
        <v>3799.610107421875</v>
      </c>
      <c r="F5291">
        <f>'Trading Days'!D5291</f>
        <v>-6.5547508985924763E-3</v>
      </c>
    </row>
    <row r="5292" spans="1:6" x14ac:dyDescent="0.25">
      <c r="A5292" s="1">
        <f>'Trading Days'!A5292</f>
        <v>44208</v>
      </c>
      <c r="B5292">
        <f>'Trading Days'!B5292</f>
        <v>7681</v>
      </c>
      <c r="C5292">
        <f t="shared" si="184"/>
        <v>58997761</v>
      </c>
      <c r="D5292">
        <f t="shared" si="185"/>
        <v>453161802241</v>
      </c>
      <c r="E5292">
        <f>'Trading Days'!C5292</f>
        <v>3801.18994140625</v>
      </c>
      <c r="F5292">
        <f>'Trading Days'!D5292</f>
        <v>4.1578844663270331E-4</v>
      </c>
    </row>
    <row r="5293" spans="1:6" x14ac:dyDescent="0.25">
      <c r="A5293" s="1">
        <f>'Trading Days'!A5293</f>
        <v>44209</v>
      </c>
      <c r="B5293">
        <f>'Trading Days'!B5293</f>
        <v>7682</v>
      </c>
      <c r="C5293">
        <f t="shared" si="184"/>
        <v>59013124</v>
      </c>
      <c r="D5293">
        <f t="shared" si="185"/>
        <v>453338818568</v>
      </c>
      <c r="E5293">
        <f>'Trading Days'!C5293</f>
        <v>3809.840087890625</v>
      </c>
      <c r="F5293">
        <f>'Trading Days'!D5293</f>
        <v>2.27564173790662E-3</v>
      </c>
    </row>
    <row r="5294" spans="1:6" x14ac:dyDescent="0.25">
      <c r="A5294" s="1">
        <f>'Trading Days'!A5294</f>
        <v>44210</v>
      </c>
      <c r="B5294">
        <f>'Trading Days'!B5294</f>
        <v>7683</v>
      </c>
      <c r="C5294">
        <f t="shared" si="184"/>
        <v>59028489</v>
      </c>
      <c r="D5294">
        <f t="shared" si="185"/>
        <v>453515880987</v>
      </c>
      <c r="E5294">
        <f>'Trading Days'!C5294</f>
        <v>3795.5400390625</v>
      </c>
      <c r="F5294">
        <f>'Trading Days'!D5294</f>
        <v>-3.7534511943366771E-3</v>
      </c>
    </row>
    <row r="5295" spans="1:6" x14ac:dyDescent="0.25">
      <c r="A5295" s="1">
        <f>'Trading Days'!A5295</f>
        <v>44211</v>
      </c>
      <c r="B5295">
        <f>'Trading Days'!B5295</f>
        <v>7684</v>
      </c>
      <c r="C5295">
        <f t="shared" si="184"/>
        <v>59043856</v>
      </c>
      <c r="D5295">
        <f t="shared" si="185"/>
        <v>453692989504</v>
      </c>
      <c r="E5295">
        <f>'Trading Days'!C5295</f>
        <v>3768.25</v>
      </c>
      <c r="F5295">
        <f>'Trading Days'!D5295</f>
        <v>-7.1900279753709384E-3</v>
      </c>
    </row>
    <row r="5296" spans="1:6" x14ac:dyDescent="0.25">
      <c r="A5296" s="1">
        <f>'Trading Days'!A5296</f>
        <v>44215</v>
      </c>
      <c r="B5296">
        <f>'Trading Days'!B5296</f>
        <v>7688</v>
      </c>
      <c r="C5296">
        <f t="shared" si="184"/>
        <v>59105344</v>
      </c>
      <c r="D5296">
        <f t="shared" si="185"/>
        <v>454401884672</v>
      </c>
      <c r="E5296">
        <f>'Trading Days'!C5296</f>
        <v>3798.909912109375</v>
      </c>
      <c r="F5296">
        <f>'Trading Days'!D5296</f>
        <v>8.1363795155244834E-3</v>
      </c>
    </row>
    <row r="5297" spans="1:6" x14ac:dyDescent="0.25">
      <c r="A5297" s="1">
        <f>'Trading Days'!A5297</f>
        <v>44216</v>
      </c>
      <c r="B5297">
        <f>'Trading Days'!B5297</f>
        <v>7689</v>
      </c>
      <c r="C5297">
        <f t="shared" si="184"/>
        <v>59120721</v>
      </c>
      <c r="D5297">
        <f t="shared" si="185"/>
        <v>454579223769</v>
      </c>
      <c r="E5297">
        <f>'Trading Days'!C5297</f>
        <v>3851.85009765625</v>
      </c>
      <c r="F5297">
        <f>'Trading Days'!D5297</f>
        <v>1.3935625421946259E-2</v>
      </c>
    </row>
    <row r="5298" spans="1:6" x14ac:dyDescent="0.25">
      <c r="A5298" s="1">
        <f>'Trading Days'!A5298</f>
        <v>44217</v>
      </c>
      <c r="B5298">
        <f>'Trading Days'!B5298</f>
        <v>7690</v>
      </c>
      <c r="C5298">
        <f t="shared" si="184"/>
        <v>59136100</v>
      </c>
      <c r="D5298">
        <f t="shared" si="185"/>
        <v>454756609000</v>
      </c>
      <c r="E5298">
        <f>'Trading Days'!C5298</f>
        <v>3853.070068359375</v>
      </c>
      <c r="F5298">
        <f>'Trading Days'!D5298</f>
        <v>3.1672330755228018E-4</v>
      </c>
    </row>
    <row r="5299" spans="1:6" x14ac:dyDescent="0.25">
      <c r="A5299" s="1">
        <f>'Trading Days'!A5299</f>
        <v>44218</v>
      </c>
      <c r="B5299">
        <f>'Trading Days'!B5299</f>
        <v>7691</v>
      </c>
      <c r="C5299">
        <f t="shared" si="184"/>
        <v>59151481</v>
      </c>
      <c r="D5299">
        <f t="shared" si="185"/>
        <v>454934040371</v>
      </c>
      <c r="E5299">
        <f>'Trading Days'!C5299</f>
        <v>3841.469970703125</v>
      </c>
      <c r="F5299">
        <f>'Trading Days'!D5299</f>
        <v>-3.0106116552376379E-3</v>
      </c>
    </row>
    <row r="5300" spans="1:6" x14ac:dyDescent="0.25">
      <c r="A5300" s="1">
        <f>'Trading Days'!A5300</f>
        <v>44221</v>
      </c>
      <c r="B5300">
        <f>'Trading Days'!B5300</f>
        <v>7694</v>
      </c>
      <c r="C5300">
        <f t="shared" si="184"/>
        <v>59197636</v>
      </c>
      <c r="D5300">
        <f t="shared" si="185"/>
        <v>455466611384</v>
      </c>
      <c r="E5300">
        <f>'Trading Days'!C5300</f>
        <v>3855.360107421875</v>
      </c>
      <c r="F5300">
        <f>'Trading Days'!D5300</f>
        <v>3.6158389430824829E-3</v>
      </c>
    </row>
    <row r="5301" spans="1:6" x14ac:dyDescent="0.25">
      <c r="A5301" s="1">
        <f>'Trading Days'!A5301</f>
        <v>44222</v>
      </c>
      <c r="B5301">
        <f>'Trading Days'!B5301</f>
        <v>7695</v>
      </c>
      <c r="C5301">
        <f t="shared" si="184"/>
        <v>59213025</v>
      </c>
      <c r="D5301">
        <f t="shared" si="185"/>
        <v>455644227375</v>
      </c>
      <c r="E5301">
        <f>'Trading Days'!C5301</f>
        <v>3849.6201171875</v>
      </c>
      <c r="F5301">
        <f>'Trading Days'!D5301</f>
        <v>-1.4888337468982331E-3</v>
      </c>
    </row>
    <row r="5302" spans="1:6" x14ac:dyDescent="0.25">
      <c r="A5302" s="1">
        <f>'Trading Days'!A5302</f>
        <v>44223</v>
      </c>
      <c r="B5302">
        <f>'Trading Days'!B5302</f>
        <v>7696</v>
      </c>
      <c r="C5302">
        <f t="shared" si="184"/>
        <v>59228416</v>
      </c>
      <c r="D5302">
        <f t="shared" si="185"/>
        <v>455821889536</v>
      </c>
      <c r="E5302">
        <f>'Trading Days'!C5302</f>
        <v>3750.77001953125</v>
      </c>
      <c r="F5302">
        <f>'Trading Days'!D5302</f>
        <v>-2.5677883699462001E-2</v>
      </c>
    </row>
    <row r="5303" spans="1:6" x14ac:dyDescent="0.25">
      <c r="A5303" s="1">
        <f>'Trading Days'!A5303</f>
        <v>44224</v>
      </c>
      <c r="B5303">
        <f>'Trading Days'!B5303</f>
        <v>7697</v>
      </c>
      <c r="C5303">
        <f t="shared" si="184"/>
        <v>59243809</v>
      </c>
      <c r="D5303">
        <f t="shared" si="185"/>
        <v>455999597873</v>
      </c>
      <c r="E5303">
        <f>'Trading Days'!C5303</f>
        <v>3787.3798828125</v>
      </c>
      <c r="F5303">
        <f>'Trading Days'!D5303</f>
        <v>9.7606259756297664E-3</v>
      </c>
    </row>
    <row r="5304" spans="1:6" x14ac:dyDescent="0.25">
      <c r="A5304" s="1">
        <f>'Trading Days'!A5304</f>
        <v>44225</v>
      </c>
      <c r="B5304">
        <f>'Trading Days'!B5304</f>
        <v>7698</v>
      </c>
      <c r="C5304">
        <f t="shared" si="184"/>
        <v>59259204</v>
      </c>
      <c r="D5304">
        <f t="shared" si="185"/>
        <v>456177352392</v>
      </c>
      <c r="E5304">
        <f>'Trading Days'!C5304</f>
        <v>3714.239990234375</v>
      </c>
      <c r="F5304">
        <f>'Trading Days'!D5304</f>
        <v>-1.9311475173124589E-2</v>
      </c>
    </row>
    <row r="5305" spans="1:6" x14ac:dyDescent="0.25">
      <c r="A5305" s="1">
        <f>'Trading Days'!A5305</f>
        <v>44228</v>
      </c>
      <c r="B5305">
        <f>'Trading Days'!B5305</f>
        <v>7701</v>
      </c>
      <c r="C5305">
        <f t="shared" si="184"/>
        <v>59305401</v>
      </c>
      <c r="D5305">
        <f t="shared" si="185"/>
        <v>456710893101</v>
      </c>
      <c r="E5305">
        <f>'Trading Days'!C5305</f>
        <v>3773.860107421875</v>
      </c>
      <c r="F5305">
        <f>'Trading Days'!D5305</f>
        <v>1.6051767614439379E-2</v>
      </c>
    </row>
    <row r="5306" spans="1:6" x14ac:dyDescent="0.25">
      <c r="A5306" s="1">
        <f>'Trading Days'!A5306</f>
        <v>44229</v>
      </c>
      <c r="B5306">
        <f>'Trading Days'!B5306</f>
        <v>7702</v>
      </c>
      <c r="C5306">
        <f t="shared" si="184"/>
        <v>59320804</v>
      </c>
      <c r="D5306">
        <f t="shared" si="185"/>
        <v>456888832408</v>
      </c>
      <c r="E5306">
        <f>'Trading Days'!C5306</f>
        <v>3826.31005859375</v>
      </c>
      <c r="F5306">
        <f>'Trading Days'!D5306</f>
        <v>1.389822348441694E-2</v>
      </c>
    </row>
    <row r="5307" spans="1:6" x14ac:dyDescent="0.25">
      <c r="A5307" s="1">
        <f>'Trading Days'!A5307</f>
        <v>44230</v>
      </c>
      <c r="B5307">
        <f>'Trading Days'!B5307</f>
        <v>7703</v>
      </c>
      <c r="C5307">
        <f t="shared" si="184"/>
        <v>59336209</v>
      </c>
      <c r="D5307">
        <f t="shared" si="185"/>
        <v>457066817927</v>
      </c>
      <c r="E5307">
        <f>'Trading Days'!C5307</f>
        <v>3830.169921875</v>
      </c>
      <c r="F5307">
        <f>'Trading Days'!D5307</f>
        <v>1.008769080953265E-3</v>
      </c>
    </row>
    <row r="5308" spans="1:6" x14ac:dyDescent="0.25">
      <c r="A5308" s="1">
        <f>'Trading Days'!A5308</f>
        <v>44231</v>
      </c>
      <c r="B5308">
        <f>'Trading Days'!B5308</f>
        <v>7704</v>
      </c>
      <c r="C5308">
        <f t="shared" si="184"/>
        <v>59351616</v>
      </c>
      <c r="D5308">
        <f t="shared" si="185"/>
        <v>457244849664</v>
      </c>
      <c r="E5308">
        <f>'Trading Days'!C5308</f>
        <v>3871.739990234375</v>
      </c>
      <c r="F5308">
        <f>'Trading Days'!D5308</f>
        <v>1.085332223042079E-2</v>
      </c>
    </row>
    <row r="5309" spans="1:6" x14ac:dyDescent="0.25">
      <c r="A5309" s="1">
        <f>'Trading Days'!A5309</f>
        <v>44232</v>
      </c>
      <c r="B5309">
        <f>'Trading Days'!B5309</f>
        <v>7705</v>
      </c>
      <c r="C5309">
        <f t="shared" si="184"/>
        <v>59367025</v>
      </c>
      <c r="D5309">
        <f t="shared" si="185"/>
        <v>457422927625</v>
      </c>
      <c r="E5309">
        <f>'Trading Days'!C5309</f>
        <v>3886.830078125</v>
      </c>
      <c r="F5309">
        <f>'Trading Days'!D5309</f>
        <v>3.897495164625342E-3</v>
      </c>
    </row>
    <row r="5310" spans="1:6" x14ac:dyDescent="0.25">
      <c r="A5310" s="1">
        <f>'Trading Days'!A5310</f>
        <v>44235</v>
      </c>
      <c r="B5310">
        <f>'Trading Days'!B5310</f>
        <v>7708</v>
      </c>
      <c r="C5310">
        <f t="shared" si="184"/>
        <v>59413264</v>
      </c>
      <c r="D5310">
        <f t="shared" si="185"/>
        <v>457957438912</v>
      </c>
      <c r="E5310">
        <f>'Trading Days'!C5310</f>
        <v>3915.590087890625</v>
      </c>
      <c r="F5310">
        <f>'Trading Days'!D5310</f>
        <v>7.3993483603735921E-3</v>
      </c>
    </row>
    <row r="5311" spans="1:6" x14ac:dyDescent="0.25">
      <c r="A5311" s="1">
        <f>'Trading Days'!A5311</f>
        <v>44236</v>
      </c>
      <c r="B5311">
        <f>'Trading Days'!B5311</f>
        <v>7709</v>
      </c>
      <c r="C5311">
        <f t="shared" si="184"/>
        <v>59428681</v>
      </c>
      <c r="D5311">
        <f t="shared" si="185"/>
        <v>458135701829</v>
      </c>
      <c r="E5311">
        <f>'Trading Days'!C5311</f>
        <v>3911.22998046875</v>
      </c>
      <c r="F5311">
        <f>'Trading Days'!D5311</f>
        <v>-1.1135249921484509E-3</v>
      </c>
    </row>
    <row r="5312" spans="1:6" x14ac:dyDescent="0.25">
      <c r="A5312" s="1">
        <f>'Trading Days'!A5312</f>
        <v>44237</v>
      </c>
      <c r="B5312">
        <f>'Trading Days'!B5312</f>
        <v>7710</v>
      </c>
      <c r="C5312">
        <f t="shared" si="184"/>
        <v>59444100</v>
      </c>
      <c r="D5312">
        <f t="shared" si="185"/>
        <v>458314011000</v>
      </c>
      <c r="E5312">
        <f>'Trading Days'!C5312</f>
        <v>3909.8798828125</v>
      </c>
      <c r="F5312">
        <f>'Trading Days'!D5312</f>
        <v>-3.4518493235935482E-4</v>
      </c>
    </row>
    <row r="5313" spans="1:6" x14ac:dyDescent="0.25">
      <c r="A5313" s="1">
        <f>'Trading Days'!A5313</f>
        <v>44238</v>
      </c>
      <c r="B5313">
        <f>'Trading Days'!B5313</f>
        <v>7711</v>
      </c>
      <c r="C5313">
        <f t="shared" si="184"/>
        <v>59459521</v>
      </c>
      <c r="D5313">
        <f t="shared" si="185"/>
        <v>458492366431</v>
      </c>
      <c r="E5313">
        <f>'Trading Days'!C5313</f>
        <v>3916.3798828125</v>
      </c>
      <c r="F5313">
        <f>'Trading Days'!D5313</f>
        <v>1.6624551635393561E-3</v>
      </c>
    </row>
    <row r="5314" spans="1:6" x14ac:dyDescent="0.25">
      <c r="A5314" s="1">
        <f>'Trading Days'!A5314</f>
        <v>44239</v>
      </c>
      <c r="B5314">
        <f>'Trading Days'!B5314</f>
        <v>7712</v>
      </c>
      <c r="C5314">
        <f t="shared" ref="C5314:C5377" si="186">B5314^2</f>
        <v>59474944</v>
      </c>
      <c r="D5314">
        <f t="shared" ref="D5314:D5377" si="187">B5314^3</f>
        <v>458670768128</v>
      </c>
      <c r="E5314">
        <f>'Trading Days'!C5314</f>
        <v>3934.830078125</v>
      </c>
      <c r="F5314">
        <f>'Trading Days'!D5314</f>
        <v>4.7110331133788366E-3</v>
      </c>
    </row>
    <row r="5315" spans="1:6" x14ac:dyDescent="0.25">
      <c r="A5315" s="1">
        <f>'Trading Days'!A5315</f>
        <v>44243</v>
      </c>
      <c r="B5315">
        <f>'Trading Days'!B5315</f>
        <v>7716</v>
      </c>
      <c r="C5315">
        <f t="shared" si="186"/>
        <v>59536656</v>
      </c>
      <c r="D5315">
        <f t="shared" si="187"/>
        <v>459384837696</v>
      </c>
      <c r="E5315">
        <f>'Trading Days'!C5315</f>
        <v>3932.590087890625</v>
      </c>
      <c r="F5315">
        <f>'Trading Days'!D5315</f>
        <v>-5.6927241835114106E-4</v>
      </c>
    </row>
    <row r="5316" spans="1:6" x14ac:dyDescent="0.25">
      <c r="A5316" s="1">
        <f>'Trading Days'!A5316</f>
        <v>44244</v>
      </c>
      <c r="B5316">
        <f>'Trading Days'!B5316</f>
        <v>7717</v>
      </c>
      <c r="C5316">
        <f t="shared" si="186"/>
        <v>59552089</v>
      </c>
      <c r="D5316">
        <f t="shared" si="187"/>
        <v>459563470813</v>
      </c>
      <c r="E5316">
        <f>'Trading Days'!C5316</f>
        <v>3931.330078125</v>
      </c>
      <c r="F5316">
        <f>'Trading Days'!D5316</f>
        <v>-3.2040200922667239E-4</v>
      </c>
    </row>
    <row r="5317" spans="1:6" x14ac:dyDescent="0.25">
      <c r="A5317" s="1">
        <f>'Trading Days'!A5317</f>
        <v>44245</v>
      </c>
      <c r="B5317">
        <f>'Trading Days'!B5317</f>
        <v>7718</v>
      </c>
      <c r="C5317">
        <f t="shared" si="186"/>
        <v>59567524</v>
      </c>
      <c r="D5317">
        <f t="shared" si="187"/>
        <v>459742150232</v>
      </c>
      <c r="E5317">
        <f>'Trading Days'!C5317</f>
        <v>3913.969970703125</v>
      </c>
      <c r="F5317">
        <f>'Trading Days'!D5317</f>
        <v>-4.4158356273545918E-3</v>
      </c>
    </row>
    <row r="5318" spans="1:6" x14ac:dyDescent="0.25">
      <c r="A5318" s="1">
        <f>'Trading Days'!A5318</f>
        <v>44246</v>
      </c>
      <c r="B5318">
        <f>'Trading Days'!B5318</f>
        <v>7719</v>
      </c>
      <c r="C5318">
        <f t="shared" si="186"/>
        <v>59582961</v>
      </c>
      <c r="D5318">
        <f t="shared" si="187"/>
        <v>459920875959</v>
      </c>
      <c r="E5318">
        <f>'Trading Days'!C5318</f>
        <v>3906.7099609375</v>
      </c>
      <c r="F5318">
        <f>'Trading Days'!D5318</f>
        <v>-1.854896644575166E-3</v>
      </c>
    </row>
    <row r="5319" spans="1:6" x14ac:dyDescent="0.25">
      <c r="A5319" s="1">
        <f>'Trading Days'!A5319</f>
        <v>44249</v>
      </c>
      <c r="B5319">
        <f>'Trading Days'!B5319</f>
        <v>7722</v>
      </c>
      <c r="C5319">
        <f t="shared" si="186"/>
        <v>59629284</v>
      </c>
      <c r="D5319">
        <f t="shared" si="187"/>
        <v>460457331048</v>
      </c>
      <c r="E5319">
        <f>'Trading Days'!C5319</f>
        <v>3876.5</v>
      </c>
      <c r="F5319">
        <f>'Trading Days'!D5319</f>
        <v>-7.7328394581538404E-3</v>
      </c>
    </row>
    <row r="5320" spans="1:6" x14ac:dyDescent="0.25">
      <c r="A5320" s="1">
        <f>'Trading Days'!A5320</f>
        <v>44250</v>
      </c>
      <c r="B5320">
        <f>'Trading Days'!B5320</f>
        <v>7723</v>
      </c>
      <c r="C5320">
        <f t="shared" si="186"/>
        <v>59644729</v>
      </c>
      <c r="D5320">
        <f t="shared" si="187"/>
        <v>460636242067</v>
      </c>
      <c r="E5320">
        <f>'Trading Days'!C5320</f>
        <v>3881.3701171875</v>
      </c>
      <c r="F5320">
        <f>'Trading Days'!D5320</f>
        <v>1.256318118792787E-3</v>
      </c>
    </row>
    <row r="5321" spans="1:6" x14ac:dyDescent="0.25">
      <c r="A5321" s="1">
        <f>'Trading Days'!A5321</f>
        <v>44251</v>
      </c>
      <c r="B5321">
        <f>'Trading Days'!B5321</f>
        <v>7724</v>
      </c>
      <c r="C5321">
        <f t="shared" si="186"/>
        <v>59660176</v>
      </c>
      <c r="D5321">
        <f t="shared" si="187"/>
        <v>460815199424</v>
      </c>
      <c r="E5321">
        <f>'Trading Days'!C5321</f>
        <v>3925.429931640625</v>
      </c>
      <c r="F5321">
        <f>'Trading Days'!D5321</f>
        <v>1.1351613765979041E-2</v>
      </c>
    </row>
    <row r="5322" spans="1:6" x14ac:dyDescent="0.25">
      <c r="A5322" s="1">
        <f>'Trading Days'!A5322</f>
        <v>44252</v>
      </c>
      <c r="B5322">
        <f>'Trading Days'!B5322</f>
        <v>7725</v>
      </c>
      <c r="C5322">
        <f t="shared" si="186"/>
        <v>59675625</v>
      </c>
      <c r="D5322">
        <f t="shared" si="187"/>
        <v>460994203125</v>
      </c>
      <c r="E5322">
        <f>'Trading Days'!C5322</f>
        <v>3829.340087890625</v>
      </c>
      <c r="F5322">
        <f>'Trading Days'!D5322</f>
        <v>-2.4478807525126212E-2</v>
      </c>
    </row>
    <row r="5323" spans="1:6" x14ac:dyDescent="0.25">
      <c r="A5323" s="1">
        <f>'Trading Days'!A5323</f>
        <v>44253</v>
      </c>
      <c r="B5323">
        <f>'Trading Days'!B5323</f>
        <v>7726</v>
      </c>
      <c r="C5323">
        <f t="shared" si="186"/>
        <v>59691076</v>
      </c>
      <c r="D5323">
        <f t="shared" si="187"/>
        <v>461173253176</v>
      </c>
      <c r="E5323">
        <f>'Trading Days'!C5323</f>
        <v>3811.14990234375</v>
      </c>
      <c r="F5323">
        <f>'Trading Days'!D5323</f>
        <v>-4.7502141699028444E-3</v>
      </c>
    </row>
    <row r="5324" spans="1:6" x14ac:dyDescent="0.25">
      <c r="A5324" s="1">
        <f>'Trading Days'!A5324</f>
        <v>44256</v>
      </c>
      <c r="B5324">
        <f>'Trading Days'!B5324</f>
        <v>7729</v>
      </c>
      <c r="C5324">
        <f t="shared" si="186"/>
        <v>59737441</v>
      </c>
      <c r="D5324">
        <f t="shared" si="187"/>
        <v>461710681489</v>
      </c>
      <c r="E5324">
        <f>'Trading Days'!C5324</f>
        <v>3901.820068359375</v>
      </c>
      <c r="F5324">
        <f>'Trading Days'!D5324</f>
        <v>2.3790763506800209E-2</v>
      </c>
    </row>
    <row r="5325" spans="1:6" x14ac:dyDescent="0.25">
      <c r="A5325" s="1">
        <f>'Trading Days'!A5325</f>
        <v>44257</v>
      </c>
      <c r="B5325">
        <f>'Trading Days'!B5325</f>
        <v>7730</v>
      </c>
      <c r="C5325">
        <f t="shared" si="186"/>
        <v>59752900</v>
      </c>
      <c r="D5325">
        <f t="shared" si="187"/>
        <v>461889917000</v>
      </c>
      <c r="E5325">
        <f>'Trading Days'!C5325</f>
        <v>3870.2900390625</v>
      </c>
      <c r="F5325">
        <f>'Trading Days'!D5325</f>
        <v>-8.080851690870694E-3</v>
      </c>
    </row>
    <row r="5326" spans="1:6" x14ac:dyDescent="0.25">
      <c r="A5326" s="1">
        <f>'Trading Days'!A5326</f>
        <v>44258</v>
      </c>
      <c r="B5326">
        <f>'Trading Days'!B5326</f>
        <v>7731</v>
      </c>
      <c r="C5326">
        <f t="shared" si="186"/>
        <v>59768361</v>
      </c>
      <c r="D5326">
        <f t="shared" si="187"/>
        <v>462069198891</v>
      </c>
      <c r="E5326">
        <f>'Trading Days'!C5326</f>
        <v>3819.719970703125</v>
      </c>
      <c r="F5326">
        <f>'Trading Days'!D5326</f>
        <v>-1.3066221871998129E-2</v>
      </c>
    </row>
    <row r="5327" spans="1:6" x14ac:dyDescent="0.25">
      <c r="A5327" s="1">
        <f>'Trading Days'!A5327</f>
        <v>44259</v>
      </c>
      <c r="B5327">
        <f>'Trading Days'!B5327</f>
        <v>7732</v>
      </c>
      <c r="C5327">
        <f t="shared" si="186"/>
        <v>59783824</v>
      </c>
      <c r="D5327">
        <f t="shared" si="187"/>
        <v>462248527168</v>
      </c>
      <c r="E5327">
        <f>'Trading Days'!C5327</f>
        <v>3768.469970703125</v>
      </c>
      <c r="F5327">
        <f>'Trading Days'!D5327</f>
        <v>-1.3417213930100201E-2</v>
      </c>
    </row>
    <row r="5328" spans="1:6" x14ac:dyDescent="0.25">
      <c r="A5328" s="1">
        <f>'Trading Days'!A5328</f>
        <v>44260</v>
      </c>
      <c r="B5328">
        <f>'Trading Days'!B5328</f>
        <v>7733</v>
      </c>
      <c r="C5328">
        <f t="shared" si="186"/>
        <v>59799289</v>
      </c>
      <c r="D5328">
        <f t="shared" si="187"/>
        <v>462427901837</v>
      </c>
      <c r="E5328">
        <f>'Trading Days'!C5328</f>
        <v>3841.93994140625</v>
      </c>
      <c r="F5328">
        <f>'Trading Days'!D5328</f>
        <v>1.949596819778221E-2</v>
      </c>
    </row>
    <row r="5329" spans="1:6" x14ac:dyDescent="0.25">
      <c r="A5329" s="1">
        <f>'Trading Days'!A5329</f>
        <v>44263</v>
      </c>
      <c r="B5329">
        <f>'Trading Days'!B5329</f>
        <v>7736</v>
      </c>
      <c r="C5329">
        <f t="shared" si="186"/>
        <v>59845696</v>
      </c>
      <c r="D5329">
        <f t="shared" si="187"/>
        <v>462966304256</v>
      </c>
      <c r="E5329">
        <f>'Trading Days'!C5329</f>
        <v>3821.35009765625</v>
      </c>
      <c r="F5329">
        <f>'Trading Days'!D5329</f>
        <v>-5.3592310301612267E-3</v>
      </c>
    </row>
    <row r="5330" spans="1:6" x14ac:dyDescent="0.25">
      <c r="A5330" s="1">
        <f>'Trading Days'!A5330</f>
        <v>44264</v>
      </c>
      <c r="B5330">
        <f>'Trading Days'!B5330</f>
        <v>7737</v>
      </c>
      <c r="C5330">
        <f t="shared" si="186"/>
        <v>59861169</v>
      </c>
      <c r="D5330">
        <f t="shared" si="187"/>
        <v>463145864553</v>
      </c>
      <c r="E5330">
        <f>'Trading Days'!C5330</f>
        <v>3875.43994140625</v>
      </c>
      <c r="F5330">
        <f>'Trading Days'!D5330</f>
        <v>1.4154642303822129E-2</v>
      </c>
    </row>
    <row r="5331" spans="1:6" x14ac:dyDescent="0.25">
      <c r="A5331" s="1">
        <f>'Trading Days'!A5331</f>
        <v>44265</v>
      </c>
      <c r="B5331">
        <f>'Trading Days'!B5331</f>
        <v>7738</v>
      </c>
      <c r="C5331">
        <f t="shared" si="186"/>
        <v>59876644</v>
      </c>
      <c r="D5331">
        <f t="shared" si="187"/>
        <v>463325471272</v>
      </c>
      <c r="E5331">
        <f>'Trading Days'!C5331</f>
        <v>3898.81005859375</v>
      </c>
      <c r="F5331">
        <f>'Trading Days'!D5331</f>
        <v>6.0303133427013211E-3</v>
      </c>
    </row>
    <row r="5332" spans="1:6" x14ac:dyDescent="0.25">
      <c r="A5332" s="1">
        <f>'Trading Days'!A5332</f>
        <v>44266</v>
      </c>
      <c r="B5332">
        <f>'Trading Days'!B5332</f>
        <v>7739</v>
      </c>
      <c r="C5332">
        <f t="shared" si="186"/>
        <v>59892121</v>
      </c>
      <c r="D5332">
        <f t="shared" si="187"/>
        <v>463505124419</v>
      </c>
      <c r="E5332">
        <f>'Trading Days'!C5332</f>
        <v>3939.340087890625</v>
      </c>
      <c r="F5332">
        <f>'Trading Days'!D5332</f>
        <v>1.039548700443582E-2</v>
      </c>
    </row>
    <row r="5333" spans="1:6" x14ac:dyDescent="0.25">
      <c r="A5333" s="1">
        <f>'Trading Days'!A5333</f>
        <v>44267</v>
      </c>
      <c r="B5333">
        <f>'Trading Days'!B5333</f>
        <v>7740</v>
      </c>
      <c r="C5333">
        <f t="shared" si="186"/>
        <v>59907600</v>
      </c>
      <c r="D5333">
        <f t="shared" si="187"/>
        <v>463684824000</v>
      </c>
      <c r="E5333">
        <f>'Trading Days'!C5333</f>
        <v>3943.340087890625</v>
      </c>
      <c r="F5333">
        <f>'Trading Days'!D5333</f>
        <v>1.0153984958789499E-3</v>
      </c>
    </row>
    <row r="5334" spans="1:6" x14ac:dyDescent="0.25">
      <c r="A5334" s="1">
        <f>'Trading Days'!A5334</f>
        <v>44270</v>
      </c>
      <c r="B5334">
        <f>'Trading Days'!B5334</f>
        <v>7743</v>
      </c>
      <c r="C5334">
        <f t="shared" si="186"/>
        <v>59954049</v>
      </c>
      <c r="D5334">
        <f t="shared" si="187"/>
        <v>464224201407</v>
      </c>
      <c r="E5334">
        <f>'Trading Days'!C5334</f>
        <v>3968.93994140625</v>
      </c>
      <c r="F5334">
        <f>'Trading Days'!D5334</f>
        <v>6.4919213014971167E-3</v>
      </c>
    </row>
    <row r="5335" spans="1:6" x14ac:dyDescent="0.25">
      <c r="A5335" s="1">
        <f>'Trading Days'!A5335</f>
        <v>44271</v>
      </c>
      <c r="B5335">
        <f>'Trading Days'!B5335</f>
        <v>7744</v>
      </c>
      <c r="C5335">
        <f t="shared" si="186"/>
        <v>59969536</v>
      </c>
      <c r="D5335">
        <f t="shared" si="187"/>
        <v>464404086784</v>
      </c>
      <c r="E5335">
        <f>'Trading Days'!C5335</f>
        <v>3962.7099609375</v>
      </c>
      <c r="F5335">
        <f>'Trading Days'!D5335</f>
        <v>-1.56968373437838E-3</v>
      </c>
    </row>
    <row r="5336" spans="1:6" x14ac:dyDescent="0.25">
      <c r="A5336" s="1">
        <f>'Trading Days'!A5336</f>
        <v>44272</v>
      </c>
      <c r="B5336">
        <f>'Trading Days'!B5336</f>
        <v>7745</v>
      </c>
      <c r="C5336">
        <f t="shared" si="186"/>
        <v>59985025</v>
      </c>
      <c r="D5336">
        <f t="shared" si="187"/>
        <v>464584018625</v>
      </c>
      <c r="E5336">
        <f>'Trading Days'!C5336</f>
        <v>3974.1201171875</v>
      </c>
      <c r="F5336">
        <f>'Trading Days'!D5336</f>
        <v>2.8793821305308498E-3</v>
      </c>
    </row>
    <row r="5337" spans="1:6" x14ac:dyDescent="0.25">
      <c r="A5337" s="1">
        <f>'Trading Days'!A5337</f>
        <v>44273</v>
      </c>
      <c r="B5337">
        <f>'Trading Days'!B5337</f>
        <v>7746</v>
      </c>
      <c r="C5337">
        <f t="shared" si="186"/>
        <v>60000516</v>
      </c>
      <c r="D5337">
        <f t="shared" si="187"/>
        <v>464763996936</v>
      </c>
      <c r="E5337">
        <f>'Trading Days'!C5337</f>
        <v>3915.4599609375</v>
      </c>
      <c r="F5337">
        <f>'Trading Days'!D5337</f>
        <v>-1.47605393194592E-2</v>
      </c>
    </row>
    <row r="5338" spans="1:6" x14ac:dyDescent="0.25">
      <c r="A5338" s="1">
        <f>'Trading Days'!A5338</f>
        <v>44274</v>
      </c>
      <c r="B5338">
        <f>'Trading Days'!B5338</f>
        <v>7747</v>
      </c>
      <c r="C5338">
        <f t="shared" si="186"/>
        <v>60016009</v>
      </c>
      <c r="D5338">
        <f t="shared" si="187"/>
        <v>464944021723</v>
      </c>
      <c r="E5338">
        <f>'Trading Days'!C5338</f>
        <v>3913.10009765625</v>
      </c>
      <c r="F5338">
        <f>'Trading Days'!D5338</f>
        <v>-6.0270397470363335E-4</v>
      </c>
    </row>
    <row r="5339" spans="1:6" x14ac:dyDescent="0.25">
      <c r="A5339" s="1">
        <f>'Trading Days'!A5339</f>
        <v>44277</v>
      </c>
      <c r="B5339">
        <f>'Trading Days'!B5339</f>
        <v>7750</v>
      </c>
      <c r="C5339">
        <f t="shared" si="186"/>
        <v>60062500</v>
      </c>
      <c r="D5339">
        <f t="shared" si="187"/>
        <v>465484375000</v>
      </c>
      <c r="E5339">
        <f>'Trading Days'!C5339</f>
        <v>3940.590087890625</v>
      </c>
      <c r="F5339">
        <f>'Trading Days'!D5339</f>
        <v>7.025118077311765E-3</v>
      </c>
    </row>
    <row r="5340" spans="1:6" x14ac:dyDescent="0.25">
      <c r="A5340" s="1">
        <f>'Trading Days'!A5340</f>
        <v>44278</v>
      </c>
      <c r="B5340">
        <f>'Trading Days'!B5340</f>
        <v>7751</v>
      </c>
      <c r="C5340">
        <f t="shared" si="186"/>
        <v>60078001</v>
      </c>
      <c r="D5340">
        <f t="shared" si="187"/>
        <v>465664585751</v>
      </c>
      <c r="E5340">
        <f>'Trading Days'!C5340</f>
        <v>3910.52001953125</v>
      </c>
      <c r="F5340">
        <f>'Trading Days'!D5340</f>
        <v>-7.6308541839406052E-3</v>
      </c>
    </row>
    <row r="5341" spans="1:6" x14ac:dyDescent="0.25">
      <c r="A5341" s="1">
        <f>'Trading Days'!A5341</f>
        <v>44279</v>
      </c>
      <c r="B5341">
        <f>'Trading Days'!B5341</f>
        <v>7752</v>
      </c>
      <c r="C5341">
        <f t="shared" si="186"/>
        <v>60093504</v>
      </c>
      <c r="D5341">
        <f t="shared" si="187"/>
        <v>465844843008</v>
      </c>
      <c r="E5341">
        <f>'Trading Days'!C5341</f>
        <v>3889.139892578125</v>
      </c>
      <c r="F5341">
        <f>'Trading Days'!D5341</f>
        <v>-5.46733601831495E-3</v>
      </c>
    </row>
    <row r="5342" spans="1:6" x14ac:dyDescent="0.25">
      <c r="A5342" s="1">
        <f>'Trading Days'!A5342</f>
        <v>44280</v>
      </c>
      <c r="B5342">
        <f>'Trading Days'!B5342</f>
        <v>7753</v>
      </c>
      <c r="C5342">
        <f t="shared" si="186"/>
        <v>60109009</v>
      </c>
      <c r="D5342">
        <f t="shared" si="187"/>
        <v>466025146777</v>
      </c>
      <c r="E5342">
        <f>'Trading Days'!C5342</f>
        <v>3909.52001953125</v>
      </c>
      <c r="F5342">
        <f>'Trading Days'!D5342</f>
        <v>5.2402658469594687E-3</v>
      </c>
    </row>
    <row r="5343" spans="1:6" x14ac:dyDescent="0.25">
      <c r="A5343" s="1">
        <f>'Trading Days'!A5343</f>
        <v>44281</v>
      </c>
      <c r="B5343">
        <f>'Trading Days'!B5343</f>
        <v>7754</v>
      </c>
      <c r="C5343">
        <f t="shared" si="186"/>
        <v>60124516</v>
      </c>
      <c r="D5343">
        <f t="shared" si="187"/>
        <v>466205497064</v>
      </c>
      <c r="E5343">
        <f>'Trading Days'!C5343</f>
        <v>3974.5400390625</v>
      </c>
      <c r="F5343">
        <f>'Trading Days'!D5343</f>
        <v>1.6631202604519672E-2</v>
      </c>
    </row>
    <row r="5344" spans="1:6" x14ac:dyDescent="0.25">
      <c r="A5344" s="1">
        <f>'Trading Days'!A5344</f>
        <v>44284</v>
      </c>
      <c r="B5344">
        <f>'Trading Days'!B5344</f>
        <v>7757</v>
      </c>
      <c r="C5344">
        <f t="shared" si="186"/>
        <v>60171049</v>
      </c>
      <c r="D5344">
        <f t="shared" si="187"/>
        <v>466746827093</v>
      </c>
      <c r="E5344">
        <f>'Trading Days'!C5344</f>
        <v>3971.090087890625</v>
      </c>
      <c r="F5344">
        <f>'Trading Days'!D5344</f>
        <v>-8.6801268523362118E-4</v>
      </c>
    </row>
    <row r="5345" spans="1:6" x14ac:dyDescent="0.25">
      <c r="A5345" s="1">
        <f>'Trading Days'!A5345</f>
        <v>44285</v>
      </c>
      <c r="B5345">
        <f>'Trading Days'!B5345</f>
        <v>7758</v>
      </c>
      <c r="C5345">
        <f t="shared" si="186"/>
        <v>60186564</v>
      </c>
      <c r="D5345">
        <f t="shared" si="187"/>
        <v>466927363512</v>
      </c>
      <c r="E5345">
        <f>'Trading Days'!C5345</f>
        <v>3958.550048828125</v>
      </c>
      <c r="F5345">
        <f>'Trading Days'!D5345</f>
        <v>-3.1578329337678119E-3</v>
      </c>
    </row>
    <row r="5346" spans="1:6" x14ac:dyDescent="0.25">
      <c r="A5346" s="1">
        <f>'Trading Days'!A5346</f>
        <v>44286</v>
      </c>
      <c r="B5346">
        <f>'Trading Days'!B5346</f>
        <v>7759</v>
      </c>
      <c r="C5346">
        <f t="shared" si="186"/>
        <v>60202081</v>
      </c>
      <c r="D5346">
        <f t="shared" si="187"/>
        <v>467107946479</v>
      </c>
      <c r="E5346">
        <f>'Trading Days'!C5346</f>
        <v>3972.889892578125</v>
      </c>
      <c r="F5346">
        <f>'Trading Days'!D5346</f>
        <v>3.6224990395776762E-3</v>
      </c>
    </row>
    <row r="5347" spans="1:6" x14ac:dyDescent="0.25">
      <c r="A5347" s="1">
        <f>'Trading Days'!A5347</f>
        <v>44287</v>
      </c>
      <c r="B5347">
        <f>'Trading Days'!B5347</f>
        <v>7760</v>
      </c>
      <c r="C5347">
        <f t="shared" si="186"/>
        <v>60217600</v>
      </c>
      <c r="D5347">
        <f t="shared" si="187"/>
        <v>467288576000</v>
      </c>
      <c r="E5347">
        <f>'Trading Days'!C5347</f>
        <v>4019.8701171875</v>
      </c>
      <c r="F5347">
        <f>'Trading Days'!D5347</f>
        <v>1.182520177494473E-2</v>
      </c>
    </row>
    <row r="5348" spans="1:6" x14ac:dyDescent="0.25">
      <c r="A5348" s="1">
        <f>'Trading Days'!A5348</f>
        <v>44291</v>
      </c>
      <c r="B5348">
        <f>'Trading Days'!B5348</f>
        <v>7764</v>
      </c>
      <c r="C5348">
        <f t="shared" si="186"/>
        <v>60279696</v>
      </c>
      <c r="D5348">
        <f t="shared" si="187"/>
        <v>468011559744</v>
      </c>
      <c r="E5348">
        <f>'Trading Days'!C5348</f>
        <v>4077.909912109375</v>
      </c>
      <c r="F5348">
        <f>'Trading Days'!D5348</f>
        <v>1.4438226417743619E-2</v>
      </c>
    </row>
    <row r="5349" spans="1:6" x14ac:dyDescent="0.25">
      <c r="A5349" s="1">
        <f>'Trading Days'!A5349</f>
        <v>44292</v>
      </c>
      <c r="B5349">
        <f>'Trading Days'!B5349</f>
        <v>7765</v>
      </c>
      <c r="C5349">
        <f t="shared" si="186"/>
        <v>60295225</v>
      </c>
      <c r="D5349">
        <f t="shared" si="187"/>
        <v>468192422125</v>
      </c>
      <c r="E5349">
        <f>'Trading Days'!C5349</f>
        <v>4073.93994140625</v>
      </c>
      <c r="F5349">
        <f>'Trading Days'!D5349</f>
        <v>-9.7353075195116823E-4</v>
      </c>
    </row>
    <row r="5350" spans="1:6" x14ac:dyDescent="0.25">
      <c r="A5350" s="1">
        <f>'Trading Days'!A5350</f>
        <v>44293</v>
      </c>
      <c r="B5350">
        <f>'Trading Days'!B5350</f>
        <v>7766</v>
      </c>
      <c r="C5350">
        <f t="shared" si="186"/>
        <v>60310756</v>
      </c>
      <c r="D5350">
        <f t="shared" si="187"/>
        <v>468373331096</v>
      </c>
      <c r="E5350">
        <f>'Trading Days'!C5350</f>
        <v>4079.949951171875</v>
      </c>
      <c r="F5350">
        <f>'Trading Days'!D5350</f>
        <v>1.475232784985625E-3</v>
      </c>
    </row>
    <row r="5351" spans="1:6" x14ac:dyDescent="0.25">
      <c r="A5351" s="1">
        <f>'Trading Days'!A5351</f>
        <v>44294</v>
      </c>
      <c r="B5351">
        <f>'Trading Days'!B5351</f>
        <v>7767</v>
      </c>
      <c r="C5351">
        <f t="shared" si="186"/>
        <v>60326289</v>
      </c>
      <c r="D5351">
        <f t="shared" si="187"/>
        <v>468554286663</v>
      </c>
      <c r="E5351">
        <f>'Trading Days'!C5351</f>
        <v>4097.169921875</v>
      </c>
      <c r="F5351">
        <f>'Trading Days'!D5351</f>
        <v>4.2206328286402686E-3</v>
      </c>
    </row>
    <row r="5352" spans="1:6" x14ac:dyDescent="0.25">
      <c r="A5352" s="1">
        <f>'Trading Days'!A5352</f>
        <v>44295</v>
      </c>
      <c r="B5352">
        <f>'Trading Days'!B5352</f>
        <v>7768</v>
      </c>
      <c r="C5352">
        <f t="shared" si="186"/>
        <v>60341824</v>
      </c>
      <c r="D5352">
        <f t="shared" si="187"/>
        <v>468735288832</v>
      </c>
      <c r="E5352">
        <f>'Trading Days'!C5352</f>
        <v>4128.7998046875</v>
      </c>
      <c r="F5352">
        <f>'Trading Days'!D5352</f>
        <v>7.7199343487381888E-3</v>
      </c>
    </row>
    <row r="5353" spans="1:6" x14ac:dyDescent="0.25">
      <c r="A5353" s="1">
        <f>'Trading Days'!A5353</f>
        <v>44298</v>
      </c>
      <c r="B5353">
        <f>'Trading Days'!B5353</f>
        <v>7771</v>
      </c>
      <c r="C5353">
        <f t="shared" si="186"/>
        <v>60388441</v>
      </c>
      <c r="D5353">
        <f t="shared" si="187"/>
        <v>469278575011</v>
      </c>
      <c r="E5353">
        <f>'Trading Days'!C5353</f>
        <v>4127.990234375</v>
      </c>
      <c r="F5353">
        <f>'Trading Days'!D5353</f>
        <v>-1.960788487688214E-4</v>
      </c>
    </row>
    <row r="5354" spans="1:6" x14ac:dyDescent="0.25">
      <c r="A5354" s="1">
        <f>'Trading Days'!A5354</f>
        <v>44299</v>
      </c>
      <c r="B5354">
        <f>'Trading Days'!B5354</f>
        <v>7772</v>
      </c>
      <c r="C5354">
        <f t="shared" si="186"/>
        <v>60403984</v>
      </c>
      <c r="D5354">
        <f t="shared" si="187"/>
        <v>469459763648</v>
      </c>
      <c r="E5354">
        <f>'Trading Days'!C5354</f>
        <v>4141.58984375</v>
      </c>
      <c r="F5354">
        <f>'Trading Days'!D5354</f>
        <v>3.2944868090414299E-3</v>
      </c>
    </row>
    <row r="5355" spans="1:6" x14ac:dyDescent="0.25">
      <c r="A5355" s="1">
        <f>'Trading Days'!A5355</f>
        <v>44300</v>
      </c>
      <c r="B5355">
        <f>'Trading Days'!B5355</f>
        <v>7773</v>
      </c>
      <c r="C5355">
        <f t="shared" si="186"/>
        <v>60419529</v>
      </c>
      <c r="D5355">
        <f t="shared" si="187"/>
        <v>469640998917</v>
      </c>
      <c r="E5355">
        <f>'Trading Days'!C5355</f>
        <v>4124.66015625</v>
      </c>
      <c r="F5355">
        <f>'Trading Days'!D5355</f>
        <v>-4.0877267278285334E-3</v>
      </c>
    </row>
    <row r="5356" spans="1:6" x14ac:dyDescent="0.25">
      <c r="A5356" s="1">
        <f>'Trading Days'!A5356</f>
        <v>44301</v>
      </c>
      <c r="B5356">
        <f>'Trading Days'!B5356</f>
        <v>7774</v>
      </c>
      <c r="C5356">
        <f t="shared" si="186"/>
        <v>60435076</v>
      </c>
      <c r="D5356">
        <f t="shared" si="187"/>
        <v>469822280824</v>
      </c>
      <c r="E5356">
        <f>'Trading Days'!C5356</f>
        <v>4170.419921875</v>
      </c>
      <c r="F5356">
        <f>'Trading Days'!D5356</f>
        <v>1.109419052516647E-2</v>
      </c>
    </row>
    <row r="5357" spans="1:6" x14ac:dyDescent="0.25">
      <c r="A5357" s="1">
        <f>'Trading Days'!A5357</f>
        <v>44302</v>
      </c>
      <c r="B5357">
        <f>'Trading Days'!B5357</f>
        <v>7775</v>
      </c>
      <c r="C5357">
        <f t="shared" si="186"/>
        <v>60450625</v>
      </c>
      <c r="D5357">
        <f t="shared" si="187"/>
        <v>470003609375</v>
      </c>
      <c r="E5357">
        <f>'Trading Days'!C5357</f>
        <v>4185.47021484375</v>
      </c>
      <c r="F5357">
        <f>'Trading Days'!D5357</f>
        <v>3.6088195555097351E-3</v>
      </c>
    </row>
    <row r="5358" spans="1:6" x14ac:dyDescent="0.25">
      <c r="A5358" s="1">
        <f>'Trading Days'!A5358</f>
        <v>44305</v>
      </c>
      <c r="B5358">
        <f>'Trading Days'!B5358</f>
        <v>7778</v>
      </c>
      <c r="C5358">
        <f t="shared" si="186"/>
        <v>60497284</v>
      </c>
      <c r="D5358">
        <f t="shared" si="187"/>
        <v>470547874952</v>
      </c>
      <c r="E5358">
        <f>'Trading Days'!C5358</f>
        <v>4163.259765625</v>
      </c>
      <c r="F5358">
        <f>'Trading Days'!D5358</f>
        <v>-5.3065600944860458E-3</v>
      </c>
    </row>
    <row r="5359" spans="1:6" x14ac:dyDescent="0.25">
      <c r="A5359" s="1">
        <f>'Trading Days'!A5359</f>
        <v>44306</v>
      </c>
      <c r="B5359">
        <f>'Trading Days'!B5359</f>
        <v>7779</v>
      </c>
      <c r="C5359">
        <f t="shared" si="186"/>
        <v>60512841</v>
      </c>
      <c r="D5359">
        <f t="shared" si="187"/>
        <v>470729390139</v>
      </c>
      <c r="E5359">
        <f>'Trading Days'!C5359</f>
        <v>4134.93994140625</v>
      </c>
      <c r="F5359">
        <f>'Trading Days'!D5359</f>
        <v>-6.8023197717759221E-3</v>
      </c>
    </row>
    <row r="5360" spans="1:6" x14ac:dyDescent="0.25">
      <c r="A5360" s="1">
        <f>'Trading Days'!A5360</f>
        <v>44307</v>
      </c>
      <c r="B5360">
        <f>'Trading Days'!B5360</f>
        <v>7780</v>
      </c>
      <c r="C5360">
        <f t="shared" si="186"/>
        <v>60528400</v>
      </c>
      <c r="D5360">
        <f t="shared" si="187"/>
        <v>470910952000</v>
      </c>
      <c r="E5360">
        <f>'Trading Days'!C5360</f>
        <v>4173.419921875</v>
      </c>
      <c r="F5360">
        <f>'Trading Days'!D5360</f>
        <v>9.3060554721535738E-3</v>
      </c>
    </row>
    <row r="5361" spans="1:6" x14ac:dyDescent="0.25">
      <c r="A5361" s="1">
        <f>'Trading Days'!A5361</f>
        <v>44308</v>
      </c>
      <c r="B5361">
        <f>'Trading Days'!B5361</f>
        <v>7781</v>
      </c>
      <c r="C5361">
        <f t="shared" si="186"/>
        <v>60543961</v>
      </c>
      <c r="D5361">
        <f t="shared" si="187"/>
        <v>471092560541</v>
      </c>
      <c r="E5361">
        <f>'Trading Days'!C5361</f>
        <v>4134.97998046875</v>
      </c>
      <c r="F5361">
        <f>'Trading Days'!D5361</f>
        <v>-9.210657476561801E-3</v>
      </c>
    </row>
    <row r="5362" spans="1:6" x14ac:dyDescent="0.25">
      <c r="A5362" s="1">
        <f>'Trading Days'!A5362</f>
        <v>44309</v>
      </c>
      <c r="B5362">
        <f>'Trading Days'!B5362</f>
        <v>7782</v>
      </c>
      <c r="C5362">
        <f t="shared" si="186"/>
        <v>60559524</v>
      </c>
      <c r="D5362">
        <f t="shared" si="187"/>
        <v>471274215768</v>
      </c>
      <c r="E5362">
        <f>'Trading Days'!C5362</f>
        <v>4180.169921875</v>
      </c>
      <c r="F5362">
        <f>'Trading Days'!D5362</f>
        <v>1.092869654017692E-2</v>
      </c>
    </row>
    <row r="5363" spans="1:6" x14ac:dyDescent="0.25">
      <c r="A5363" s="1">
        <f>'Trading Days'!A5363</f>
        <v>44312</v>
      </c>
      <c r="B5363">
        <f>'Trading Days'!B5363</f>
        <v>7785</v>
      </c>
      <c r="C5363">
        <f t="shared" si="186"/>
        <v>60606225</v>
      </c>
      <c r="D5363">
        <f t="shared" si="187"/>
        <v>471819461625</v>
      </c>
      <c r="E5363">
        <f>'Trading Days'!C5363</f>
        <v>4187.6201171875</v>
      </c>
      <c r="F5363">
        <f>'Trading Days'!D5363</f>
        <v>1.782270924804541E-3</v>
      </c>
    </row>
    <row r="5364" spans="1:6" x14ac:dyDescent="0.25">
      <c r="A5364" s="1">
        <f>'Trading Days'!A5364</f>
        <v>44313</v>
      </c>
      <c r="B5364">
        <f>'Trading Days'!B5364</f>
        <v>7786</v>
      </c>
      <c r="C5364">
        <f t="shared" si="186"/>
        <v>60621796</v>
      </c>
      <c r="D5364">
        <f t="shared" si="187"/>
        <v>472001303656</v>
      </c>
      <c r="E5364">
        <f>'Trading Days'!C5364</f>
        <v>4186.72021484375</v>
      </c>
      <c r="F5364">
        <f>'Trading Days'!D5364</f>
        <v>-2.1489588801437701E-4</v>
      </c>
    </row>
    <row r="5365" spans="1:6" x14ac:dyDescent="0.25">
      <c r="A5365" s="1">
        <f>'Trading Days'!A5365</f>
        <v>44314</v>
      </c>
      <c r="B5365">
        <f>'Trading Days'!B5365</f>
        <v>7787</v>
      </c>
      <c r="C5365">
        <f t="shared" si="186"/>
        <v>60637369</v>
      </c>
      <c r="D5365">
        <f t="shared" si="187"/>
        <v>472183192403</v>
      </c>
      <c r="E5365">
        <f>'Trading Days'!C5365</f>
        <v>4183.18017578125</v>
      </c>
      <c r="F5365">
        <f>'Trading Days'!D5365</f>
        <v>-8.4553991688984809E-4</v>
      </c>
    </row>
    <row r="5366" spans="1:6" x14ac:dyDescent="0.25">
      <c r="A5366" s="1">
        <f>'Trading Days'!A5366</f>
        <v>44315</v>
      </c>
      <c r="B5366">
        <f>'Trading Days'!B5366</f>
        <v>7788</v>
      </c>
      <c r="C5366">
        <f t="shared" si="186"/>
        <v>60652944</v>
      </c>
      <c r="D5366">
        <f t="shared" si="187"/>
        <v>472365127872</v>
      </c>
      <c r="E5366">
        <f>'Trading Days'!C5366</f>
        <v>4211.47021484375</v>
      </c>
      <c r="F5366">
        <f>'Trading Days'!D5366</f>
        <v>6.7628067340457232E-3</v>
      </c>
    </row>
    <row r="5367" spans="1:6" x14ac:dyDescent="0.25">
      <c r="A5367" s="1">
        <f>'Trading Days'!A5367</f>
        <v>44316</v>
      </c>
      <c r="B5367">
        <f>'Trading Days'!B5367</f>
        <v>7789</v>
      </c>
      <c r="C5367">
        <f t="shared" si="186"/>
        <v>60668521</v>
      </c>
      <c r="D5367">
        <f t="shared" si="187"/>
        <v>472547110069</v>
      </c>
      <c r="E5367">
        <f>'Trading Days'!C5367</f>
        <v>4181.169921875</v>
      </c>
      <c r="F5367">
        <f>'Trading Days'!D5367</f>
        <v>-7.1947066993264253E-3</v>
      </c>
    </row>
    <row r="5368" spans="1:6" x14ac:dyDescent="0.25">
      <c r="A5368" s="1">
        <f>'Trading Days'!A5368</f>
        <v>44319</v>
      </c>
      <c r="B5368">
        <f>'Trading Days'!B5368</f>
        <v>7792</v>
      </c>
      <c r="C5368">
        <f t="shared" si="186"/>
        <v>60715264</v>
      </c>
      <c r="D5368">
        <f t="shared" si="187"/>
        <v>473093337088</v>
      </c>
      <c r="E5368">
        <f>'Trading Days'!C5368</f>
        <v>4192.66015625</v>
      </c>
      <c r="F5368">
        <f>'Trading Days'!D5368</f>
        <v>2.7480907472536842E-3</v>
      </c>
    </row>
    <row r="5369" spans="1:6" x14ac:dyDescent="0.25">
      <c r="A5369" s="1">
        <f>'Trading Days'!A5369</f>
        <v>44320</v>
      </c>
      <c r="B5369">
        <f>'Trading Days'!B5369</f>
        <v>7793</v>
      </c>
      <c r="C5369">
        <f t="shared" si="186"/>
        <v>60730849</v>
      </c>
      <c r="D5369">
        <f t="shared" si="187"/>
        <v>473275506257</v>
      </c>
      <c r="E5369">
        <f>'Trading Days'!C5369</f>
        <v>4164.66015625</v>
      </c>
      <c r="F5369">
        <f>'Trading Days'!D5369</f>
        <v>-6.678337608227225E-3</v>
      </c>
    </row>
    <row r="5370" spans="1:6" x14ac:dyDescent="0.25">
      <c r="A5370" s="1">
        <f>'Trading Days'!A5370</f>
        <v>44321</v>
      </c>
      <c r="B5370">
        <f>'Trading Days'!B5370</f>
        <v>7794</v>
      </c>
      <c r="C5370">
        <f t="shared" si="186"/>
        <v>60746436</v>
      </c>
      <c r="D5370">
        <f t="shared" si="187"/>
        <v>473457722184</v>
      </c>
      <c r="E5370">
        <f>'Trading Days'!C5370</f>
        <v>4167.58984375</v>
      </c>
      <c r="F5370">
        <f>'Trading Days'!D5370</f>
        <v>7.0346376176777525E-4</v>
      </c>
    </row>
    <row r="5371" spans="1:6" x14ac:dyDescent="0.25">
      <c r="A5371" s="1">
        <f>'Trading Days'!A5371</f>
        <v>44322</v>
      </c>
      <c r="B5371">
        <f>'Trading Days'!B5371</f>
        <v>7795</v>
      </c>
      <c r="C5371">
        <f t="shared" si="186"/>
        <v>60762025</v>
      </c>
      <c r="D5371">
        <f t="shared" si="187"/>
        <v>473639984875</v>
      </c>
      <c r="E5371">
        <f>'Trading Days'!C5371</f>
        <v>4201.6201171875</v>
      </c>
      <c r="F5371">
        <f>'Trading Days'!D5371</f>
        <v>8.1654564660518236E-3</v>
      </c>
    </row>
    <row r="5372" spans="1:6" x14ac:dyDescent="0.25">
      <c r="A5372" s="1">
        <f>'Trading Days'!A5372</f>
        <v>44323</v>
      </c>
      <c r="B5372">
        <f>'Trading Days'!B5372</f>
        <v>7796</v>
      </c>
      <c r="C5372">
        <f t="shared" si="186"/>
        <v>60777616</v>
      </c>
      <c r="D5372">
        <f t="shared" si="187"/>
        <v>473822294336</v>
      </c>
      <c r="E5372">
        <f>'Trading Days'!C5372</f>
        <v>4232.60009765625</v>
      </c>
      <c r="F5372">
        <f>'Trading Days'!D5372</f>
        <v>7.373341616968343E-3</v>
      </c>
    </row>
    <row r="5373" spans="1:6" x14ac:dyDescent="0.25">
      <c r="A5373" s="1">
        <f>'Trading Days'!A5373</f>
        <v>44326</v>
      </c>
      <c r="B5373">
        <f>'Trading Days'!B5373</f>
        <v>7799</v>
      </c>
      <c r="C5373">
        <f t="shared" si="186"/>
        <v>60824401</v>
      </c>
      <c r="D5373">
        <f t="shared" si="187"/>
        <v>474369503399</v>
      </c>
      <c r="E5373">
        <f>'Trading Days'!C5373</f>
        <v>4188.43017578125</v>
      </c>
      <c r="F5373">
        <f>'Trading Days'!D5373</f>
        <v>-1.0435647322188161E-2</v>
      </c>
    </row>
    <row r="5374" spans="1:6" x14ac:dyDescent="0.25">
      <c r="A5374" s="1">
        <f>'Trading Days'!A5374</f>
        <v>44327</v>
      </c>
      <c r="B5374">
        <f>'Trading Days'!B5374</f>
        <v>7800</v>
      </c>
      <c r="C5374">
        <f t="shared" si="186"/>
        <v>60840000</v>
      </c>
      <c r="D5374">
        <f t="shared" si="187"/>
        <v>474552000000</v>
      </c>
      <c r="E5374">
        <f>'Trading Days'!C5374</f>
        <v>4152.10009765625</v>
      </c>
      <c r="F5374">
        <f>'Trading Days'!D5374</f>
        <v>-8.67391280271812E-3</v>
      </c>
    </row>
    <row r="5375" spans="1:6" x14ac:dyDescent="0.25">
      <c r="A5375" s="1">
        <f>'Trading Days'!A5375</f>
        <v>44328</v>
      </c>
      <c r="B5375">
        <f>'Trading Days'!B5375</f>
        <v>7801</v>
      </c>
      <c r="C5375">
        <f t="shared" si="186"/>
        <v>60855601</v>
      </c>
      <c r="D5375">
        <f t="shared" si="187"/>
        <v>474734543401</v>
      </c>
      <c r="E5375">
        <f>'Trading Days'!C5375</f>
        <v>4063.0400390625</v>
      </c>
      <c r="F5375">
        <f>'Trading Days'!D5375</f>
        <v>-2.1449400664502741E-2</v>
      </c>
    </row>
    <row r="5376" spans="1:6" x14ac:dyDescent="0.25">
      <c r="A5376" s="1">
        <f>'Trading Days'!A5376</f>
        <v>44329</v>
      </c>
      <c r="B5376">
        <f>'Trading Days'!B5376</f>
        <v>7802</v>
      </c>
      <c r="C5376">
        <f t="shared" si="186"/>
        <v>60871204</v>
      </c>
      <c r="D5376">
        <f t="shared" si="187"/>
        <v>474917133608</v>
      </c>
      <c r="E5376">
        <f>'Trading Days'!C5376</f>
        <v>4112.5</v>
      </c>
      <c r="F5376">
        <f>'Trading Days'!D5376</f>
        <v>1.217314140692349E-2</v>
      </c>
    </row>
    <row r="5377" spans="1:6" x14ac:dyDescent="0.25">
      <c r="A5377" s="1">
        <f>'Trading Days'!A5377</f>
        <v>44330</v>
      </c>
      <c r="B5377">
        <f>'Trading Days'!B5377</f>
        <v>7803</v>
      </c>
      <c r="C5377">
        <f t="shared" si="186"/>
        <v>60886809</v>
      </c>
      <c r="D5377">
        <f t="shared" si="187"/>
        <v>475099770627</v>
      </c>
      <c r="E5377">
        <f>'Trading Days'!C5377</f>
        <v>4173.85009765625</v>
      </c>
      <c r="F5377">
        <f>'Trading Days'!D5377</f>
        <v>1.491795687689979E-2</v>
      </c>
    </row>
    <row r="5378" spans="1:6" x14ac:dyDescent="0.25">
      <c r="A5378" s="1">
        <f>'Trading Days'!A5378</f>
        <v>44333</v>
      </c>
      <c r="B5378">
        <f>'Trading Days'!B5378</f>
        <v>7806</v>
      </c>
      <c r="C5378">
        <f t="shared" ref="C5378:C5441" si="188">B5378^2</f>
        <v>60933636</v>
      </c>
      <c r="D5378">
        <f t="shared" ref="D5378:D5441" si="189">B5378^3</f>
        <v>475647962616</v>
      </c>
      <c r="E5378">
        <f>'Trading Days'!C5378</f>
        <v>4163.2900390625</v>
      </c>
      <c r="F5378">
        <f>'Trading Days'!D5378</f>
        <v>-2.530052193220778E-3</v>
      </c>
    </row>
    <row r="5379" spans="1:6" x14ac:dyDescent="0.25">
      <c r="A5379" s="1">
        <f>'Trading Days'!A5379</f>
        <v>44334</v>
      </c>
      <c r="B5379">
        <f>'Trading Days'!B5379</f>
        <v>7807</v>
      </c>
      <c r="C5379">
        <f t="shared" si="188"/>
        <v>60949249</v>
      </c>
      <c r="D5379">
        <f t="shared" si="189"/>
        <v>475830786943</v>
      </c>
      <c r="E5379">
        <f>'Trading Days'!C5379</f>
        <v>4127.830078125</v>
      </c>
      <c r="F5379">
        <f>'Trading Days'!D5379</f>
        <v>-8.5172929593646529E-3</v>
      </c>
    </row>
    <row r="5380" spans="1:6" x14ac:dyDescent="0.25">
      <c r="A5380" s="1">
        <f>'Trading Days'!A5380</f>
        <v>44335</v>
      </c>
      <c r="B5380">
        <f>'Trading Days'!B5380</f>
        <v>7808</v>
      </c>
      <c r="C5380">
        <f t="shared" si="188"/>
        <v>60964864</v>
      </c>
      <c r="D5380">
        <f t="shared" si="189"/>
        <v>476013658112</v>
      </c>
      <c r="E5380">
        <f>'Trading Days'!C5380</f>
        <v>4115.68017578125</v>
      </c>
      <c r="F5380">
        <f>'Trading Days'!D5380</f>
        <v>-2.9434114568177572E-3</v>
      </c>
    </row>
    <row r="5381" spans="1:6" x14ac:dyDescent="0.25">
      <c r="A5381" s="1">
        <f>'Trading Days'!A5381</f>
        <v>44336</v>
      </c>
      <c r="B5381">
        <f>'Trading Days'!B5381</f>
        <v>7809</v>
      </c>
      <c r="C5381">
        <f t="shared" si="188"/>
        <v>60980481</v>
      </c>
      <c r="D5381">
        <f t="shared" si="189"/>
        <v>476196576129</v>
      </c>
      <c r="E5381">
        <f>'Trading Days'!C5381</f>
        <v>4159.1201171875</v>
      </c>
      <c r="F5381">
        <f>'Trading Days'!D5381</f>
        <v>1.055474175614335E-2</v>
      </c>
    </row>
    <row r="5382" spans="1:6" x14ac:dyDescent="0.25">
      <c r="A5382" s="1">
        <f>'Trading Days'!A5382</f>
        <v>44337</v>
      </c>
      <c r="B5382">
        <f>'Trading Days'!B5382</f>
        <v>7810</v>
      </c>
      <c r="C5382">
        <f t="shared" si="188"/>
        <v>60996100</v>
      </c>
      <c r="D5382">
        <f t="shared" si="189"/>
        <v>476379541000</v>
      </c>
      <c r="E5382">
        <f>'Trading Days'!C5382</f>
        <v>4155.85986328125</v>
      </c>
      <c r="F5382">
        <f>'Trading Days'!D5382</f>
        <v>-7.8388068014123569E-4</v>
      </c>
    </row>
    <row r="5383" spans="1:6" x14ac:dyDescent="0.25">
      <c r="A5383" s="1">
        <f>'Trading Days'!A5383</f>
        <v>44340</v>
      </c>
      <c r="B5383">
        <f>'Trading Days'!B5383</f>
        <v>7813</v>
      </c>
      <c r="C5383">
        <f t="shared" si="188"/>
        <v>61042969</v>
      </c>
      <c r="D5383">
        <f t="shared" si="189"/>
        <v>476928716797</v>
      </c>
      <c r="E5383">
        <f>'Trading Days'!C5383</f>
        <v>4197.0498046875</v>
      </c>
      <c r="F5383">
        <f>'Trading Days'!D5383</f>
        <v>9.911292190138532E-3</v>
      </c>
    </row>
    <row r="5384" spans="1:6" x14ac:dyDescent="0.25">
      <c r="A5384" s="1">
        <f>'Trading Days'!A5384</f>
        <v>44341</v>
      </c>
      <c r="B5384">
        <f>'Trading Days'!B5384</f>
        <v>7814</v>
      </c>
      <c r="C5384">
        <f t="shared" si="188"/>
        <v>61058596</v>
      </c>
      <c r="D5384">
        <f t="shared" si="189"/>
        <v>477111869144</v>
      </c>
      <c r="E5384">
        <f>'Trading Days'!C5384</f>
        <v>4188.1298828125</v>
      </c>
      <c r="F5384">
        <f>'Trading Days'!D5384</f>
        <v>-2.125283780296749E-3</v>
      </c>
    </row>
    <row r="5385" spans="1:6" x14ac:dyDescent="0.25">
      <c r="A5385" s="1">
        <f>'Trading Days'!A5385</f>
        <v>44342</v>
      </c>
      <c r="B5385">
        <f>'Trading Days'!B5385</f>
        <v>7815</v>
      </c>
      <c r="C5385">
        <f t="shared" si="188"/>
        <v>61074225</v>
      </c>
      <c r="D5385">
        <f t="shared" si="189"/>
        <v>477295068375</v>
      </c>
      <c r="E5385">
        <f>'Trading Days'!C5385</f>
        <v>4195.990234375</v>
      </c>
      <c r="F5385">
        <f>'Trading Days'!D5385</f>
        <v>1.8768165702687249E-3</v>
      </c>
    </row>
    <row r="5386" spans="1:6" x14ac:dyDescent="0.25">
      <c r="A5386" s="1">
        <f>'Trading Days'!A5386</f>
        <v>44343</v>
      </c>
      <c r="B5386">
        <f>'Trading Days'!B5386</f>
        <v>7816</v>
      </c>
      <c r="C5386">
        <f t="shared" si="188"/>
        <v>61089856</v>
      </c>
      <c r="D5386">
        <f t="shared" si="189"/>
        <v>477478314496</v>
      </c>
      <c r="E5386">
        <f>'Trading Days'!C5386</f>
        <v>4200.8798828125</v>
      </c>
      <c r="F5386">
        <f>'Trading Days'!D5386</f>
        <v>1.165314541831552E-3</v>
      </c>
    </row>
    <row r="5387" spans="1:6" x14ac:dyDescent="0.25">
      <c r="A5387" s="1">
        <f>'Trading Days'!A5387</f>
        <v>44344</v>
      </c>
      <c r="B5387">
        <f>'Trading Days'!B5387</f>
        <v>7817</v>
      </c>
      <c r="C5387">
        <f t="shared" si="188"/>
        <v>61105489</v>
      </c>
      <c r="D5387">
        <f t="shared" si="189"/>
        <v>477661607513</v>
      </c>
      <c r="E5387">
        <f>'Trading Days'!C5387</f>
        <v>4204.10986328125</v>
      </c>
      <c r="F5387">
        <f>'Trading Days'!D5387</f>
        <v>7.6888189114021621E-4</v>
      </c>
    </row>
    <row r="5388" spans="1:6" x14ac:dyDescent="0.25">
      <c r="A5388" s="1">
        <f>'Trading Days'!A5388</f>
        <v>44348</v>
      </c>
      <c r="B5388">
        <f>'Trading Days'!B5388</f>
        <v>7821</v>
      </c>
      <c r="C5388">
        <f t="shared" si="188"/>
        <v>61168041</v>
      </c>
      <c r="D5388">
        <f t="shared" si="189"/>
        <v>478395248661</v>
      </c>
      <c r="E5388">
        <f>'Trading Days'!C5388</f>
        <v>4202.0400390625</v>
      </c>
      <c r="F5388">
        <f>'Trading Days'!D5388</f>
        <v>-4.9233352268640562E-4</v>
      </c>
    </row>
    <row r="5389" spans="1:6" x14ac:dyDescent="0.25">
      <c r="A5389" s="1">
        <f>'Trading Days'!A5389</f>
        <v>44349</v>
      </c>
      <c r="B5389">
        <f>'Trading Days'!B5389</f>
        <v>7822</v>
      </c>
      <c r="C5389">
        <f t="shared" si="188"/>
        <v>61183684</v>
      </c>
      <c r="D5389">
        <f t="shared" si="189"/>
        <v>478578776248</v>
      </c>
      <c r="E5389">
        <f>'Trading Days'!C5389</f>
        <v>4208.1201171875</v>
      </c>
      <c r="F5389">
        <f>'Trading Days'!D5389</f>
        <v>1.446934838430725E-3</v>
      </c>
    </row>
    <row r="5390" spans="1:6" x14ac:dyDescent="0.25">
      <c r="A5390" s="1">
        <f>'Trading Days'!A5390</f>
        <v>44350</v>
      </c>
      <c r="B5390">
        <f>'Trading Days'!B5390</f>
        <v>7823</v>
      </c>
      <c r="C5390">
        <f t="shared" si="188"/>
        <v>61199329</v>
      </c>
      <c r="D5390">
        <f t="shared" si="189"/>
        <v>478762350767</v>
      </c>
      <c r="E5390">
        <f>'Trading Days'!C5390</f>
        <v>4192.85009765625</v>
      </c>
      <c r="F5390">
        <f>'Trading Days'!D5390</f>
        <v>-3.628703341637451E-3</v>
      </c>
    </row>
    <row r="5391" spans="1:6" x14ac:dyDescent="0.25">
      <c r="A5391" s="1">
        <f>'Trading Days'!A5391</f>
        <v>44351</v>
      </c>
      <c r="B5391">
        <f>'Trading Days'!B5391</f>
        <v>7824</v>
      </c>
      <c r="C5391">
        <f t="shared" si="188"/>
        <v>61214976</v>
      </c>
      <c r="D5391">
        <f t="shared" si="189"/>
        <v>478945972224</v>
      </c>
      <c r="E5391">
        <f>'Trading Days'!C5391</f>
        <v>4229.89013671875</v>
      </c>
      <c r="F5391">
        <f>'Trading Days'!D5391</f>
        <v>8.8340957105059736E-3</v>
      </c>
    </row>
    <row r="5392" spans="1:6" x14ac:dyDescent="0.25">
      <c r="A5392" s="1">
        <f>'Trading Days'!A5392</f>
        <v>44354</v>
      </c>
      <c r="B5392">
        <f>'Trading Days'!B5392</f>
        <v>7827</v>
      </c>
      <c r="C5392">
        <f t="shared" si="188"/>
        <v>61261929</v>
      </c>
      <c r="D5392">
        <f t="shared" si="189"/>
        <v>479497118283</v>
      </c>
      <c r="E5392">
        <f>'Trading Days'!C5392</f>
        <v>4226.52001953125</v>
      </c>
      <c r="F5392">
        <f>'Trading Days'!D5392</f>
        <v>-7.9673870445118311E-4</v>
      </c>
    </row>
    <row r="5393" spans="1:6" x14ac:dyDescent="0.25">
      <c r="A5393" s="1">
        <f>'Trading Days'!A5393</f>
        <v>44355</v>
      </c>
      <c r="B5393">
        <f>'Trading Days'!B5393</f>
        <v>7828</v>
      </c>
      <c r="C5393">
        <f t="shared" si="188"/>
        <v>61277584</v>
      </c>
      <c r="D5393">
        <f t="shared" si="189"/>
        <v>479680927552</v>
      </c>
      <c r="E5393">
        <f>'Trading Days'!C5393</f>
        <v>4227.259765625</v>
      </c>
      <c r="F5393">
        <f>'Trading Days'!D5393</f>
        <v>1.7502486450582391E-4</v>
      </c>
    </row>
    <row r="5394" spans="1:6" x14ac:dyDescent="0.25">
      <c r="A5394" s="1">
        <f>'Trading Days'!A5394</f>
        <v>44356</v>
      </c>
      <c r="B5394">
        <f>'Trading Days'!B5394</f>
        <v>7829</v>
      </c>
      <c r="C5394">
        <f t="shared" si="188"/>
        <v>61293241</v>
      </c>
      <c r="D5394">
        <f t="shared" si="189"/>
        <v>479864783789</v>
      </c>
      <c r="E5394">
        <f>'Trading Days'!C5394</f>
        <v>4219.5498046875</v>
      </c>
      <c r="F5394">
        <f>'Trading Days'!D5394</f>
        <v>-1.8238673194856949E-3</v>
      </c>
    </row>
    <row r="5395" spans="1:6" x14ac:dyDescent="0.25">
      <c r="A5395" s="1">
        <f>'Trading Days'!A5395</f>
        <v>44357</v>
      </c>
      <c r="B5395">
        <f>'Trading Days'!B5395</f>
        <v>7830</v>
      </c>
      <c r="C5395">
        <f t="shared" si="188"/>
        <v>61308900</v>
      </c>
      <c r="D5395">
        <f t="shared" si="189"/>
        <v>480048687000</v>
      </c>
      <c r="E5395">
        <f>'Trading Days'!C5395</f>
        <v>4239.18017578125</v>
      </c>
      <c r="F5395">
        <f>'Trading Days'!D5395</f>
        <v>4.6522430122621916E-3</v>
      </c>
    </row>
    <row r="5396" spans="1:6" x14ac:dyDescent="0.25">
      <c r="A5396" s="1">
        <f>'Trading Days'!A5396</f>
        <v>44358</v>
      </c>
      <c r="B5396">
        <f>'Trading Days'!B5396</f>
        <v>7831</v>
      </c>
      <c r="C5396">
        <f t="shared" si="188"/>
        <v>61324561</v>
      </c>
      <c r="D5396">
        <f t="shared" si="189"/>
        <v>480232637191</v>
      </c>
      <c r="E5396">
        <f>'Trading Days'!C5396</f>
        <v>4247.43994140625</v>
      </c>
      <c r="F5396">
        <f>'Trading Days'!D5396</f>
        <v>1.948434669559074E-3</v>
      </c>
    </row>
    <row r="5397" spans="1:6" x14ac:dyDescent="0.25">
      <c r="A5397" s="1">
        <f>'Trading Days'!A5397</f>
        <v>44361</v>
      </c>
      <c r="B5397">
        <f>'Trading Days'!B5397</f>
        <v>7834</v>
      </c>
      <c r="C5397">
        <f t="shared" si="188"/>
        <v>61371556</v>
      </c>
      <c r="D5397">
        <f t="shared" si="189"/>
        <v>480784769704</v>
      </c>
      <c r="E5397">
        <f>'Trading Days'!C5397</f>
        <v>4255.14990234375</v>
      </c>
      <c r="F5397">
        <f>'Trading Days'!D5397</f>
        <v>1.8152018730952511E-3</v>
      </c>
    </row>
    <row r="5398" spans="1:6" x14ac:dyDescent="0.25">
      <c r="A5398" s="1">
        <f>'Trading Days'!A5398</f>
        <v>44362</v>
      </c>
      <c r="B5398">
        <f>'Trading Days'!B5398</f>
        <v>7835</v>
      </c>
      <c r="C5398">
        <f t="shared" si="188"/>
        <v>61387225</v>
      </c>
      <c r="D5398">
        <f t="shared" si="189"/>
        <v>480968907875</v>
      </c>
      <c r="E5398">
        <f>'Trading Days'!C5398</f>
        <v>4246.58984375</v>
      </c>
      <c r="F5398">
        <f>'Trading Days'!D5398</f>
        <v>-2.0116937805257922E-3</v>
      </c>
    </row>
    <row r="5399" spans="1:6" x14ac:dyDescent="0.25">
      <c r="A5399" s="1">
        <f>'Trading Days'!A5399</f>
        <v>44363</v>
      </c>
      <c r="B5399">
        <f>'Trading Days'!B5399</f>
        <v>7836</v>
      </c>
      <c r="C5399">
        <f t="shared" si="188"/>
        <v>61402896</v>
      </c>
      <c r="D5399">
        <f t="shared" si="189"/>
        <v>481153093056</v>
      </c>
      <c r="E5399">
        <f>'Trading Days'!C5399</f>
        <v>4223.7001953125</v>
      </c>
      <c r="F5399">
        <f>'Trading Days'!D5399</f>
        <v>-5.3901246128557068E-3</v>
      </c>
    </row>
    <row r="5400" spans="1:6" x14ac:dyDescent="0.25">
      <c r="A5400" s="1">
        <f>'Trading Days'!A5400</f>
        <v>44364</v>
      </c>
      <c r="B5400">
        <f>'Trading Days'!B5400</f>
        <v>7837</v>
      </c>
      <c r="C5400">
        <f t="shared" si="188"/>
        <v>61418569</v>
      </c>
      <c r="D5400">
        <f t="shared" si="189"/>
        <v>481337325253</v>
      </c>
      <c r="E5400">
        <f>'Trading Days'!C5400</f>
        <v>4221.85986328125</v>
      </c>
      <c r="F5400">
        <f>'Trading Days'!D5400</f>
        <v>-4.3571559205179971E-4</v>
      </c>
    </row>
    <row r="5401" spans="1:6" x14ac:dyDescent="0.25">
      <c r="A5401" s="1">
        <f>'Trading Days'!A5401</f>
        <v>44365</v>
      </c>
      <c r="B5401">
        <f>'Trading Days'!B5401</f>
        <v>7838</v>
      </c>
      <c r="C5401">
        <f t="shared" si="188"/>
        <v>61434244</v>
      </c>
      <c r="D5401">
        <f t="shared" si="189"/>
        <v>481521604472</v>
      </c>
      <c r="E5401">
        <f>'Trading Days'!C5401</f>
        <v>4166.4501953125</v>
      </c>
      <c r="F5401">
        <f>'Trading Days'!D5401</f>
        <v>-1.3124468779900591E-2</v>
      </c>
    </row>
    <row r="5402" spans="1:6" x14ac:dyDescent="0.25">
      <c r="A5402" s="1">
        <f>'Trading Days'!A5402</f>
        <v>44368</v>
      </c>
      <c r="B5402">
        <f>'Trading Days'!B5402</f>
        <v>7841</v>
      </c>
      <c r="C5402">
        <f t="shared" si="188"/>
        <v>61481281</v>
      </c>
      <c r="D5402">
        <f t="shared" si="189"/>
        <v>482074724321</v>
      </c>
      <c r="E5402">
        <f>'Trading Days'!C5402</f>
        <v>4224.7900390625</v>
      </c>
      <c r="F5402">
        <f>'Trading Days'!D5402</f>
        <v>1.400228996272079E-2</v>
      </c>
    </row>
    <row r="5403" spans="1:6" x14ac:dyDescent="0.25">
      <c r="A5403" s="1">
        <f>'Trading Days'!A5403</f>
        <v>44369</v>
      </c>
      <c r="B5403">
        <f>'Trading Days'!B5403</f>
        <v>7842</v>
      </c>
      <c r="C5403">
        <f t="shared" si="188"/>
        <v>61496964</v>
      </c>
      <c r="D5403">
        <f t="shared" si="189"/>
        <v>482259191688</v>
      </c>
      <c r="E5403">
        <f>'Trading Days'!C5403</f>
        <v>4246.43994140625</v>
      </c>
      <c r="F5403">
        <f>'Trading Days'!D5403</f>
        <v>5.1244919022186419E-3</v>
      </c>
    </row>
    <row r="5404" spans="1:6" x14ac:dyDescent="0.25">
      <c r="A5404" s="1">
        <f>'Trading Days'!A5404</f>
        <v>44370</v>
      </c>
      <c r="B5404">
        <f>'Trading Days'!B5404</f>
        <v>7843</v>
      </c>
      <c r="C5404">
        <f t="shared" si="188"/>
        <v>61512649</v>
      </c>
      <c r="D5404">
        <f t="shared" si="189"/>
        <v>482443706107</v>
      </c>
      <c r="E5404">
        <f>'Trading Days'!C5404</f>
        <v>4241.83984375</v>
      </c>
      <c r="F5404">
        <f>'Trading Days'!D5404</f>
        <v>-1.0832833431588811E-3</v>
      </c>
    </row>
    <row r="5405" spans="1:6" x14ac:dyDescent="0.25">
      <c r="A5405" s="1">
        <f>'Trading Days'!A5405</f>
        <v>44371</v>
      </c>
      <c r="B5405">
        <f>'Trading Days'!B5405</f>
        <v>7844</v>
      </c>
      <c r="C5405">
        <f t="shared" si="188"/>
        <v>61528336</v>
      </c>
      <c r="D5405">
        <f t="shared" si="189"/>
        <v>482628267584</v>
      </c>
      <c r="E5405">
        <f>'Trading Days'!C5405</f>
        <v>4266.490234375</v>
      </c>
      <c r="F5405">
        <f>'Trading Days'!D5405</f>
        <v>5.8112497248854478E-3</v>
      </c>
    </row>
    <row r="5406" spans="1:6" x14ac:dyDescent="0.25">
      <c r="A5406" s="1">
        <f>'Trading Days'!A5406</f>
        <v>44372</v>
      </c>
      <c r="B5406">
        <f>'Trading Days'!B5406</f>
        <v>7845</v>
      </c>
      <c r="C5406">
        <f t="shared" si="188"/>
        <v>61544025</v>
      </c>
      <c r="D5406">
        <f t="shared" si="189"/>
        <v>482812876125</v>
      </c>
      <c r="E5406">
        <f>'Trading Days'!C5406</f>
        <v>4280.7001953125</v>
      </c>
      <c r="F5406">
        <f>'Trading Days'!D5406</f>
        <v>3.33059731931673E-3</v>
      </c>
    </row>
    <row r="5407" spans="1:6" x14ac:dyDescent="0.25">
      <c r="A5407" s="1">
        <f>'Trading Days'!A5407</f>
        <v>44375</v>
      </c>
      <c r="B5407">
        <f>'Trading Days'!B5407</f>
        <v>7848</v>
      </c>
      <c r="C5407">
        <f t="shared" si="188"/>
        <v>61591104</v>
      </c>
      <c r="D5407">
        <f t="shared" si="189"/>
        <v>483366984192</v>
      </c>
      <c r="E5407">
        <f>'Trading Days'!C5407</f>
        <v>4290.60986328125</v>
      </c>
      <c r="F5407">
        <f>'Trading Days'!D5407</f>
        <v>2.3149642620619031E-3</v>
      </c>
    </row>
    <row r="5408" spans="1:6" x14ac:dyDescent="0.25">
      <c r="A5408" s="1">
        <f>'Trading Days'!A5408</f>
        <v>44376</v>
      </c>
      <c r="B5408">
        <f>'Trading Days'!B5408</f>
        <v>7849</v>
      </c>
      <c r="C5408">
        <f t="shared" si="188"/>
        <v>61606801</v>
      </c>
      <c r="D5408">
        <f t="shared" si="189"/>
        <v>483551781049</v>
      </c>
      <c r="E5408">
        <f>'Trading Days'!C5408</f>
        <v>4291.7998046875</v>
      </c>
      <c r="F5408">
        <f>'Trading Days'!D5408</f>
        <v>2.7733619326086872E-4</v>
      </c>
    </row>
    <row r="5409" spans="1:6" x14ac:dyDescent="0.25">
      <c r="A5409" s="1">
        <f>'Trading Days'!A5409</f>
        <v>44377</v>
      </c>
      <c r="B5409">
        <f>'Trading Days'!B5409</f>
        <v>7850</v>
      </c>
      <c r="C5409">
        <f t="shared" si="188"/>
        <v>61622500</v>
      </c>
      <c r="D5409">
        <f t="shared" si="189"/>
        <v>483736625000</v>
      </c>
      <c r="E5409">
        <f>'Trading Days'!C5409</f>
        <v>4297.5</v>
      </c>
      <c r="F5409">
        <f>'Trading Days'!D5409</f>
        <v>1.3281596467464849E-3</v>
      </c>
    </row>
    <row r="5410" spans="1:6" x14ac:dyDescent="0.25">
      <c r="A5410" s="1">
        <f>'Trading Days'!A5410</f>
        <v>44378</v>
      </c>
      <c r="B5410">
        <f>'Trading Days'!B5410</f>
        <v>7851</v>
      </c>
      <c r="C5410">
        <f t="shared" si="188"/>
        <v>61638201</v>
      </c>
      <c r="D5410">
        <f t="shared" si="189"/>
        <v>483921516051</v>
      </c>
      <c r="E5410">
        <f>'Trading Days'!C5410</f>
        <v>4319.93994140625</v>
      </c>
      <c r="F5410">
        <f>'Trading Days'!D5410</f>
        <v>5.2216268542757396E-3</v>
      </c>
    </row>
    <row r="5411" spans="1:6" x14ac:dyDescent="0.25">
      <c r="A5411" s="1">
        <f>'Trading Days'!A5411</f>
        <v>44379</v>
      </c>
      <c r="B5411">
        <f>'Trading Days'!B5411</f>
        <v>7852</v>
      </c>
      <c r="C5411">
        <f t="shared" si="188"/>
        <v>61653904</v>
      </c>
      <c r="D5411">
        <f t="shared" si="189"/>
        <v>484106454208</v>
      </c>
      <c r="E5411">
        <f>'Trading Days'!C5411</f>
        <v>4352.33984375</v>
      </c>
      <c r="F5411">
        <f>'Trading Days'!D5411</f>
        <v>7.5000816639139156E-3</v>
      </c>
    </row>
    <row r="5412" spans="1:6" x14ac:dyDescent="0.25">
      <c r="A5412" s="1">
        <f>'Trading Days'!A5412</f>
        <v>44383</v>
      </c>
      <c r="B5412">
        <f>'Trading Days'!B5412</f>
        <v>7856</v>
      </c>
      <c r="C5412">
        <f t="shared" si="188"/>
        <v>61716736</v>
      </c>
      <c r="D5412">
        <f t="shared" si="189"/>
        <v>484846678016</v>
      </c>
      <c r="E5412">
        <f>'Trading Days'!C5412</f>
        <v>4343.5400390625</v>
      </c>
      <c r="F5412">
        <f>'Trading Days'!D5412</f>
        <v>-2.0218560598241901E-3</v>
      </c>
    </row>
    <row r="5413" spans="1:6" x14ac:dyDescent="0.25">
      <c r="A5413" s="1">
        <f>'Trading Days'!A5413</f>
        <v>44384</v>
      </c>
      <c r="B5413">
        <f>'Trading Days'!B5413</f>
        <v>7857</v>
      </c>
      <c r="C5413">
        <f t="shared" si="188"/>
        <v>61732449</v>
      </c>
      <c r="D5413">
        <f t="shared" si="189"/>
        <v>485031851793</v>
      </c>
      <c r="E5413">
        <f>'Trading Days'!C5413</f>
        <v>4358.1298828125</v>
      </c>
      <c r="F5413">
        <f>'Trading Days'!D5413</f>
        <v>3.3589753101825881E-3</v>
      </c>
    </row>
    <row r="5414" spans="1:6" x14ac:dyDescent="0.25">
      <c r="A5414" s="1">
        <f>'Trading Days'!A5414</f>
        <v>44385</v>
      </c>
      <c r="B5414">
        <f>'Trading Days'!B5414</f>
        <v>7858</v>
      </c>
      <c r="C5414">
        <f t="shared" si="188"/>
        <v>61748164</v>
      </c>
      <c r="D5414">
        <f t="shared" si="189"/>
        <v>485217072712</v>
      </c>
      <c r="E5414">
        <f>'Trading Days'!C5414</f>
        <v>4320.81982421875</v>
      </c>
      <c r="F5414">
        <f>'Trading Days'!D5414</f>
        <v>-8.5610249343169853E-3</v>
      </c>
    </row>
    <row r="5415" spans="1:6" x14ac:dyDescent="0.25">
      <c r="A5415" s="1">
        <f>'Trading Days'!A5415</f>
        <v>44386</v>
      </c>
      <c r="B5415">
        <f>'Trading Days'!B5415</f>
        <v>7859</v>
      </c>
      <c r="C5415">
        <f t="shared" si="188"/>
        <v>61763881</v>
      </c>
      <c r="D5415">
        <f t="shared" si="189"/>
        <v>485402340779</v>
      </c>
      <c r="E5415">
        <f>'Trading Days'!C5415</f>
        <v>4369.5498046875</v>
      </c>
      <c r="F5415">
        <f>'Trading Days'!D5415</f>
        <v>1.1277947808795871E-2</v>
      </c>
    </row>
    <row r="5416" spans="1:6" x14ac:dyDescent="0.25">
      <c r="A5416" s="1">
        <f>'Trading Days'!A5416</f>
        <v>44389</v>
      </c>
      <c r="B5416">
        <f>'Trading Days'!B5416</f>
        <v>7862</v>
      </c>
      <c r="C5416">
        <f t="shared" si="188"/>
        <v>61811044</v>
      </c>
      <c r="D5416">
        <f t="shared" si="189"/>
        <v>485958427928</v>
      </c>
      <c r="E5416">
        <f>'Trading Days'!C5416</f>
        <v>4384.6298828125</v>
      </c>
      <c r="F5416">
        <f>'Trading Days'!D5416</f>
        <v>3.451174331237095E-3</v>
      </c>
    </row>
    <row r="5417" spans="1:6" x14ac:dyDescent="0.25">
      <c r="A5417" s="1">
        <f>'Trading Days'!A5417</f>
        <v>44390</v>
      </c>
      <c r="B5417">
        <f>'Trading Days'!B5417</f>
        <v>7863</v>
      </c>
      <c r="C5417">
        <f t="shared" si="188"/>
        <v>61826769</v>
      </c>
      <c r="D5417">
        <f t="shared" si="189"/>
        <v>486143884647</v>
      </c>
      <c r="E5417">
        <f>'Trading Days'!C5417</f>
        <v>4369.2099609375</v>
      </c>
      <c r="F5417">
        <f>'Trading Days'!D5417</f>
        <v>-3.5168126585656272E-3</v>
      </c>
    </row>
    <row r="5418" spans="1:6" x14ac:dyDescent="0.25">
      <c r="A5418" s="1">
        <f>'Trading Days'!A5418</f>
        <v>44391</v>
      </c>
      <c r="B5418">
        <f>'Trading Days'!B5418</f>
        <v>7864</v>
      </c>
      <c r="C5418">
        <f t="shared" si="188"/>
        <v>61842496</v>
      </c>
      <c r="D5418">
        <f t="shared" si="189"/>
        <v>486329388544</v>
      </c>
      <c r="E5418">
        <f>'Trading Days'!C5418</f>
        <v>4374.2998046875</v>
      </c>
      <c r="F5418">
        <f>'Trading Days'!D5418</f>
        <v>1.164934575244692E-3</v>
      </c>
    </row>
    <row r="5419" spans="1:6" x14ac:dyDescent="0.25">
      <c r="A5419" s="1">
        <f>'Trading Days'!A5419</f>
        <v>44392</v>
      </c>
      <c r="B5419">
        <f>'Trading Days'!B5419</f>
        <v>7865</v>
      </c>
      <c r="C5419">
        <f t="shared" si="188"/>
        <v>61858225</v>
      </c>
      <c r="D5419">
        <f t="shared" si="189"/>
        <v>486514939625</v>
      </c>
      <c r="E5419">
        <f>'Trading Days'!C5419</f>
        <v>4360.02978515625</v>
      </c>
      <c r="F5419">
        <f>'Trading Days'!D5419</f>
        <v>-3.2622408541723709E-3</v>
      </c>
    </row>
    <row r="5420" spans="1:6" x14ac:dyDescent="0.25">
      <c r="A5420" s="1">
        <f>'Trading Days'!A5420</f>
        <v>44393</v>
      </c>
      <c r="B5420">
        <f>'Trading Days'!B5420</f>
        <v>7866</v>
      </c>
      <c r="C5420">
        <f t="shared" si="188"/>
        <v>61873956</v>
      </c>
      <c r="D5420">
        <f t="shared" si="189"/>
        <v>486700537896</v>
      </c>
      <c r="E5420">
        <f>'Trading Days'!C5420</f>
        <v>4327.16015625</v>
      </c>
      <c r="F5420">
        <f>'Trading Days'!D5420</f>
        <v>-7.5388542110778056E-3</v>
      </c>
    </row>
    <row r="5421" spans="1:6" x14ac:dyDescent="0.25">
      <c r="A5421" s="1">
        <f>'Trading Days'!A5421</f>
        <v>44396</v>
      </c>
      <c r="B5421">
        <f>'Trading Days'!B5421</f>
        <v>7869</v>
      </c>
      <c r="C5421">
        <f t="shared" si="188"/>
        <v>61921161</v>
      </c>
      <c r="D5421">
        <f t="shared" si="189"/>
        <v>487257615909</v>
      </c>
      <c r="E5421">
        <f>'Trading Days'!C5421</f>
        <v>4258.490234375</v>
      </c>
      <c r="F5421">
        <f>'Trading Days'!D5421</f>
        <v>-1.5869512427409301E-2</v>
      </c>
    </row>
    <row r="5422" spans="1:6" x14ac:dyDescent="0.25">
      <c r="A5422" s="1">
        <f>'Trading Days'!A5422</f>
        <v>44397</v>
      </c>
      <c r="B5422">
        <f>'Trading Days'!B5422</f>
        <v>7870</v>
      </c>
      <c r="C5422">
        <f t="shared" si="188"/>
        <v>61936900</v>
      </c>
      <c r="D5422">
        <f t="shared" si="189"/>
        <v>487443403000</v>
      </c>
      <c r="E5422">
        <f>'Trading Days'!C5422</f>
        <v>4323.06005859375</v>
      </c>
      <c r="F5422">
        <f>'Trading Days'!D5422</f>
        <v>1.5162609437855631E-2</v>
      </c>
    </row>
    <row r="5423" spans="1:6" x14ac:dyDescent="0.25">
      <c r="A5423" s="1">
        <f>'Trading Days'!A5423</f>
        <v>44398</v>
      </c>
      <c r="B5423">
        <f>'Trading Days'!B5423</f>
        <v>7871</v>
      </c>
      <c r="C5423">
        <f t="shared" si="188"/>
        <v>61952641</v>
      </c>
      <c r="D5423">
        <f t="shared" si="189"/>
        <v>487629237311</v>
      </c>
      <c r="E5423">
        <f>'Trading Days'!C5423</f>
        <v>4358.68994140625</v>
      </c>
      <c r="F5423">
        <f>'Trading Days'!D5423</f>
        <v>8.2418199908353973E-3</v>
      </c>
    </row>
    <row r="5424" spans="1:6" x14ac:dyDescent="0.25">
      <c r="A5424" s="1">
        <f>'Trading Days'!A5424</f>
        <v>44399</v>
      </c>
      <c r="B5424">
        <f>'Trading Days'!B5424</f>
        <v>7872</v>
      </c>
      <c r="C5424">
        <f t="shared" si="188"/>
        <v>61968384</v>
      </c>
      <c r="D5424">
        <f t="shared" si="189"/>
        <v>487815118848</v>
      </c>
      <c r="E5424">
        <f>'Trading Days'!C5424</f>
        <v>4367.47998046875</v>
      </c>
      <c r="F5424">
        <f>'Trading Days'!D5424</f>
        <v>2.0166699583279431E-3</v>
      </c>
    </row>
    <row r="5425" spans="1:6" x14ac:dyDescent="0.25">
      <c r="A5425" s="1">
        <f>'Trading Days'!A5425</f>
        <v>44400</v>
      </c>
      <c r="B5425">
        <f>'Trading Days'!B5425</f>
        <v>7873</v>
      </c>
      <c r="C5425">
        <f t="shared" si="188"/>
        <v>61984129</v>
      </c>
      <c r="D5425">
        <f t="shared" si="189"/>
        <v>488001047617</v>
      </c>
      <c r="E5425">
        <f>'Trading Days'!C5425</f>
        <v>4411.7900390625</v>
      </c>
      <c r="F5425">
        <f>'Trading Days'!D5425</f>
        <v>1.0145452020822839E-2</v>
      </c>
    </row>
    <row r="5426" spans="1:6" x14ac:dyDescent="0.25">
      <c r="A5426" s="1">
        <f>'Trading Days'!A5426</f>
        <v>44403</v>
      </c>
      <c r="B5426">
        <f>'Trading Days'!B5426</f>
        <v>7876</v>
      </c>
      <c r="C5426">
        <f t="shared" si="188"/>
        <v>62031376</v>
      </c>
      <c r="D5426">
        <f t="shared" si="189"/>
        <v>488559117376</v>
      </c>
      <c r="E5426">
        <f>'Trading Days'!C5426</f>
        <v>4422.2998046875</v>
      </c>
      <c r="F5426">
        <f>'Trading Days'!D5426</f>
        <v>2.382199862628331E-3</v>
      </c>
    </row>
    <row r="5427" spans="1:6" x14ac:dyDescent="0.25">
      <c r="A5427" s="1">
        <f>'Trading Days'!A5427</f>
        <v>44404</v>
      </c>
      <c r="B5427">
        <f>'Trading Days'!B5427</f>
        <v>7877</v>
      </c>
      <c r="C5427">
        <f t="shared" si="188"/>
        <v>62047129</v>
      </c>
      <c r="D5427">
        <f t="shared" si="189"/>
        <v>488745235133</v>
      </c>
      <c r="E5427">
        <f>'Trading Days'!C5427</f>
        <v>4401.4599609375</v>
      </c>
      <c r="F5427">
        <f>'Trading Days'!D5427</f>
        <v>-4.7124448070912086E-3</v>
      </c>
    </row>
    <row r="5428" spans="1:6" x14ac:dyDescent="0.25">
      <c r="A5428" s="1">
        <f>'Trading Days'!A5428</f>
        <v>44405</v>
      </c>
      <c r="B5428">
        <f>'Trading Days'!B5428</f>
        <v>7878</v>
      </c>
      <c r="C5428">
        <f t="shared" si="188"/>
        <v>62062884</v>
      </c>
      <c r="D5428">
        <f t="shared" si="189"/>
        <v>488931400152</v>
      </c>
      <c r="E5428">
        <f>'Trading Days'!C5428</f>
        <v>4400.64013671875</v>
      </c>
      <c r="F5428">
        <f>'Trading Days'!D5428</f>
        <v>-1.862618826539153E-4</v>
      </c>
    </row>
    <row r="5429" spans="1:6" x14ac:dyDescent="0.25">
      <c r="A5429" s="1">
        <f>'Trading Days'!A5429</f>
        <v>44406</v>
      </c>
      <c r="B5429">
        <f>'Trading Days'!B5429</f>
        <v>7879</v>
      </c>
      <c r="C5429">
        <f t="shared" si="188"/>
        <v>62078641</v>
      </c>
      <c r="D5429">
        <f t="shared" si="189"/>
        <v>489117612439</v>
      </c>
      <c r="E5429">
        <f>'Trading Days'!C5429</f>
        <v>4419.14990234375</v>
      </c>
      <c r="F5429">
        <f>'Trading Days'!D5429</f>
        <v>4.2061529800074826E-3</v>
      </c>
    </row>
    <row r="5430" spans="1:6" x14ac:dyDescent="0.25">
      <c r="A5430" s="1">
        <f>'Trading Days'!A5430</f>
        <v>44407</v>
      </c>
      <c r="B5430">
        <f>'Trading Days'!B5430</f>
        <v>7880</v>
      </c>
      <c r="C5430">
        <f t="shared" si="188"/>
        <v>62094400</v>
      </c>
      <c r="D5430">
        <f t="shared" si="189"/>
        <v>489303872000</v>
      </c>
      <c r="E5430">
        <f>'Trading Days'!C5430</f>
        <v>4395.259765625</v>
      </c>
      <c r="F5430">
        <f>'Trading Days'!D5430</f>
        <v>-5.4060480514769296E-3</v>
      </c>
    </row>
    <row r="5431" spans="1:6" x14ac:dyDescent="0.25">
      <c r="A5431" s="1">
        <f>'Trading Days'!A5431</f>
        <v>44410</v>
      </c>
      <c r="B5431">
        <f>'Trading Days'!B5431</f>
        <v>7883</v>
      </c>
      <c r="C5431">
        <f t="shared" si="188"/>
        <v>62141689</v>
      </c>
      <c r="D5431">
        <f t="shared" si="189"/>
        <v>489862934387</v>
      </c>
      <c r="E5431">
        <f>'Trading Days'!C5431</f>
        <v>4387.16015625</v>
      </c>
      <c r="F5431">
        <f>'Trading Days'!D5431</f>
        <v>-1.842805614891363E-3</v>
      </c>
    </row>
    <row r="5432" spans="1:6" x14ac:dyDescent="0.25">
      <c r="A5432" s="1">
        <f>'Trading Days'!A5432</f>
        <v>44411</v>
      </c>
      <c r="B5432">
        <f>'Trading Days'!B5432</f>
        <v>7884</v>
      </c>
      <c r="C5432">
        <f t="shared" si="188"/>
        <v>62157456</v>
      </c>
      <c r="D5432">
        <f t="shared" si="189"/>
        <v>490049383104</v>
      </c>
      <c r="E5432">
        <f>'Trading Days'!C5432</f>
        <v>4423.14990234375</v>
      </c>
      <c r="F5432">
        <f>'Trading Days'!D5432</f>
        <v>8.2034265474622003E-3</v>
      </c>
    </row>
    <row r="5433" spans="1:6" x14ac:dyDescent="0.25">
      <c r="A5433" s="1">
        <f>'Trading Days'!A5433</f>
        <v>44412</v>
      </c>
      <c r="B5433">
        <f>'Trading Days'!B5433</f>
        <v>7885</v>
      </c>
      <c r="C5433">
        <f t="shared" si="188"/>
        <v>62173225</v>
      </c>
      <c r="D5433">
        <f t="shared" si="189"/>
        <v>490235879125</v>
      </c>
      <c r="E5433">
        <f>'Trading Days'!C5433</f>
        <v>4402.66015625</v>
      </c>
      <c r="F5433">
        <f>'Trading Days'!D5433</f>
        <v>-4.6323879014122937E-3</v>
      </c>
    </row>
    <row r="5434" spans="1:6" x14ac:dyDescent="0.25">
      <c r="A5434" s="1">
        <f>'Trading Days'!A5434</f>
        <v>44413</v>
      </c>
      <c r="B5434">
        <f>'Trading Days'!B5434</f>
        <v>7886</v>
      </c>
      <c r="C5434">
        <f t="shared" si="188"/>
        <v>62188996</v>
      </c>
      <c r="D5434">
        <f t="shared" si="189"/>
        <v>490422422456</v>
      </c>
      <c r="E5434">
        <f>'Trading Days'!C5434</f>
        <v>4429.10009765625</v>
      </c>
      <c r="F5434">
        <f>'Trading Days'!D5434</f>
        <v>6.0054468134942418E-3</v>
      </c>
    </row>
    <row r="5435" spans="1:6" x14ac:dyDescent="0.25">
      <c r="A5435" s="1">
        <f>'Trading Days'!A5435</f>
        <v>44414</v>
      </c>
      <c r="B5435">
        <f>'Trading Days'!B5435</f>
        <v>7887</v>
      </c>
      <c r="C5435">
        <f t="shared" si="188"/>
        <v>62204769</v>
      </c>
      <c r="D5435">
        <f t="shared" si="189"/>
        <v>490609013103</v>
      </c>
      <c r="E5435">
        <f>'Trading Days'!C5435</f>
        <v>4436.52001953125</v>
      </c>
      <c r="F5435">
        <f>'Trading Days'!D5435</f>
        <v>1.6752662417647279E-3</v>
      </c>
    </row>
    <row r="5436" spans="1:6" x14ac:dyDescent="0.25">
      <c r="A5436" s="1">
        <f>'Trading Days'!A5436</f>
        <v>44417</v>
      </c>
      <c r="B5436">
        <f>'Trading Days'!B5436</f>
        <v>7890</v>
      </c>
      <c r="C5436">
        <f t="shared" si="188"/>
        <v>62252100</v>
      </c>
      <c r="D5436">
        <f t="shared" si="189"/>
        <v>491169069000</v>
      </c>
      <c r="E5436">
        <f>'Trading Days'!C5436</f>
        <v>4432.35009765625</v>
      </c>
      <c r="F5436">
        <f>'Trading Days'!D5436</f>
        <v>-9.3990827419743184E-4</v>
      </c>
    </row>
    <row r="5437" spans="1:6" x14ac:dyDescent="0.25">
      <c r="A5437" s="1">
        <f>'Trading Days'!A5437</f>
        <v>44418</v>
      </c>
      <c r="B5437">
        <f>'Trading Days'!B5437</f>
        <v>7891</v>
      </c>
      <c r="C5437">
        <f t="shared" si="188"/>
        <v>62267881</v>
      </c>
      <c r="D5437">
        <f t="shared" si="189"/>
        <v>491355848971</v>
      </c>
      <c r="E5437">
        <f>'Trading Days'!C5437</f>
        <v>4436.75</v>
      </c>
      <c r="F5437">
        <f>'Trading Days'!D5437</f>
        <v>9.9267933417013232E-4</v>
      </c>
    </row>
    <row r="5438" spans="1:6" x14ac:dyDescent="0.25">
      <c r="A5438" s="1">
        <f>'Trading Days'!A5438</f>
        <v>44419</v>
      </c>
      <c r="B5438">
        <f>'Trading Days'!B5438</f>
        <v>7892</v>
      </c>
      <c r="C5438">
        <f t="shared" si="188"/>
        <v>62283664</v>
      </c>
      <c r="D5438">
        <f t="shared" si="189"/>
        <v>491542676288</v>
      </c>
      <c r="E5438">
        <f>'Trading Days'!C5438</f>
        <v>4442.41015625</v>
      </c>
      <c r="F5438">
        <f>'Trading Days'!D5438</f>
        <v>1.2757437876824711E-3</v>
      </c>
    </row>
    <row r="5439" spans="1:6" x14ac:dyDescent="0.25">
      <c r="A5439" s="1">
        <f>'Trading Days'!A5439</f>
        <v>44420</v>
      </c>
      <c r="B5439">
        <f>'Trading Days'!B5439</f>
        <v>7893</v>
      </c>
      <c r="C5439">
        <f t="shared" si="188"/>
        <v>62299449</v>
      </c>
      <c r="D5439">
        <f t="shared" si="189"/>
        <v>491729550957</v>
      </c>
      <c r="E5439">
        <f>'Trading Days'!C5439</f>
        <v>4460.830078125</v>
      </c>
      <c r="F5439">
        <f>'Trading Days'!D5439</f>
        <v>4.1463802816776862E-3</v>
      </c>
    </row>
    <row r="5440" spans="1:6" x14ac:dyDescent="0.25">
      <c r="A5440" s="1">
        <f>'Trading Days'!A5440</f>
        <v>44421</v>
      </c>
      <c r="B5440">
        <f>'Trading Days'!B5440</f>
        <v>7894</v>
      </c>
      <c r="C5440">
        <f t="shared" si="188"/>
        <v>62315236</v>
      </c>
      <c r="D5440">
        <f t="shared" si="189"/>
        <v>491916472984</v>
      </c>
      <c r="E5440">
        <f>'Trading Days'!C5440</f>
        <v>4468</v>
      </c>
      <c r="F5440">
        <f>'Trading Days'!D5440</f>
        <v>1.6073066558082161E-3</v>
      </c>
    </row>
    <row r="5441" spans="1:6" x14ac:dyDescent="0.25">
      <c r="A5441" s="1">
        <f>'Trading Days'!A5441</f>
        <v>44424</v>
      </c>
      <c r="B5441">
        <f>'Trading Days'!B5441</f>
        <v>7897</v>
      </c>
      <c r="C5441">
        <f t="shared" si="188"/>
        <v>62362609</v>
      </c>
      <c r="D5441">
        <f t="shared" si="189"/>
        <v>492477523273</v>
      </c>
      <c r="E5441">
        <f>'Trading Days'!C5441</f>
        <v>4479.7099609375</v>
      </c>
      <c r="F5441">
        <f>'Trading Days'!D5441</f>
        <v>2.6208507022158489E-3</v>
      </c>
    </row>
    <row r="5442" spans="1:6" x14ac:dyDescent="0.25">
      <c r="A5442" s="1">
        <f>'Trading Days'!A5442</f>
        <v>44425</v>
      </c>
      <c r="B5442">
        <f>'Trading Days'!B5442</f>
        <v>7898</v>
      </c>
      <c r="C5442">
        <f t="shared" ref="C5442:C5505" si="190">B5442^2</f>
        <v>62378404</v>
      </c>
      <c r="D5442">
        <f t="shared" ref="D5442:D5505" si="191">B5442^3</f>
        <v>492664634792</v>
      </c>
      <c r="E5442">
        <f>'Trading Days'!C5442</f>
        <v>4448.080078125</v>
      </c>
      <c r="F5442">
        <f>'Trading Days'!D5442</f>
        <v>-7.0606988149475303E-3</v>
      </c>
    </row>
    <row r="5443" spans="1:6" x14ac:dyDescent="0.25">
      <c r="A5443" s="1">
        <f>'Trading Days'!A5443</f>
        <v>44426</v>
      </c>
      <c r="B5443">
        <f>'Trading Days'!B5443</f>
        <v>7899</v>
      </c>
      <c r="C5443">
        <f t="shared" si="190"/>
        <v>62394201</v>
      </c>
      <c r="D5443">
        <f t="shared" si="191"/>
        <v>492851793699</v>
      </c>
      <c r="E5443">
        <f>'Trading Days'!C5443</f>
        <v>4400.27001953125</v>
      </c>
      <c r="F5443">
        <f>'Trading Days'!D5443</f>
        <v>-1.074847074558594E-2</v>
      </c>
    </row>
    <row r="5444" spans="1:6" x14ac:dyDescent="0.25">
      <c r="A5444" s="1">
        <f>'Trading Days'!A5444</f>
        <v>44427</v>
      </c>
      <c r="B5444">
        <f>'Trading Days'!B5444</f>
        <v>7900</v>
      </c>
      <c r="C5444">
        <f t="shared" si="190"/>
        <v>62410000</v>
      </c>
      <c r="D5444">
        <f t="shared" si="191"/>
        <v>493039000000</v>
      </c>
      <c r="E5444">
        <f>'Trading Days'!C5444</f>
        <v>4405.7998046875</v>
      </c>
      <c r="F5444">
        <f>'Trading Days'!D5444</f>
        <v>1.256692232909584E-3</v>
      </c>
    </row>
    <row r="5445" spans="1:6" x14ac:dyDescent="0.25">
      <c r="A5445" s="1">
        <f>'Trading Days'!A5445</f>
        <v>44428</v>
      </c>
      <c r="B5445">
        <f>'Trading Days'!B5445</f>
        <v>7901</v>
      </c>
      <c r="C5445">
        <f t="shared" si="190"/>
        <v>62425801</v>
      </c>
      <c r="D5445">
        <f t="shared" si="191"/>
        <v>493226253701</v>
      </c>
      <c r="E5445">
        <f>'Trading Days'!C5445</f>
        <v>4441.669921875</v>
      </c>
      <c r="F5445">
        <f>'Trading Days'!D5445</f>
        <v>8.1415676557379246E-3</v>
      </c>
    </row>
    <row r="5446" spans="1:6" x14ac:dyDescent="0.25">
      <c r="A5446" s="1">
        <f>'Trading Days'!A5446</f>
        <v>44431</v>
      </c>
      <c r="B5446">
        <f>'Trading Days'!B5446</f>
        <v>7904</v>
      </c>
      <c r="C5446">
        <f t="shared" si="190"/>
        <v>62473216</v>
      </c>
      <c r="D5446">
        <f t="shared" si="191"/>
        <v>493788299264</v>
      </c>
      <c r="E5446">
        <f>'Trading Days'!C5446</f>
        <v>4479.52978515625</v>
      </c>
      <c r="F5446">
        <f>'Trading Days'!D5446</f>
        <v>8.5237903642483293E-3</v>
      </c>
    </row>
    <row r="5447" spans="1:6" x14ac:dyDescent="0.25">
      <c r="A5447" s="1">
        <f>'Trading Days'!A5447</f>
        <v>44432</v>
      </c>
      <c r="B5447">
        <f>'Trading Days'!B5447</f>
        <v>7905</v>
      </c>
      <c r="C5447">
        <f t="shared" si="190"/>
        <v>62489025</v>
      </c>
      <c r="D5447">
        <f t="shared" si="191"/>
        <v>493975742625</v>
      </c>
      <c r="E5447">
        <f>'Trading Days'!C5447</f>
        <v>4486.22998046875</v>
      </c>
      <c r="F5447">
        <f>'Trading Days'!D5447</f>
        <v>1.4957363013194951E-3</v>
      </c>
    </row>
    <row r="5448" spans="1:6" x14ac:dyDescent="0.25">
      <c r="A5448" s="1">
        <f>'Trading Days'!A5448</f>
        <v>44433</v>
      </c>
      <c r="B5448">
        <f>'Trading Days'!B5448</f>
        <v>7906</v>
      </c>
      <c r="C5448">
        <f t="shared" si="190"/>
        <v>62504836</v>
      </c>
      <c r="D5448">
        <f t="shared" si="191"/>
        <v>494163233416</v>
      </c>
      <c r="E5448">
        <f>'Trading Days'!C5448</f>
        <v>4496.18994140625</v>
      </c>
      <c r="F5448">
        <f>'Trading Days'!D5448</f>
        <v>2.220118224179668E-3</v>
      </c>
    </row>
    <row r="5449" spans="1:6" x14ac:dyDescent="0.25">
      <c r="A5449" s="1">
        <f>'Trading Days'!A5449</f>
        <v>44434</v>
      </c>
      <c r="B5449">
        <f>'Trading Days'!B5449</f>
        <v>7907</v>
      </c>
      <c r="C5449">
        <f t="shared" si="190"/>
        <v>62520649</v>
      </c>
      <c r="D5449">
        <f t="shared" si="191"/>
        <v>494350771643</v>
      </c>
      <c r="E5449">
        <f>'Trading Days'!C5449</f>
        <v>4470</v>
      </c>
      <c r="F5449">
        <f>'Trading Days'!D5449</f>
        <v>-5.8249188196125568E-3</v>
      </c>
    </row>
    <row r="5450" spans="1:6" x14ac:dyDescent="0.25">
      <c r="A5450" s="1">
        <f>'Trading Days'!A5450</f>
        <v>44435</v>
      </c>
      <c r="B5450">
        <f>'Trading Days'!B5450</f>
        <v>7908</v>
      </c>
      <c r="C5450">
        <f t="shared" si="190"/>
        <v>62536464</v>
      </c>
      <c r="D5450">
        <f t="shared" si="191"/>
        <v>494538357312</v>
      </c>
      <c r="E5450">
        <f>'Trading Days'!C5450</f>
        <v>4509.3701171875</v>
      </c>
      <c r="F5450">
        <f>'Trading Days'!D5450</f>
        <v>8.8076324804251538E-3</v>
      </c>
    </row>
    <row r="5451" spans="1:6" x14ac:dyDescent="0.25">
      <c r="A5451" s="1">
        <f>'Trading Days'!A5451</f>
        <v>44438</v>
      </c>
      <c r="B5451">
        <f>'Trading Days'!B5451</f>
        <v>7911</v>
      </c>
      <c r="C5451">
        <f t="shared" si="190"/>
        <v>62583921</v>
      </c>
      <c r="D5451">
        <f t="shared" si="191"/>
        <v>495101399031</v>
      </c>
      <c r="E5451">
        <f>'Trading Days'!C5451</f>
        <v>4528.7900390625</v>
      </c>
      <c r="F5451">
        <f>'Trading Days'!D5451</f>
        <v>4.3065708447795892E-3</v>
      </c>
    </row>
    <row r="5452" spans="1:6" x14ac:dyDescent="0.25">
      <c r="A5452" s="1">
        <f>'Trading Days'!A5452</f>
        <v>44439</v>
      </c>
      <c r="B5452">
        <f>'Trading Days'!B5452</f>
        <v>7912</v>
      </c>
      <c r="C5452">
        <f t="shared" si="190"/>
        <v>62599744</v>
      </c>
      <c r="D5452">
        <f t="shared" si="191"/>
        <v>495289174528</v>
      </c>
      <c r="E5452">
        <f>'Trading Days'!C5452</f>
        <v>4522.68017578125</v>
      </c>
      <c r="F5452">
        <f>'Trading Days'!D5452</f>
        <v>-1.349116039505049E-3</v>
      </c>
    </row>
    <row r="5453" spans="1:6" x14ac:dyDescent="0.25">
      <c r="A5453" s="1">
        <f>'Trading Days'!A5453</f>
        <v>44440</v>
      </c>
      <c r="B5453">
        <f>'Trading Days'!B5453</f>
        <v>7913</v>
      </c>
      <c r="C5453">
        <f t="shared" si="190"/>
        <v>62615569</v>
      </c>
      <c r="D5453">
        <f t="shared" si="191"/>
        <v>495476997497</v>
      </c>
      <c r="E5453">
        <f>'Trading Days'!C5453</f>
        <v>4524.08984375</v>
      </c>
      <c r="F5453">
        <f>'Trading Days'!D5453</f>
        <v>3.1168862576191891E-4</v>
      </c>
    </row>
    <row r="5454" spans="1:6" x14ac:dyDescent="0.25">
      <c r="A5454" s="1">
        <f>'Trading Days'!A5454</f>
        <v>44441</v>
      </c>
      <c r="B5454">
        <f>'Trading Days'!B5454</f>
        <v>7914</v>
      </c>
      <c r="C5454">
        <f t="shared" si="190"/>
        <v>62631396</v>
      </c>
      <c r="D5454">
        <f t="shared" si="191"/>
        <v>495664867944</v>
      </c>
      <c r="E5454">
        <f>'Trading Days'!C5454</f>
        <v>4536.9501953125</v>
      </c>
      <c r="F5454">
        <f>'Trading Days'!D5454</f>
        <v>2.8426384105229019E-3</v>
      </c>
    </row>
    <row r="5455" spans="1:6" x14ac:dyDescent="0.25">
      <c r="A5455" s="1">
        <f>'Trading Days'!A5455</f>
        <v>44442</v>
      </c>
      <c r="B5455">
        <f>'Trading Days'!B5455</f>
        <v>7915</v>
      </c>
      <c r="C5455">
        <f t="shared" si="190"/>
        <v>62647225</v>
      </c>
      <c r="D5455">
        <f t="shared" si="191"/>
        <v>495852785875</v>
      </c>
      <c r="E5455">
        <f>'Trading Days'!C5455</f>
        <v>4535.43017578125</v>
      </c>
      <c r="F5455">
        <f>'Trading Days'!D5455</f>
        <v>-3.3503112571531268E-4</v>
      </c>
    </row>
    <row r="5456" spans="1:6" x14ac:dyDescent="0.25">
      <c r="A5456" s="1">
        <f>'Trading Days'!A5456</f>
        <v>44446</v>
      </c>
      <c r="B5456">
        <f>'Trading Days'!B5456</f>
        <v>7919</v>
      </c>
      <c r="C5456">
        <f t="shared" si="190"/>
        <v>62710561</v>
      </c>
      <c r="D5456">
        <f t="shared" si="191"/>
        <v>496604932559</v>
      </c>
      <c r="E5456">
        <f>'Trading Days'!C5456</f>
        <v>4520.02978515625</v>
      </c>
      <c r="F5456">
        <f>'Trading Days'!D5456</f>
        <v>-3.395574405981705E-3</v>
      </c>
    </row>
    <row r="5457" spans="1:6" x14ac:dyDescent="0.25">
      <c r="A5457" s="1">
        <f>'Trading Days'!A5457</f>
        <v>44447</v>
      </c>
      <c r="B5457">
        <f>'Trading Days'!B5457</f>
        <v>7920</v>
      </c>
      <c r="C5457">
        <f t="shared" si="190"/>
        <v>62726400</v>
      </c>
      <c r="D5457">
        <f t="shared" si="191"/>
        <v>496793088000</v>
      </c>
      <c r="E5457">
        <f>'Trading Days'!C5457</f>
        <v>4514.06982421875</v>
      </c>
      <c r="F5457">
        <f>'Trading Days'!D5457</f>
        <v>-1.318566739775151E-3</v>
      </c>
    </row>
    <row r="5458" spans="1:6" x14ac:dyDescent="0.25">
      <c r="A5458" s="1">
        <f>'Trading Days'!A5458</f>
        <v>44448</v>
      </c>
      <c r="B5458">
        <f>'Trading Days'!B5458</f>
        <v>7921</v>
      </c>
      <c r="C5458">
        <f t="shared" si="190"/>
        <v>62742241</v>
      </c>
      <c r="D5458">
        <f t="shared" si="191"/>
        <v>496981290961</v>
      </c>
      <c r="E5458">
        <f>'Trading Days'!C5458</f>
        <v>4493.27978515625</v>
      </c>
      <c r="F5458">
        <f>'Trading Days'!D5458</f>
        <v>-4.6056086573933452E-3</v>
      </c>
    </row>
    <row r="5459" spans="1:6" x14ac:dyDescent="0.25">
      <c r="A5459" s="1">
        <f>'Trading Days'!A5459</f>
        <v>44449</v>
      </c>
      <c r="B5459">
        <f>'Trading Days'!B5459</f>
        <v>7922</v>
      </c>
      <c r="C5459">
        <f t="shared" si="190"/>
        <v>62758084</v>
      </c>
      <c r="D5459">
        <f t="shared" si="191"/>
        <v>497169541448</v>
      </c>
      <c r="E5459">
        <f>'Trading Days'!C5459</f>
        <v>4458.580078125</v>
      </c>
      <c r="F5459">
        <f>'Trading Days'!D5459</f>
        <v>-7.7225787599254359E-3</v>
      </c>
    </row>
    <row r="5460" spans="1:6" x14ac:dyDescent="0.25">
      <c r="A5460" s="1">
        <f>'Trading Days'!A5460</f>
        <v>44452</v>
      </c>
      <c r="B5460">
        <f>'Trading Days'!B5460</f>
        <v>7925</v>
      </c>
      <c r="C5460">
        <f t="shared" si="190"/>
        <v>62805625</v>
      </c>
      <c r="D5460">
        <f t="shared" si="191"/>
        <v>497734578125</v>
      </c>
      <c r="E5460">
        <f>'Trading Days'!C5460</f>
        <v>4468.72998046875</v>
      </c>
      <c r="F5460">
        <f>'Trading Days'!D5460</f>
        <v>2.2764876184568909E-3</v>
      </c>
    </row>
    <row r="5461" spans="1:6" x14ac:dyDescent="0.25">
      <c r="A5461" s="1">
        <f>'Trading Days'!A5461</f>
        <v>44453</v>
      </c>
      <c r="B5461">
        <f>'Trading Days'!B5461</f>
        <v>7926</v>
      </c>
      <c r="C5461">
        <f t="shared" si="190"/>
        <v>62821476</v>
      </c>
      <c r="D5461">
        <f t="shared" si="191"/>
        <v>497923018776</v>
      </c>
      <c r="E5461">
        <f>'Trading Days'!C5461</f>
        <v>4443.0498046875</v>
      </c>
      <c r="F5461">
        <f>'Trading Days'!D5461</f>
        <v>-5.7466385065755299E-3</v>
      </c>
    </row>
    <row r="5462" spans="1:6" x14ac:dyDescent="0.25">
      <c r="A5462" s="1">
        <f>'Trading Days'!A5462</f>
        <v>44454</v>
      </c>
      <c r="B5462">
        <f>'Trading Days'!B5462</f>
        <v>7927</v>
      </c>
      <c r="C5462">
        <f t="shared" si="190"/>
        <v>62837329</v>
      </c>
      <c r="D5462">
        <f t="shared" si="191"/>
        <v>498111506983</v>
      </c>
      <c r="E5462">
        <f>'Trading Days'!C5462</f>
        <v>4480.7001953125</v>
      </c>
      <c r="F5462">
        <f>'Trading Days'!D5462</f>
        <v>8.4739969795697423E-3</v>
      </c>
    </row>
    <row r="5463" spans="1:6" x14ac:dyDescent="0.25">
      <c r="A5463" s="1">
        <f>'Trading Days'!A5463</f>
        <v>44455</v>
      </c>
      <c r="B5463">
        <f>'Trading Days'!B5463</f>
        <v>7928</v>
      </c>
      <c r="C5463">
        <f t="shared" si="190"/>
        <v>62853184</v>
      </c>
      <c r="D5463">
        <f t="shared" si="191"/>
        <v>498300042752</v>
      </c>
      <c r="E5463">
        <f>'Trading Days'!C5463</f>
        <v>4473.75</v>
      </c>
      <c r="F5463">
        <f>'Trading Days'!D5463</f>
        <v>-1.5511404489350069E-3</v>
      </c>
    </row>
    <row r="5464" spans="1:6" x14ac:dyDescent="0.25">
      <c r="A5464" s="1">
        <f>'Trading Days'!A5464</f>
        <v>44456</v>
      </c>
      <c r="B5464">
        <f>'Trading Days'!B5464</f>
        <v>7929</v>
      </c>
      <c r="C5464">
        <f t="shared" si="190"/>
        <v>62869041</v>
      </c>
      <c r="D5464">
        <f t="shared" si="191"/>
        <v>498488626089</v>
      </c>
      <c r="E5464">
        <f>'Trading Days'!C5464</f>
        <v>4432.990234375</v>
      </c>
      <c r="F5464">
        <f>'Trading Days'!D5464</f>
        <v>-9.1108724504050942E-3</v>
      </c>
    </row>
    <row r="5465" spans="1:6" x14ac:dyDescent="0.25">
      <c r="A5465" s="1">
        <f>'Trading Days'!A5465</f>
        <v>44459</v>
      </c>
      <c r="B5465">
        <f>'Trading Days'!B5465</f>
        <v>7932</v>
      </c>
      <c r="C5465">
        <f t="shared" si="190"/>
        <v>62916624</v>
      </c>
      <c r="D5465">
        <f t="shared" si="191"/>
        <v>499054661568</v>
      </c>
      <c r="E5465">
        <f>'Trading Days'!C5465</f>
        <v>4357.72998046875</v>
      </c>
      <c r="F5465">
        <f>'Trading Days'!D5465</f>
        <v>-1.6977311008414819E-2</v>
      </c>
    </row>
    <row r="5466" spans="1:6" x14ac:dyDescent="0.25">
      <c r="A5466" s="1">
        <f>'Trading Days'!A5466</f>
        <v>44460</v>
      </c>
      <c r="B5466">
        <f>'Trading Days'!B5466</f>
        <v>7933</v>
      </c>
      <c r="C5466">
        <f t="shared" si="190"/>
        <v>62932489</v>
      </c>
      <c r="D5466">
        <f t="shared" si="191"/>
        <v>499243435237</v>
      </c>
      <c r="E5466">
        <f>'Trading Days'!C5466</f>
        <v>4354.18994140625</v>
      </c>
      <c r="F5466">
        <f>'Trading Days'!D5466</f>
        <v>-8.1235851655936386E-4</v>
      </c>
    </row>
    <row r="5467" spans="1:6" x14ac:dyDescent="0.25">
      <c r="A5467" s="1">
        <f>'Trading Days'!A5467</f>
        <v>44461</v>
      </c>
      <c r="B5467">
        <f>'Trading Days'!B5467</f>
        <v>7934</v>
      </c>
      <c r="C5467">
        <f t="shared" si="190"/>
        <v>62948356</v>
      </c>
      <c r="D5467">
        <f t="shared" si="191"/>
        <v>499432256504</v>
      </c>
      <c r="E5467">
        <f>'Trading Days'!C5467</f>
        <v>4395.64013671875</v>
      </c>
      <c r="F5467">
        <f>'Trading Days'!D5467</f>
        <v>9.5196111952602358E-3</v>
      </c>
    </row>
    <row r="5468" spans="1:6" x14ac:dyDescent="0.25">
      <c r="A5468" s="1">
        <f>'Trading Days'!A5468</f>
        <v>44462</v>
      </c>
      <c r="B5468">
        <f>'Trading Days'!B5468</f>
        <v>7935</v>
      </c>
      <c r="C5468">
        <f t="shared" si="190"/>
        <v>62964225</v>
      </c>
      <c r="D5468">
        <f t="shared" si="191"/>
        <v>499621125375</v>
      </c>
      <c r="E5468">
        <f>'Trading Days'!C5468</f>
        <v>4448.97998046875</v>
      </c>
      <c r="F5468">
        <f>'Trading Days'!D5468</f>
        <v>1.213471578449488E-2</v>
      </c>
    </row>
    <row r="5469" spans="1:6" x14ac:dyDescent="0.25">
      <c r="A5469" s="1">
        <f>'Trading Days'!A5469</f>
        <v>44463</v>
      </c>
      <c r="B5469">
        <f>'Trading Days'!B5469</f>
        <v>7936</v>
      </c>
      <c r="C5469">
        <f t="shared" si="190"/>
        <v>62980096</v>
      </c>
      <c r="D5469">
        <f t="shared" si="191"/>
        <v>499810041856</v>
      </c>
      <c r="E5469">
        <f>'Trading Days'!C5469</f>
        <v>4455.47998046875</v>
      </c>
      <c r="F5469">
        <f>'Trading Days'!D5469</f>
        <v>1.461009046688222E-3</v>
      </c>
    </row>
    <row r="5470" spans="1:6" x14ac:dyDescent="0.25">
      <c r="A5470" s="1">
        <f>'Trading Days'!A5470</f>
        <v>44466</v>
      </c>
      <c r="B5470">
        <f>'Trading Days'!B5470</f>
        <v>7939</v>
      </c>
      <c r="C5470">
        <f t="shared" si="190"/>
        <v>63027721</v>
      </c>
      <c r="D5470">
        <f t="shared" si="191"/>
        <v>500377077019</v>
      </c>
      <c r="E5470">
        <f>'Trading Days'!C5470</f>
        <v>4443.10986328125</v>
      </c>
      <c r="F5470">
        <f>'Trading Days'!D5470</f>
        <v>-2.776382621339613E-3</v>
      </c>
    </row>
    <row r="5471" spans="1:6" x14ac:dyDescent="0.25">
      <c r="A5471" s="1">
        <f>'Trading Days'!A5471</f>
        <v>44467</v>
      </c>
      <c r="B5471">
        <f>'Trading Days'!B5471</f>
        <v>7940</v>
      </c>
      <c r="C5471">
        <f t="shared" si="190"/>
        <v>63043600</v>
      </c>
      <c r="D5471">
        <f t="shared" si="191"/>
        <v>500566184000</v>
      </c>
      <c r="E5471">
        <f>'Trading Days'!C5471</f>
        <v>4352.6298828125</v>
      </c>
      <c r="F5471">
        <f>'Trading Days'!D5471</f>
        <v>-2.036411055609821E-2</v>
      </c>
    </row>
    <row r="5472" spans="1:6" x14ac:dyDescent="0.25">
      <c r="A5472" s="1">
        <f>'Trading Days'!A5472</f>
        <v>44468</v>
      </c>
      <c r="B5472">
        <f>'Trading Days'!B5472</f>
        <v>7941</v>
      </c>
      <c r="C5472">
        <f t="shared" si="190"/>
        <v>63059481</v>
      </c>
      <c r="D5472">
        <f t="shared" si="191"/>
        <v>500755338621</v>
      </c>
      <c r="E5472">
        <f>'Trading Days'!C5472</f>
        <v>4359.4599609375</v>
      </c>
      <c r="F5472">
        <f>'Trading Days'!D5472</f>
        <v>1.569184219400332E-3</v>
      </c>
    </row>
    <row r="5473" spans="1:6" x14ac:dyDescent="0.25">
      <c r="A5473" s="1">
        <f>'Trading Days'!A5473</f>
        <v>44469</v>
      </c>
      <c r="B5473">
        <f>'Trading Days'!B5473</f>
        <v>7942</v>
      </c>
      <c r="C5473">
        <f t="shared" si="190"/>
        <v>63075364</v>
      </c>
      <c r="D5473">
        <f t="shared" si="191"/>
        <v>500944540888</v>
      </c>
      <c r="E5473">
        <f>'Trading Days'!C5473</f>
        <v>4307.5400390625</v>
      </c>
      <c r="F5473">
        <f>'Trading Days'!D5473</f>
        <v>-1.1909714125195149E-2</v>
      </c>
    </row>
    <row r="5474" spans="1:6" x14ac:dyDescent="0.25">
      <c r="A5474" s="1">
        <f>'Trading Days'!A5474</f>
        <v>44470</v>
      </c>
      <c r="B5474">
        <f>'Trading Days'!B5474</f>
        <v>7943</v>
      </c>
      <c r="C5474">
        <f t="shared" si="190"/>
        <v>63091249</v>
      </c>
      <c r="D5474">
        <f t="shared" si="191"/>
        <v>501133790807</v>
      </c>
      <c r="E5474">
        <f>'Trading Days'!C5474</f>
        <v>4357.0400390625</v>
      </c>
      <c r="F5474">
        <f>'Trading Days'!D5474</f>
        <v>1.149147763018199E-2</v>
      </c>
    </row>
    <row r="5475" spans="1:6" x14ac:dyDescent="0.25">
      <c r="A5475" s="1">
        <f>'Trading Days'!A5475</f>
        <v>44473</v>
      </c>
      <c r="B5475">
        <f>'Trading Days'!B5475</f>
        <v>7946</v>
      </c>
      <c r="C5475">
        <f t="shared" si="190"/>
        <v>63138916</v>
      </c>
      <c r="D5475">
        <f t="shared" si="191"/>
        <v>501701826536</v>
      </c>
      <c r="E5475">
        <f>'Trading Days'!C5475</f>
        <v>4300.4599609375</v>
      </c>
      <c r="F5475">
        <f>'Trading Days'!D5475</f>
        <v>-1.298589813674844E-2</v>
      </c>
    </row>
    <row r="5476" spans="1:6" x14ac:dyDescent="0.25">
      <c r="A5476" s="1">
        <f>'Trading Days'!A5476</f>
        <v>44474</v>
      </c>
      <c r="B5476">
        <f>'Trading Days'!B5476</f>
        <v>7947</v>
      </c>
      <c r="C5476">
        <f t="shared" si="190"/>
        <v>63154809</v>
      </c>
      <c r="D5476">
        <f t="shared" si="191"/>
        <v>501891267123</v>
      </c>
      <c r="E5476">
        <f>'Trading Days'!C5476</f>
        <v>4345.72021484375</v>
      </c>
      <c r="F5476">
        <f>'Trading Days'!D5476</f>
        <v>1.0524514660609221E-2</v>
      </c>
    </row>
    <row r="5477" spans="1:6" x14ac:dyDescent="0.25">
      <c r="A5477" s="1">
        <f>'Trading Days'!A5477</f>
        <v>44475</v>
      </c>
      <c r="B5477">
        <f>'Trading Days'!B5477</f>
        <v>7948</v>
      </c>
      <c r="C5477">
        <f t="shared" si="190"/>
        <v>63170704</v>
      </c>
      <c r="D5477">
        <f t="shared" si="191"/>
        <v>502080755392</v>
      </c>
      <c r="E5477">
        <f>'Trading Days'!C5477</f>
        <v>4363.5498046875</v>
      </c>
      <c r="F5477">
        <f>'Trading Days'!D5477</f>
        <v>4.1027928541854664E-3</v>
      </c>
    </row>
    <row r="5478" spans="1:6" x14ac:dyDescent="0.25">
      <c r="A5478" s="1">
        <f>'Trading Days'!A5478</f>
        <v>44476</v>
      </c>
      <c r="B5478">
        <f>'Trading Days'!B5478</f>
        <v>7949</v>
      </c>
      <c r="C5478">
        <f t="shared" si="190"/>
        <v>63186601</v>
      </c>
      <c r="D5478">
        <f t="shared" si="191"/>
        <v>502270291349</v>
      </c>
      <c r="E5478">
        <f>'Trading Days'!C5478</f>
        <v>4399.759765625</v>
      </c>
      <c r="F5478">
        <f>'Trading Days'!D5478</f>
        <v>8.2982806564053657E-3</v>
      </c>
    </row>
    <row r="5479" spans="1:6" x14ac:dyDescent="0.25">
      <c r="A5479" s="1">
        <f>'Trading Days'!A5479</f>
        <v>44477</v>
      </c>
      <c r="B5479">
        <f>'Trading Days'!B5479</f>
        <v>7950</v>
      </c>
      <c r="C5479">
        <f t="shared" si="190"/>
        <v>63202500</v>
      </c>
      <c r="D5479">
        <f t="shared" si="191"/>
        <v>502459875000</v>
      </c>
      <c r="E5479">
        <f>'Trading Days'!C5479</f>
        <v>4391.33984375</v>
      </c>
      <c r="F5479">
        <f>'Trading Days'!D5479</f>
        <v>-1.9137230947889881E-3</v>
      </c>
    </row>
    <row r="5480" spans="1:6" x14ac:dyDescent="0.25">
      <c r="A5480" s="1">
        <f>'Trading Days'!A5480</f>
        <v>44480</v>
      </c>
      <c r="B5480">
        <f>'Trading Days'!B5480</f>
        <v>7953</v>
      </c>
      <c r="C5480">
        <f t="shared" si="190"/>
        <v>63250209</v>
      </c>
      <c r="D5480">
        <f t="shared" si="191"/>
        <v>503028912177</v>
      </c>
      <c r="E5480">
        <f>'Trading Days'!C5480</f>
        <v>4361.18994140625</v>
      </c>
      <c r="F5480">
        <f>'Trading Days'!D5480</f>
        <v>-6.8657638480568162E-3</v>
      </c>
    </row>
    <row r="5481" spans="1:6" x14ac:dyDescent="0.25">
      <c r="A5481" s="1">
        <f>'Trading Days'!A5481</f>
        <v>44481</v>
      </c>
      <c r="B5481">
        <f>'Trading Days'!B5481</f>
        <v>7954</v>
      </c>
      <c r="C5481">
        <f t="shared" si="190"/>
        <v>63266116</v>
      </c>
      <c r="D5481">
        <f t="shared" si="191"/>
        <v>503218686664</v>
      </c>
      <c r="E5481">
        <f>'Trading Days'!C5481</f>
        <v>4350.64990234375</v>
      </c>
      <c r="F5481">
        <f>'Trading Days'!D5481</f>
        <v>-2.4167805585421091E-3</v>
      </c>
    </row>
    <row r="5482" spans="1:6" x14ac:dyDescent="0.25">
      <c r="A5482" s="1">
        <f>'Trading Days'!A5482</f>
        <v>44482</v>
      </c>
      <c r="B5482">
        <f>'Trading Days'!B5482</f>
        <v>7955</v>
      </c>
      <c r="C5482">
        <f t="shared" si="190"/>
        <v>63282025</v>
      </c>
      <c r="D5482">
        <f t="shared" si="191"/>
        <v>503408508875</v>
      </c>
      <c r="E5482">
        <f>'Trading Days'!C5482</f>
        <v>4363.7998046875</v>
      </c>
      <c r="F5482">
        <f>'Trading Days'!D5482</f>
        <v>3.02251448379387E-3</v>
      </c>
    </row>
    <row r="5483" spans="1:6" x14ac:dyDescent="0.25">
      <c r="A5483" s="1">
        <f>'Trading Days'!A5483</f>
        <v>44483</v>
      </c>
      <c r="B5483">
        <f>'Trading Days'!B5483</f>
        <v>7956</v>
      </c>
      <c r="C5483">
        <f t="shared" si="190"/>
        <v>63297936</v>
      </c>
      <c r="D5483">
        <f t="shared" si="191"/>
        <v>503598378816</v>
      </c>
      <c r="E5483">
        <f>'Trading Days'!C5483</f>
        <v>4438.259765625</v>
      </c>
      <c r="F5483">
        <f>'Trading Days'!D5483</f>
        <v>1.7063101945583359E-2</v>
      </c>
    </row>
    <row r="5484" spans="1:6" x14ac:dyDescent="0.25">
      <c r="A5484" s="1">
        <f>'Trading Days'!A5484</f>
        <v>44484</v>
      </c>
      <c r="B5484">
        <f>'Trading Days'!B5484</f>
        <v>7957</v>
      </c>
      <c r="C5484">
        <f t="shared" si="190"/>
        <v>63313849</v>
      </c>
      <c r="D5484">
        <f t="shared" si="191"/>
        <v>503788296493</v>
      </c>
      <c r="E5484">
        <f>'Trading Days'!C5484</f>
        <v>4471.3701171875</v>
      </c>
      <c r="F5484">
        <f>'Trading Days'!D5484</f>
        <v>7.4602103777126061E-3</v>
      </c>
    </row>
    <row r="5485" spans="1:6" x14ac:dyDescent="0.25">
      <c r="A5485" s="1">
        <f>'Trading Days'!A5485</f>
        <v>44487</v>
      </c>
      <c r="B5485">
        <f>'Trading Days'!B5485</f>
        <v>7960</v>
      </c>
      <c r="C5485">
        <f t="shared" si="190"/>
        <v>63361600</v>
      </c>
      <c r="D5485">
        <f t="shared" si="191"/>
        <v>504358336000</v>
      </c>
      <c r="E5485">
        <f>'Trading Days'!C5485</f>
        <v>4486.4599609375</v>
      </c>
      <c r="F5485">
        <f>'Trading Days'!D5485</f>
        <v>3.37476955709759E-3</v>
      </c>
    </row>
    <row r="5486" spans="1:6" x14ac:dyDescent="0.25">
      <c r="A5486" s="1">
        <f>'Trading Days'!A5486</f>
        <v>44488</v>
      </c>
      <c r="B5486">
        <f>'Trading Days'!B5486</f>
        <v>7961</v>
      </c>
      <c r="C5486">
        <f t="shared" si="190"/>
        <v>63377521</v>
      </c>
      <c r="D5486">
        <f t="shared" si="191"/>
        <v>504548444681</v>
      </c>
      <c r="E5486">
        <f>'Trading Days'!C5486</f>
        <v>4519.6298828125</v>
      </c>
      <c r="F5486">
        <f>'Trading Days'!D5486</f>
        <v>7.3933395514063083E-3</v>
      </c>
    </row>
    <row r="5487" spans="1:6" x14ac:dyDescent="0.25">
      <c r="A5487" s="1">
        <f>'Trading Days'!A5487</f>
        <v>44489</v>
      </c>
      <c r="B5487">
        <f>'Trading Days'!B5487</f>
        <v>7962</v>
      </c>
      <c r="C5487">
        <f t="shared" si="190"/>
        <v>63393444</v>
      </c>
      <c r="D5487">
        <f t="shared" si="191"/>
        <v>504738601128</v>
      </c>
      <c r="E5487">
        <f>'Trading Days'!C5487</f>
        <v>4536.18994140625</v>
      </c>
      <c r="F5487">
        <f>'Trading Days'!D5487</f>
        <v>3.6640298040167001E-3</v>
      </c>
    </row>
    <row r="5488" spans="1:6" x14ac:dyDescent="0.25">
      <c r="A5488" s="1">
        <f>'Trading Days'!A5488</f>
        <v>44490</v>
      </c>
      <c r="B5488">
        <f>'Trading Days'!B5488</f>
        <v>7963</v>
      </c>
      <c r="C5488">
        <f t="shared" si="190"/>
        <v>63409369</v>
      </c>
      <c r="D5488">
        <f t="shared" si="191"/>
        <v>504928805347</v>
      </c>
      <c r="E5488">
        <f>'Trading Days'!C5488</f>
        <v>4549.77978515625</v>
      </c>
      <c r="F5488">
        <f>'Trading Days'!D5488</f>
        <v>2.9958718496225778E-3</v>
      </c>
    </row>
    <row r="5489" spans="1:6" x14ac:dyDescent="0.25">
      <c r="A5489" s="1">
        <f>'Trading Days'!A5489</f>
        <v>44491</v>
      </c>
      <c r="B5489">
        <f>'Trading Days'!B5489</f>
        <v>7964</v>
      </c>
      <c r="C5489">
        <f t="shared" si="190"/>
        <v>63425296</v>
      </c>
      <c r="D5489">
        <f t="shared" si="191"/>
        <v>505119057344</v>
      </c>
      <c r="E5489">
        <f>'Trading Days'!C5489</f>
        <v>4544.89990234375</v>
      </c>
      <c r="F5489">
        <f>'Trading Days'!D5489</f>
        <v>-1.072553627413098E-3</v>
      </c>
    </row>
    <row r="5490" spans="1:6" x14ac:dyDescent="0.25">
      <c r="A5490" s="1">
        <f>'Trading Days'!A5490</f>
        <v>44494</v>
      </c>
      <c r="B5490">
        <f>'Trading Days'!B5490</f>
        <v>7967</v>
      </c>
      <c r="C5490">
        <f t="shared" si="190"/>
        <v>63473089</v>
      </c>
      <c r="D5490">
        <f t="shared" si="191"/>
        <v>505690100063</v>
      </c>
      <c r="E5490">
        <f>'Trading Days'!C5490</f>
        <v>4566.47998046875</v>
      </c>
      <c r="F5490">
        <f>'Trading Days'!D5490</f>
        <v>4.7481965694935457E-3</v>
      </c>
    </row>
    <row r="5491" spans="1:6" x14ac:dyDescent="0.25">
      <c r="A5491" s="1">
        <f>'Trading Days'!A5491</f>
        <v>44495</v>
      </c>
      <c r="B5491">
        <f>'Trading Days'!B5491</f>
        <v>7968</v>
      </c>
      <c r="C5491">
        <f t="shared" si="190"/>
        <v>63489024</v>
      </c>
      <c r="D5491">
        <f t="shared" si="191"/>
        <v>505880543232</v>
      </c>
      <c r="E5491">
        <f>'Trading Days'!C5491</f>
        <v>4574.7900390625</v>
      </c>
      <c r="F5491">
        <f>'Trading Days'!D5491</f>
        <v>1.8197952535197179E-3</v>
      </c>
    </row>
    <row r="5492" spans="1:6" x14ac:dyDescent="0.25">
      <c r="A5492" s="1">
        <f>'Trading Days'!A5492</f>
        <v>44496</v>
      </c>
      <c r="B5492">
        <f>'Trading Days'!B5492</f>
        <v>7969</v>
      </c>
      <c r="C5492">
        <f t="shared" si="190"/>
        <v>63504961</v>
      </c>
      <c r="D5492">
        <f t="shared" si="191"/>
        <v>506071034209</v>
      </c>
      <c r="E5492">
        <f>'Trading Days'!C5492</f>
        <v>4551.68017578125</v>
      </c>
      <c r="F5492">
        <f>'Trading Days'!D5492</f>
        <v>-5.0515680684628528E-3</v>
      </c>
    </row>
    <row r="5493" spans="1:6" x14ac:dyDescent="0.25">
      <c r="A5493" s="1">
        <f>'Trading Days'!A5493</f>
        <v>44497</v>
      </c>
      <c r="B5493">
        <f>'Trading Days'!B5493</f>
        <v>7970</v>
      </c>
      <c r="C5493">
        <f t="shared" si="190"/>
        <v>63520900</v>
      </c>
      <c r="D5493">
        <f t="shared" si="191"/>
        <v>506261573000</v>
      </c>
      <c r="E5493">
        <f>'Trading Days'!C5493</f>
        <v>4596.419921875</v>
      </c>
      <c r="F5493">
        <f>'Trading Days'!D5493</f>
        <v>9.8292815764611241E-3</v>
      </c>
    </row>
    <row r="5494" spans="1:6" x14ac:dyDescent="0.25">
      <c r="A5494" s="1">
        <f>'Trading Days'!A5494</f>
        <v>44498</v>
      </c>
      <c r="B5494">
        <f>'Trading Days'!B5494</f>
        <v>7971</v>
      </c>
      <c r="C5494">
        <f t="shared" si="190"/>
        <v>63536841</v>
      </c>
      <c r="D5494">
        <f t="shared" si="191"/>
        <v>506452159611</v>
      </c>
      <c r="E5494">
        <f>'Trading Days'!C5494</f>
        <v>4605.3798828125</v>
      </c>
      <c r="F5494">
        <f>'Trading Days'!D5494</f>
        <v>1.9493347191492649E-3</v>
      </c>
    </row>
    <row r="5495" spans="1:6" x14ac:dyDescent="0.25">
      <c r="A5495" s="1">
        <f>'Trading Days'!A5495</f>
        <v>44501</v>
      </c>
      <c r="B5495">
        <f>'Trading Days'!B5495</f>
        <v>7974</v>
      </c>
      <c r="C5495">
        <f t="shared" si="190"/>
        <v>63584676</v>
      </c>
      <c r="D5495">
        <f t="shared" si="191"/>
        <v>507024206424</v>
      </c>
      <c r="E5495">
        <f>'Trading Days'!C5495</f>
        <v>4613.669921875</v>
      </c>
      <c r="F5495">
        <f>'Trading Days'!D5495</f>
        <v>1.8000771431341269E-3</v>
      </c>
    </row>
    <row r="5496" spans="1:6" x14ac:dyDescent="0.25">
      <c r="A5496" s="1">
        <f>'Trading Days'!A5496</f>
        <v>44502</v>
      </c>
      <c r="B5496">
        <f>'Trading Days'!B5496</f>
        <v>7975</v>
      </c>
      <c r="C5496">
        <f t="shared" si="190"/>
        <v>63600625</v>
      </c>
      <c r="D5496">
        <f t="shared" si="191"/>
        <v>507214984375</v>
      </c>
      <c r="E5496">
        <f>'Trading Days'!C5496</f>
        <v>4630.64990234375</v>
      </c>
      <c r="F5496">
        <f>'Trading Days'!D5496</f>
        <v>3.6803630854131959E-3</v>
      </c>
    </row>
    <row r="5497" spans="1:6" x14ac:dyDescent="0.25">
      <c r="A5497" s="1">
        <f>'Trading Days'!A5497</f>
        <v>44503</v>
      </c>
      <c r="B5497">
        <f>'Trading Days'!B5497</f>
        <v>7976</v>
      </c>
      <c r="C5497">
        <f t="shared" si="190"/>
        <v>63616576</v>
      </c>
      <c r="D5497">
        <f t="shared" si="191"/>
        <v>507405810176</v>
      </c>
      <c r="E5497">
        <f>'Trading Days'!C5497</f>
        <v>4660.56982421875</v>
      </c>
      <c r="F5497">
        <f>'Trading Days'!D5497</f>
        <v>6.461279195357994E-3</v>
      </c>
    </row>
    <row r="5498" spans="1:6" x14ac:dyDescent="0.25">
      <c r="A5498" s="1">
        <f>'Trading Days'!A5498</f>
        <v>44504</v>
      </c>
      <c r="B5498">
        <f>'Trading Days'!B5498</f>
        <v>7977</v>
      </c>
      <c r="C5498">
        <f t="shared" si="190"/>
        <v>63632529</v>
      </c>
      <c r="D5498">
        <f t="shared" si="191"/>
        <v>507596683833</v>
      </c>
      <c r="E5498">
        <f>'Trading Days'!C5498</f>
        <v>4680.06005859375</v>
      </c>
      <c r="F5498">
        <f>'Trading Days'!D5498</f>
        <v>4.1819423611504369E-3</v>
      </c>
    </row>
    <row r="5499" spans="1:6" x14ac:dyDescent="0.25">
      <c r="A5499" s="1">
        <f>'Trading Days'!A5499</f>
        <v>44505</v>
      </c>
      <c r="B5499">
        <f>'Trading Days'!B5499</f>
        <v>7978</v>
      </c>
      <c r="C5499">
        <f t="shared" si="190"/>
        <v>63648484</v>
      </c>
      <c r="D5499">
        <f t="shared" si="191"/>
        <v>507787605352</v>
      </c>
      <c r="E5499">
        <f>'Trading Days'!C5499</f>
        <v>4697.52978515625</v>
      </c>
      <c r="F5499">
        <f>'Trading Days'!D5499</f>
        <v>3.7327996529492591E-3</v>
      </c>
    </row>
    <row r="5500" spans="1:6" x14ac:dyDescent="0.25">
      <c r="A5500" s="1">
        <f>'Trading Days'!A5500</f>
        <v>44508</v>
      </c>
      <c r="B5500">
        <f>'Trading Days'!B5500</f>
        <v>7981</v>
      </c>
      <c r="C5500">
        <f t="shared" si="190"/>
        <v>63696361</v>
      </c>
      <c r="D5500">
        <f t="shared" si="191"/>
        <v>508360657141</v>
      </c>
      <c r="E5500">
        <f>'Trading Days'!C5500</f>
        <v>4701.7001953125</v>
      </c>
      <c r="F5500">
        <f>'Trading Days'!D5500</f>
        <v>8.8778791130361689E-4</v>
      </c>
    </row>
    <row r="5501" spans="1:6" x14ac:dyDescent="0.25">
      <c r="A5501" s="1">
        <f>'Trading Days'!A5501</f>
        <v>44509</v>
      </c>
      <c r="B5501">
        <f>'Trading Days'!B5501</f>
        <v>7982</v>
      </c>
      <c r="C5501">
        <f t="shared" si="190"/>
        <v>63712324</v>
      </c>
      <c r="D5501">
        <f t="shared" si="191"/>
        <v>508551770168</v>
      </c>
      <c r="E5501">
        <f>'Trading Days'!C5501</f>
        <v>4685.25</v>
      </c>
      <c r="F5501">
        <f>'Trading Days'!D5501</f>
        <v>-3.4987758957707449E-3</v>
      </c>
    </row>
    <row r="5502" spans="1:6" x14ac:dyDescent="0.25">
      <c r="A5502" s="1">
        <f>'Trading Days'!A5502</f>
        <v>44510</v>
      </c>
      <c r="B5502">
        <f>'Trading Days'!B5502</f>
        <v>7983</v>
      </c>
      <c r="C5502">
        <f t="shared" si="190"/>
        <v>63728289</v>
      </c>
      <c r="D5502">
        <f t="shared" si="191"/>
        <v>508742931087</v>
      </c>
      <c r="E5502">
        <f>'Trading Days'!C5502</f>
        <v>4646.7099609375</v>
      </c>
      <c r="F5502">
        <f>'Trading Days'!D5502</f>
        <v>-8.2258233952297033E-3</v>
      </c>
    </row>
    <row r="5503" spans="1:6" x14ac:dyDescent="0.25">
      <c r="A5503" s="1">
        <f>'Trading Days'!A5503</f>
        <v>44511</v>
      </c>
      <c r="B5503">
        <f>'Trading Days'!B5503</f>
        <v>7984</v>
      </c>
      <c r="C5503">
        <f t="shared" si="190"/>
        <v>63744256</v>
      </c>
      <c r="D5503">
        <f t="shared" si="191"/>
        <v>508934139904</v>
      </c>
      <c r="E5503">
        <f>'Trading Days'!C5503</f>
        <v>4649.27001953125</v>
      </c>
      <c r="F5503">
        <f>'Trading Days'!D5503</f>
        <v>5.509400447352153E-4</v>
      </c>
    </row>
    <row r="5504" spans="1:6" x14ac:dyDescent="0.25">
      <c r="A5504" s="1">
        <f>'Trading Days'!A5504</f>
        <v>44512</v>
      </c>
      <c r="B5504">
        <f>'Trading Days'!B5504</f>
        <v>7985</v>
      </c>
      <c r="C5504">
        <f t="shared" si="190"/>
        <v>63760225</v>
      </c>
      <c r="D5504">
        <f t="shared" si="191"/>
        <v>509125396625</v>
      </c>
      <c r="E5504">
        <f>'Trading Days'!C5504</f>
        <v>4682.85009765625</v>
      </c>
      <c r="F5504">
        <f>'Trading Days'!D5504</f>
        <v>7.2226560264154749E-3</v>
      </c>
    </row>
    <row r="5505" spans="1:6" x14ac:dyDescent="0.25">
      <c r="A5505" s="1">
        <f>'Trading Days'!A5505</f>
        <v>44515</v>
      </c>
      <c r="B5505">
        <f>'Trading Days'!B5505</f>
        <v>7988</v>
      </c>
      <c r="C5505">
        <f t="shared" si="190"/>
        <v>63808144</v>
      </c>
      <c r="D5505">
        <f t="shared" si="191"/>
        <v>509699454272</v>
      </c>
      <c r="E5505">
        <f>'Trading Days'!C5505</f>
        <v>4682.7998046875</v>
      </c>
      <c r="F5505">
        <f>'Trading Days'!D5505</f>
        <v>-1.073982034471843E-5</v>
      </c>
    </row>
    <row r="5506" spans="1:6" x14ac:dyDescent="0.25">
      <c r="A5506" s="1">
        <f>'Trading Days'!A5506</f>
        <v>44516</v>
      </c>
      <c r="B5506">
        <f>'Trading Days'!B5506</f>
        <v>7989</v>
      </c>
      <c r="C5506">
        <f t="shared" ref="C5506:C5569" si="192">B5506^2</f>
        <v>63824121</v>
      </c>
      <c r="D5506">
        <f t="shared" ref="D5506:D5569" si="193">B5506^3</f>
        <v>509890902669</v>
      </c>
      <c r="E5506">
        <f>'Trading Days'!C5506</f>
        <v>4700.89990234375</v>
      </c>
      <c r="F5506">
        <f>'Trading Days'!D5506</f>
        <v>3.865229864862485E-3</v>
      </c>
    </row>
    <row r="5507" spans="1:6" x14ac:dyDescent="0.25">
      <c r="A5507" s="1">
        <f>'Trading Days'!A5507</f>
        <v>44517</v>
      </c>
      <c r="B5507">
        <f>'Trading Days'!B5507</f>
        <v>7990</v>
      </c>
      <c r="C5507">
        <f t="shared" si="192"/>
        <v>63840100</v>
      </c>
      <c r="D5507">
        <f t="shared" si="193"/>
        <v>510082399000</v>
      </c>
      <c r="E5507">
        <f>'Trading Days'!C5507</f>
        <v>4688.669921875</v>
      </c>
      <c r="F5507">
        <f>'Trading Days'!D5507</f>
        <v>-2.601625374463401E-3</v>
      </c>
    </row>
    <row r="5508" spans="1:6" x14ac:dyDescent="0.25">
      <c r="A5508" s="1">
        <f>'Trading Days'!A5508</f>
        <v>44518</v>
      </c>
      <c r="B5508">
        <f>'Trading Days'!B5508</f>
        <v>7991</v>
      </c>
      <c r="C5508">
        <f t="shared" si="192"/>
        <v>63856081</v>
      </c>
      <c r="D5508">
        <f t="shared" si="193"/>
        <v>510273943271</v>
      </c>
      <c r="E5508">
        <f>'Trading Days'!C5508</f>
        <v>4704.5400390625</v>
      </c>
      <c r="F5508">
        <f>'Trading Days'!D5508</f>
        <v>3.384780215271332E-3</v>
      </c>
    </row>
    <row r="5509" spans="1:6" x14ac:dyDescent="0.25">
      <c r="A5509" s="1">
        <f>'Trading Days'!A5509</f>
        <v>44519</v>
      </c>
      <c r="B5509">
        <f>'Trading Days'!B5509</f>
        <v>7992</v>
      </c>
      <c r="C5509">
        <f t="shared" si="192"/>
        <v>63872064</v>
      </c>
      <c r="D5509">
        <f t="shared" si="193"/>
        <v>510465535488</v>
      </c>
      <c r="E5509">
        <f>'Trading Days'!C5509</f>
        <v>4697.9599609375</v>
      </c>
      <c r="F5509">
        <f>'Trading Days'!D5509</f>
        <v>-1.398665559303236E-3</v>
      </c>
    </row>
    <row r="5510" spans="1:6" x14ac:dyDescent="0.25">
      <c r="A5510" s="1">
        <f>'Trading Days'!A5510</f>
        <v>44522</v>
      </c>
      <c r="B5510">
        <f>'Trading Days'!B5510</f>
        <v>7995</v>
      </c>
      <c r="C5510">
        <f t="shared" si="192"/>
        <v>63920025</v>
      </c>
      <c r="D5510">
        <f t="shared" si="193"/>
        <v>511040599875</v>
      </c>
      <c r="E5510">
        <f>'Trading Days'!C5510</f>
        <v>4682.93994140625</v>
      </c>
      <c r="F5510">
        <f>'Trading Days'!D5510</f>
        <v>-3.1971365563219219E-3</v>
      </c>
    </row>
    <row r="5511" spans="1:6" x14ac:dyDescent="0.25">
      <c r="A5511" s="1">
        <f>'Trading Days'!A5511</f>
        <v>44523</v>
      </c>
      <c r="B5511">
        <f>'Trading Days'!B5511</f>
        <v>7996</v>
      </c>
      <c r="C5511">
        <f t="shared" si="192"/>
        <v>63936016</v>
      </c>
      <c r="D5511">
        <f t="shared" si="193"/>
        <v>511232383936</v>
      </c>
      <c r="E5511">
        <f>'Trading Days'!C5511</f>
        <v>4690.7001953125</v>
      </c>
      <c r="F5511">
        <f>'Trading Days'!D5511</f>
        <v>1.657132912945114E-3</v>
      </c>
    </row>
    <row r="5512" spans="1:6" x14ac:dyDescent="0.25">
      <c r="A5512" s="1">
        <f>'Trading Days'!A5512</f>
        <v>44524</v>
      </c>
      <c r="B5512">
        <f>'Trading Days'!B5512</f>
        <v>7997</v>
      </c>
      <c r="C5512">
        <f t="shared" si="192"/>
        <v>63952009</v>
      </c>
      <c r="D5512">
        <f t="shared" si="193"/>
        <v>511424215973</v>
      </c>
      <c r="E5512">
        <f>'Trading Days'!C5512</f>
        <v>4701.4599609375</v>
      </c>
      <c r="F5512">
        <f>'Trading Days'!D5512</f>
        <v>2.2938506357221829E-3</v>
      </c>
    </row>
    <row r="5513" spans="1:6" x14ac:dyDescent="0.25">
      <c r="A5513" s="1">
        <f>'Trading Days'!A5513</f>
        <v>44526</v>
      </c>
      <c r="B5513">
        <f>'Trading Days'!B5513</f>
        <v>7999</v>
      </c>
      <c r="C5513">
        <f t="shared" si="192"/>
        <v>63984001</v>
      </c>
      <c r="D5513">
        <f t="shared" si="193"/>
        <v>511808023999</v>
      </c>
      <c r="E5513">
        <f>'Trading Days'!C5513</f>
        <v>4594.6201171875</v>
      </c>
      <c r="F5513">
        <f>'Trading Days'!D5513</f>
        <v>-2.2724822637582461E-2</v>
      </c>
    </row>
    <row r="5514" spans="1:6" x14ac:dyDescent="0.25">
      <c r="A5514" s="1">
        <f>'Trading Days'!A5514</f>
        <v>44529</v>
      </c>
      <c r="B5514">
        <f>'Trading Days'!B5514</f>
        <v>8002</v>
      </c>
      <c r="C5514">
        <f t="shared" si="192"/>
        <v>64032004</v>
      </c>
      <c r="D5514">
        <f t="shared" si="193"/>
        <v>512384096008</v>
      </c>
      <c r="E5514">
        <f>'Trading Days'!C5514</f>
        <v>4655.27001953125</v>
      </c>
      <c r="F5514">
        <f>'Trading Days'!D5514</f>
        <v>1.3200199537035001E-2</v>
      </c>
    </row>
    <row r="5515" spans="1:6" x14ac:dyDescent="0.25">
      <c r="A5515" s="1">
        <f>'Trading Days'!A5515</f>
        <v>44530</v>
      </c>
      <c r="B5515">
        <f>'Trading Days'!B5515</f>
        <v>8003</v>
      </c>
      <c r="C5515">
        <f t="shared" si="192"/>
        <v>64048009</v>
      </c>
      <c r="D5515">
        <f t="shared" si="193"/>
        <v>512576216027</v>
      </c>
      <c r="E5515">
        <f>'Trading Days'!C5515</f>
        <v>4567</v>
      </c>
      <c r="F5515">
        <f>'Trading Days'!D5515</f>
        <v>-1.896131033450521E-2</v>
      </c>
    </row>
    <row r="5516" spans="1:6" x14ac:dyDescent="0.25">
      <c r="A5516" s="1">
        <f>'Trading Days'!A5516</f>
        <v>44531</v>
      </c>
      <c r="B5516">
        <f>'Trading Days'!B5516</f>
        <v>8004</v>
      </c>
      <c r="C5516">
        <f t="shared" si="192"/>
        <v>64064016</v>
      </c>
      <c r="D5516">
        <f t="shared" si="193"/>
        <v>512768384064</v>
      </c>
      <c r="E5516">
        <f>'Trading Days'!C5516</f>
        <v>4513.0400390625</v>
      </c>
      <c r="F5516">
        <f>'Trading Days'!D5516</f>
        <v>-1.181518741788923E-2</v>
      </c>
    </row>
    <row r="5517" spans="1:6" x14ac:dyDescent="0.25">
      <c r="A5517" s="1">
        <f>'Trading Days'!A5517</f>
        <v>44532</v>
      </c>
      <c r="B5517">
        <f>'Trading Days'!B5517</f>
        <v>8005</v>
      </c>
      <c r="C5517">
        <f t="shared" si="192"/>
        <v>64080025</v>
      </c>
      <c r="D5517">
        <f t="shared" si="193"/>
        <v>512960600125</v>
      </c>
      <c r="E5517">
        <f>'Trading Days'!C5517</f>
        <v>4577.10009765625</v>
      </c>
      <c r="F5517">
        <f>'Trading Days'!D5517</f>
        <v>1.419443613158311E-2</v>
      </c>
    </row>
    <row r="5518" spans="1:6" x14ac:dyDescent="0.25">
      <c r="A5518" s="1">
        <f>'Trading Days'!A5518</f>
        <v>44533</v>
      </c>
      <c r="B5518">
        <f>'Trading Days'!B5518</f>
        <v>8006</v>
      </c>
      <c r="C5518">
        <f t="shared" si="192"/>
        <v>64096036</v>
      </c>
      <c r="D5518">
        <f t="shared" si="193"/>
        <v>513152864216</v>
      </c>
      <c r="E5518">
        <f>'Trading Days'!C5518</f>
        <v>4538.43017578125</v>
      </c>
      <c r="F5518">
        <f>'Trading Days'!D5518</f>
        <v>-8.4485637302975647E-3</v>
      </c>
    </row>
    <row r="5519" spans="1:6" x14ac:dyDescent="0.25">
      <c r="A5519" s="1">
        <f>'Trading Days'!A5519</f>
        <v>44536</v>
      </c>
      <c r="B5519">
        <f>'Trading Days'!B5519</f>
        <v>8009</v>
      </c>
      <c r="C5519">
        <f t="shared" si="192"/>
        <v>64144081</v>
      </c>
      <c r="D5519">
        <f t="shared" si="193"/>
        <v>513729944729</v>
      </c>
      <c r="E5519">
        <f>'Trading Days'!C5519</f>
        <v>4591.669921875</v>
      </c>
      <c r="F5519">
        <f>'Trading Days'!D5519</f>
        <v>1.173087257745142E-2</v>
      </c>
    </row>
    <row r="5520" spans="1:6" x14ac:dyDescent="0.25">
      <c r="A5520" s="1">
        <f>'Trading Days'!A5520</f>
        <v>44537</v>
      </c>
      <c r="B5520">
        <f>'Trading Days'!B5520</f>
        <v>8010</v>
      </c>
      <c r="C5520">
        <f t="shared" si="192"/>
        <v>64160100</v>
      </c>
      <c r="D5520">
        <f t="shared" si="193"/>
        <v>513922401000</v>
      </c>
      <c r="E5520">
        <f>'Trading Days'!C5520</f>
        <v>4686.75</v>
      </c>
      <c r="F5520">
        <f>'Trading Days'!D5520</f>
        <v>2.0707080374404271E-2</v>
      </c>
    </row>
    <row r="5521" spans="1:6" x14ac:dyDescent="0.25">
      <c r="A5521" s="1">
        <f>'Trading Days'!A5521</f>
        <v>44538</v>
      </c>
      <c r="B5521">
        <f>'Trading Days'!B5521</f>
        <v>8011</v>
      </c>
      <c r="C5521">
        <f t="shared" si="192"/>
        <v>64176121</v>
      </c>
      <c r="D5521">
        <f t="shared" si="193"/>
        <v>514114905331</v>
      </c>
      <c r="E5521">
        <f>'Trading Days'!C5521</f>
        <v>4701.2099609375</v>
      </c>
      <c r="F5521">
        <f>'Trading Days'!D5521</f>
        <v>3.0852853123166661E-3</v>
      </c>
    </row>
    <row r="5522" spans="1:6" x14ac:dyDescent="0.25">
      <c r="A5522" s="1">
        <f>'Trading Days'!A5522</f>
        <v>44539</v>
      </c>
      <c r="B5522">
        <f>'Trading Days'!B5522</f>
        <v>8012</v>
      </c>
      <c r="C5522">
        <f t="shared" si="192"/>
        <v>64192144</v>
      </c>
      <c r="D5522">
        <f t="shared" si="193"/>
        <v>514307457728</v>
      </c>
      <c r="E5522">
        <f>'Trading Days'!C5522</f>
        <v>4667.4501953125</v>
      </c>
      <c r="F5522">
        <f>'Trading Days'!D5522</f>
        <v>-7.1810801698947158E-3</v>
      </c>
    </row>
    <row r="5523" spans="1:6" x14ac:dyDescent="0.25">
      <c r="A5523" s="1">
        <f>'Trading Days'!A5523</f>
        <v>44540</v>
      </c>
      <c r="B5523">
        <f>'Trading Days'!B5523</f>
        <v>8013</v>
      </c>
      <c r="C5523">
        <f t="shared" si="192"/>
        <v>64208169</v>
      </c>
      <c r="D5523">
        <f t="shared" si="193"/>
        <v>514500058197</v>
      </c>
      <c r="E5523">
        <f>'Trading Days'!C5523</f>
        <v>4712.02001953125</v>
      </c>
      <c r="F5523">
        <f>'Trading Days'!D5523</f>
        <v>9.5490733384817617E-3</v>
      </c>
    </row>
    <row r="5524" spans="1:6" x14ac:dyDescent="0.25">
      <c r="A5524" s="1">
        <f>'Trading Days'!A5524</f>
        <v>44543</v>
      </c>
      <c r="B5524">
        <f>'Trading Days'!B5524</f>
        <v>8016</v>
      </c>
      <c r="C5524">
        <f t="shared" si="192"/>
        <v>64256256</v>
      </c>
      <c r="D5524">
        <f t="shared" si="193"/>
        <v>515078148096</v>
      </c>
      <c r="E5524">
        <f>'Trading Days'!C5524</f>
        <v>4668.97021484375</v>
      </c>
      <c r="F5524">
        <f>'Trading Days'!D5524</f>
        <v>-9.1361676115676582E-3</v>
      </c>
    </row>
    <row r="5525" spans="1:6" x14ac:dyDescent="0.25">
      <c r="A5525" s="1">
        <f>'Trading Days'!A5525</f>
        <v>44544</v>
      </c>
      <c r="B5525">
        <f>'Trading Days'!B5525</f>
        <v>8017</v>
      </c>
      <c r="C5525">
        <f t="shared" si="192"/>
        <v>64272289</v>
      </c>
      <c r="D5525">
        <f t="shared" si="193"/>
        <v>515270940913</v>
      </c>
      <c r="E5525">
        <f>'Trading Days'!C5525</f>
        <v>4634.08984375</v>
      </c>
      <c r="F5525">
        <f>'Trading Days'!D5525</f>
        <v>-7.4706775774360254E-3</v>
      </c>
    </row>
    <row r="5526" spans="1:6" x14ac:dyDescent="0.25">
      <c r="A5526" s="1">
        <f>'Trading Days'!A5526</f>
        <v>44545</v>
      </c>
      <c r="B5526">
        <f>'Trading Days'!B5526</f>
        <v>8018</v>
      </c>
      <c r="C5526">
        <f t="shared" si="192"/>
        <v>64288324</v>
      </c>
      <c r="D5526">
        <f t="shared" si="193"/>
        <v>515463781832</v>
      </c>
      <c r="E5526">
        <f>'Trading Days'!C5526</f>
        <v>4709.85009765625</v>
      </c>
      <c r="F5526">
        <f>'Trading Days'!D5526</f>
        <v>1.6348464630746799E-2</v>
      </c>
    </row>
    <row r="5527" spans="1:6" x14ac:dyDescent="0.25">
      <c r="A5527" s="1">
        <f>'Trading Days'!A5527</f>
        <v>44546</v>
      </c>
      <c r="B5527">
        <f>'Trading Days'!B5527</f>
        <v>8019</v>
      </c>
      <c r="C5527">
        <f t="shared" si="192"/>
        <v>64304361</v>
      </c>
      <c r="D5527">
        <f t="shared" si="193"/>
        <v>515656670859</v>
      </c>
      <c r="E5527">
        <f>'Trading Days'!C5527</f>
        <v>4668.669921875</v>
      </c>
      <c r="F5527">
        <f>'Trading Days'!D5527</f>
        <v>-8.7434153799804681E-3</v>
      </c>
    </row>
    <row r="5528" spans="1:6" x14ac:dyDescent="0.25">
      <c r="A5528" s="1">
        <f>'Trading Days'!A5528</f>
        <v>44547</v>
      </c>
      <c r="B5528">
        <f>'Trading Days'!B5528</f>
        <v>8020</v>
      </c>
      <c r="C5528">
        <f t="shared" si="192"/>
        <v>64320400</v>
      </c>
      <c r="D5528">
        <f t="shared" si="193"/>
        <v>515849608000</v>
      </c>
      <c r="E5528">
        <f>'Trading Days'!C5528</f>
        <v>4620.64013671875</v>
      </c>
      <c r="F5528">
        <f>'Trading Days'!D5528</f>
        <v>-1.028768063709262E-2</v>
      </c>
    </row>
    <row r="5529" spans="1:6" x14ac:dyDescent="0.25">
      <c r="A5529" s="1">
        <f>'Trading Days'!A5529</f>
        <v>44550</v>
      </c>
      <c r="B5529">
        <f>'Trading Days'!B5529</f>
        <v>8023</v>
      </c>
      <c r="C5529">
        <f t="shared" si="192"/>
        <v>64368529</v>
      </c>
      <c r="D5529">
        <f t="shared" si="193"/>
        <v>516428708167</v>
      </c>
      <c r="E5529">
        <f>'Trading Days'!C5529</f>
        <v>4568.02001953125</v>
      </c>
      <c r="F5529">
        <f>'Trading Days'!D5529</f>
        <v>-1.138805785140995E-2</v>
      </c>
    </row>
    <row r="5530" spans="1:6" x14ac:dyDescent="0.25">
      <c r="A5530" s="1">
        <f>'Trading Days'!A5530</f>
        <v>44551</v>
      </c>
      <c r="B5530">
        <f>'Trading Days'!B5530</f>
        <v>8024</v>
      </c>
      <c r="C5530">
        <f t="shared" si="192"/>
        <v>64384576</v>
      </c>
      <c r="D5530">
        <f t="shared" si="193"/>
        <v>516621837824</v>
      </c>
      <c r="E5530">
        <f>'Trading Days'!C5530</f>
        <v>4649.22998046875</v>
      </c>
      <c r="F5530">
        <f>'Trading Days'!D5530</f>
        <v>1.7777934551572509E-2</v>
      </c>
    </row>
    <row r="5531" spans="1:6" x14ac:dyDescent="0.25">
      <c r="A5531" s="1">
        <f>'Trading Days'!A5531</f>
        <v>44552</v>
      </c>
      <c r="B5531">
        <f>'Trading Days'!B5531</f>
        <v>8025</v>
      </c>
      <c r="C5531">
        <f t="shared" si="192"/>
        <v>64400625</v>
      </c>
      <c r="D5531">
        <f t="shared" si="193"/>
        <v>516815015625</v>
      </c>
      <c r="E5531">
        <f>'Trading Days'!C5531</f>
        <v>4696.56005859375</v>
      </c>
      <c r="F5531">
        <f>'Trading Days'!D5531</f>
        <v>1.018019722057883E-2</v>
      </c>
    </row>
    <row r="5532" spans="1:6" x14ac:dyDescent="0.25">
      <c r="A5532" s="1">
        <f>'Trading Days'!A5532</f>
        <v>44553</v>
      </c>
      <c r="B5532">
        <f>'Trading Days'!B5532</f>
        <v>8026</v>
      </c>
      <c r="C5532">
        <f t="shared" si="192"/>
        <v>64416676</v>
      </c>
      <c r="D5532">
        <f t="shared" si="193"/>
        <v>517008241576</v>
      </c>
      <c r="E5532">
        <f>'Trading Days'!C5532</f>
        <v>4725.7900390625</v>
      </c>
      <c r="F5532">
        <f>'Trading Days'!D5532</f>
        <v>6.2236999216618294E-3</v>
      </c>
    </row>
    <row r="5533" spans="1:6" x14ac:dyDescent="0.25">
      <c r="A5533" s="1">
        <f>'Trading Days'!A5533</f>
        <v>44557</v>
      </c>
      <c r="B5533">
        <f>'Trading Days'!B5533</f>
        <v>8030</v>
      </c>
      <c r="C5533">
        <f t="shared" si="192"/>
        <v>64480900</v>
      </c>
      <c r="D5533">
        <f t="shared" si="193"/>
        <v>517781627000</v>
      </c>
      <c r="E5533">
        <f>'Trading Days'!C5533</f>
        <v>4791.18994140625</v>
      </c>
      <c r="F5533">
        <f>'Trading Days'!D5533</f>
        <v>1.3838935247475259E-2</v>
      </c>
    </row>
    <row r="5534" spans="1:6" x14ac:dyDescent="0.25">
      <c r="A5534" s="1">
        <f>'Trading Days'!A5534</f>
        <v>44558</v>
      </c>
      <c r="B5534">
        <f>'Trading Days'!B5534</f>
        <v>8031</v>
      </c>
      <c r="C5534">
        <f t="shared" si="192"/>
        <v>64496961</v>
      </c>
      <c r="D5534">
        <f t="shared" si="193"/>
        <v>517975093791</v>
      </c>
      <c r="E5534">
        <f>'Trading Days'!C5534</f>
        <v>4786.35009765625</v>
      </c>
      <c r="F5534">
        <f>'Trading Days'!D5534</f>
        <v>-1.0101548486260989E-3</v>
      </c>
    </row>
    <row r="5535" spans="1:6" x14ac:dyDescent="0.25">
      <c r="A5535" s="1">
        <f>'Trading Days'!A5535</f>
        <v>44559</v>
      </c>
      <c r="B5535">
        <f>'Trading Days'!B5535</f>
        <v>8032</v>
      </c>
      <c r="C5535">
        <f t="shared" si="192"/>
        <v>64513024</v>
      </c>
      <c r="D5535">
        <f t="shared" si="193"/>
        <v>518168608768</v>
      </c>
      <c r="E5535">
        <f>'Trading Days'!C5535</f>
        <v>4793.06005859375</v>
      </c>
      <c r="F5535">
        <f>'Trading Days'!D5535</f>
        <v>1.401895139427012E-3</v>
      </c>
    </row>
    <row r="5536" spans="1:6" x14ac:dyDescent="0.25">
      <c r="A5536" s="1">
        <f>'Trading Days'!A5536</f>
        <v>44560</v>
      </c>
      <c r="B5536">
        <f>'Trading Days'!B5536</f>
        <v>8033</v>
      </c>
      <c r="C5536">
        <f t="shared" si="192"/>
        <v>64529089</v>
      </c>
      <c r="D5536">
        <f t="shared" si="193"/>
        <v>518362171937</v>
      </c>
      <c r="E5536">
        <f>'Trading Days'!C5536</f>
        <v>4778.72998046875</v>
      </c>
      <c r="F5536">
        <f>'Trading Days'!D5536</f>
        <v>-2.9897555945093131E-3</v>
      </c>
    </row>
    <row r="5537" spans="1:6" x14ac:dyDescent="0.25">
      <c r="A5537" s="1">
        <f>'Trading Days'!A5537</f>
        <v>44561</v>
      </c>
      <c r="B5537">
        <f>'Trading Days'!B5537</f>
        <v>8034</v>
      </c>
      <c r="C5537">
        <f t="shared" si="192"/>
        <v>64545156</v>
      </c>
      <c r="D5537">
        <f t="shared" si="193"/>
        <v>518555783304</v>
      </c>
      <c r="E5537">
        <f>'Trading Days'!C5537</f>
        <v>4766.18017578125</v>
      </c>
      <c r="F5537">
        <f>'Trading Days'!D5537</f>
        <v>-2.6261799136575452E-3</v>
      </c>
    </row>
    <row r="5538" spans="1:6" x14ac:dyDescent="0.25">
      <c r="A5538" s="1">
        <f>'Trading Days'!A5538</f>
        <v>44564</v>
      </c>
      <c r="B5538">
        <f>'Trading Days'!B5538</f>
        <v>8037</v>
      </c>
      <c r="C5538">
        <f t="shared" si="192"/>
        <v>64593369</v>
      </c>
      <c r="D5538">
        <f t="shared" si="193"/>
        <v>519136906653</v>
      </c>
      <c r="E5538">
        <f>'Trading Days'!C5538</f>
        <v>4796.56005859375</v>
      </c>
      <c r="F5538">
        <f>'Trading Days'!D5538</f>
        <v>6.3740525309705642E-3</v>
      </c>
    </row>
    <row r="5539" spans="1:6" x14ac:dyDescent="0.25">
      <c r="A5539" s="1">
        <f>'Trading Days'!A5539</f>
        <v>44565</v>
      </c>
      <c r="B5539">
        <f>'Trading Days'!B5539</f>
        <v>8038</v>
      </c>
      <c r="C5539">
        <f t="shared" si="192"/>
        <v>64609444</v>
      </c>
      <c r="D5539">
        <f t="shared" si="193"/>
        <v>519330710872</v>
      </c>
      <c r="E5539">
        <f>'Trading Days'!C5539</f>
        <v>4793.5400390625</v>
      </c>
      <c r="F5539">
        <f>'Trading Days'!D5539</f>
        <v>-6.2962195706051105E-4</v>
      </c>
    </row>
    <row r="5540" spans="1:6" x14ac:dyDescent="0.25">
      <c r="A5540" s="1">
        <f>'Trading Days'!A5540</f>
        <v>44566</v>
      </c>
      <c r="B5540">
        <f>'Trading Days'!B5540</f>
        <v>8039</v>
      </c>
      <c r="C5540">
        <f t="shared" si="192"/>
        <v>64625521</v>
      </c>
      <c r="D5540">
        <f t="shared" si="193"/>
        <v>519524563319</v>
      </c>
      <c r="E5540">
        <f>'Trading Days'!C5540</f>
        <v>4700.580078125</v>
      </c>
      <c r="F5540">
        <f>'Trading Days'!D5540</f>
        <v>-1.9392757790687169E-2</v>
      </c>
    </row>
    <row r="5541" spans="1:6" x14ac:dyDescent="0.25">
      <c r="A5541" s="1">
        <f>'Trading Days'!A5541</f>
        <v>44567</v>
      </c>
      <c r="B5541">
        <f>'Trading Days'!B5541</f>
        <v>8040</v>
      </c>
      <c r="C5541">
        <f t="shared" si="192"/>
        <v>64641600</v>
      </c>
      <c r="D5541">
        <f t="shared" si="193"/>
        <v>519718464000</v>
      </c>
      <c r="E5541">
        <f>'Trading Days'!C5541</f>
        <v>4696.0498046875</v>
      </c>
      <c r="F5541">
        <f>'Trading Days'!D5541</f>
        <v>-9.6376901620764954E-4</v>
      </c>
    </row>
    <row r="5542" spans="1:6" x14ac:dyDescent="0.25">
      <c r="A5542" s="1">
        <f>'Trading Days'!A5542</f>
        <v>44568</v>
      </c>
      <c r="B5542">
        <f>'Trading Days'!B5542</f>
        <v>8041</v>
      </c>
      <c r="C5542">
        <f t="shared" si="192"/>
        <v>64657681</v>
      </c>
      <c r="D5542">
        <f t="shared" si="193"/>
        <v>519912412921</v>
      </c>
      <c r="E5542">
        <f>'Trading Days'!C5542</f>
        <v>4677.02978515625</v>
      </c>
      <c r="F5542">
        <f>'Trading Days'!D5542</f>
        <v>-4.050216740091761E-3</v>
      </c>
    </row>
    <row r="5543" spans="1:6" x14ac:dyDescent="0.25">
      <c r="A5543" s="1">
        <f>'Trading Days'!A5543</f>
        <v>44571</v>
      </c>
      <c r="B5543">
        <f>'Trading Days'!B5543</f>
        <v>8044</v>
      </c>
      <c r="C5543">
        <f t="shared" si="192"/>
        <v>64705936</v>
      </c>
      <c r="D5543">
        <f t="shared" si="193"/>
        <v>520494549184</v>
      </c>
      <c r="E5543">
        <f>'Trading Days'!C5543</f>
        <v>4670.2900390625</v>
      </c>
      <c r="F5543">
        <f>'Trading Days'!D5543</f>
        <v>-1.441031253454961E-3</v>
      </c>
    </row>
    <row r="5544" spans="1:6" x14ac:dyDescent="0.25">
      <c r="A5544" s="1">
        <f>'Trading Days'!A5544</f>
        <v>44572</v>
      </c>
      <c r="B5544">
        <f>'Trading Days'!B5544</f>
        <v>8045</v>
      </c>
      <c r="C5544">
        <f t="shared" si="192"/>
        <v>64722025</v>
      </c>
      <c r="D5544">
        <f t="shared" si="193"/>
        <v>520688691125</v>
      </c>
      <c r="E5544">
        <f>'Trading Days'!C5544</f>
        <v>4713.06982421875</v>
      </c>
      <c r="F5544">
        <f>'Trading Days'!D5544</f>
        <v>9.159984668711818E-3</v>
      </c>
    </row>
    <row r="5545" spans="1:6" x14ac:dyDescent="0.25">
      <c r="A5545" s="1">
        <f>'Trading Days'!A5545</f>
        <v>44573</v>
      </c>
      <c r="B5545">
        <f>'Trading Days'!B5545</f>
        <v>8046</v>
      </c>
      <c r="C5545">
        <f t="shared" si="192"/>
        <v>64738116</v>
      </c>
      <c r="D5545">
        <f t="shared" si="193"/>
        <v>520882881336</v>
      </c>
      <c r="E5545">
        <f>'Trading Days'!C5545</f>
        <v>4726.35009765625</v>
      </c>
      <c r="F5545">
        <f>'Trading Days'!D5545</f>
        <v>2.8177544430294521E-3</v>
      </c>
    </row>
    <row r="5546" spans="1:6" x14ac:dyDescent="0.25">
      <c r="A5546" s="1">
        <f>'Trading Days'!A5546</f>
        <v>44574</v>
      </c>
      <c r="B5546">
        <f>'Trading Days'!B5546</f>
        <v>8047</v>
      </c>
      <c r="C5546">
        <f t="shared" si="192"/>
        <v>64754209</v>
      </c>
      <c r="D5546">
        <f t="shared" si="193"/>
        <v>521077119823</v>
      </c>
      <c r="E5546">
        <f>'Trading Days'!C5546</f>
        <v>4659.02978515625</v>
      </c>
      <c r="F5546">
        <f>'Trading Days'!D5546</f>
        <v>-1.42436152864307E-2</v>
      </c>
    </row>
    <row r="5547" spans="1:6" x14ac:dyDescent="0.25">
      <c r="A5547" s="1">
        <f>'Trading Days'!A5547</f>
        <v>44575</v>
      </c>
      <c r="B5547">
        <f>'Trading Days'!B5547</f>
        <v>8048</v>
      </c>
      <c r="C5547">
        <f t="shared" si="192"/>
        <v>64770304</v>
      </c>
      <c r="D5547">
        <f t="shared" si="193"/>
        <v>521271406592</v>
      </c>
      <c r="E5547">
        <f>'Trading Days'!C5547</f>
        <v>4662.85009765625</v>
      </c>
      <c r="F5547">
        <f>'Trading Days'!D5547</f>
        <v>8.1998026974883231E-4</v>
      </c>
    </row>
    <row r="5548" spans="1:6" x14ac:dyDescent="0.25">
      <c r="A5548" s="1">
        <f>'Trading Days'!A5548</f>
        <v>44579</v>
      </c>
      <c r="B5548">
        <f>'Trading Days'!B5548</f>
        <v>8052</v>
      </c>
      <c r="C5548">
        <f t="shared" si="192"/>
        <v>64834704</v>
      </c>
      <c r="D5548">
        <f t="shared" si="193"/>
        <v>522049036608</v>
      </c>
      <c r="E5548">
        <f>'Trading Days'!C5548</f>
        <v>4577.10986328125</v>
      </c>
      <c r="F5548">
        <f>'Trading Days'!D5548</f>
        <v>-1.8387945694007372E-2</v>
      </c>
    </row>
    <row r="5549" spans="1:6" x14ac:dyDescent="0.25">
      <c r="A5549" s="1">
        <f>'Trading Days'!A5549</f>
        <v>44580</v>
      </c>
      <c r="B5549">
        <f>'Trading Days'!B5549</f>
        <v>8053</v>
      </c>
      <c r="C5549">
        <f t="shared" si="192"/>
        <v>64850809</v>
      </c>
      <c r="D5549">
        <f t="shared" si="193"/>
        <v>522243564877</v>
      </c>
      <c r="E5549">
        <f>'Trading Days'!C5549</f>
        <v>4532.759765625</v>
      </c>
      <c r="F5549">
        <f>'Trading Days'!D5549</f>
        <v>-9.6895418683388135E-3</v>
      </c>
    </row>
    <row r="5550" spans="1:6" x14ac:dyDescent="0.25">
      <c r="A5550" s="1">
        <f>'Trading Days'!A5550</f>
        <v>44581</v>
      </c>
      <c r="B5550">
        <f>'Trading Days'!B5550</f>
        <v>8054</v>
      </c>
      <c r="C5550">
        <f t="shared" si="192"/>
        <v>64866916</v>
      </c>
      <c r="D5550">
        <f t="shared" si="193"/>
        <v>522438141464</v>
      </c>
      <c r="E5550">
        <f>'Trading Days'!C5550</f>
        <v>4482.72998046875</v>
      </c>
      <c r="F5550">
        <f>'Trading Days'!D5550</f>
        <v>-1.103737849414832E-2</v>
      </c>
    </row>
    <row r="5551" spans="1:6" x14ac:dyDescent="0.25">
      <c r="A5551" s="1">
        <f>'Trading Days'!A5551</f>
        <v>44582</v>
      </c>
      <c r="B5551">
        <f>'Trading Days'!B5551</f>
        <v>8055</v>
      </c>
      <c r="C5551">
        <f t="shared" si="192"/>
        <v>64883025</v>
      </c>
      <c r="D5551">
        <f t="shared" si="193"/>
        <v>522632766375</v>
      </c>
      <c r="E5551">
        <f>'Trading Days'!C5551</f>
        <v>4397.93994140625</v>
      </c>
      <c r="F5551">
        <f>'Trading Days'!D5551</f>
        <v>-1.8914821867908601E-2</v>
      </c>
    </row>
    <row r="5552" spans="1:6" x14ac:dyDescent="0.25">
      <c r="A5552" s="1">
        <f>'Trading Days'!A5552</f>
        <v>44585</v>
      </c>
      <c r="B5552">
        <f>'Trading Days'!B5552</f>
        <v>8058</v>
      </c>
      <c r="C5552">
        <f t="shared" si="192"/>
        <v>64931364</v>
      </c>
      <c r="D5552">
        <f t="shared" si="193"/>
        <v>523216931112</v>
      </c>
      <c r="E5552">
        <f>'Trading Days'!C5552</f>
        <v>4410.1298828125</v>
      </c>
      <c r="F5552">
        <f>'Trading Days'!D5552</f>
        <v>2.7717389433818962E-3</v>
      </c>
    </row>
    <row r="5553" spans="1:6" x14ac:dyDescent="0.25">
      <c r="A5553" s="1">
        <f>'Trading Days'!A5553</f>
        <v>44586</v>
      </c>
      <c r="B5553">
        <f>'Trading Days'!B5553</f>
        <v>8059</v>
      </c>
      <c r="C5553">
        <f t="shared" si="192"/>
        <v>64947481</v>
      </c>
      <c r="D5553">
        <f t="shared" si="193"/>
        <v>523411749379</v>
      </c>
      <c r="E5553">
        <f>'Trading Days'!C5553</f>
        <v>4356.4501953125</v>
      </c>
      <c r="F5553">
        <f>'Trading Days'!D5553</f>
        <v>-1.217190625364672E-2</v>
      </c>
    </row>
    <row r="5554" spans="1:6" x14ac:dyDescent="0.25">
      <c r="A5554" s="1">
        <f>'Trading Days'!A5554</f>
        <v>44587</v>
      </c>
      <c r="B5554">
        <f>'Trading Days'!B5554</f>
        <v>8060</v>
      </c>
      <c r="C5554">
        <f t="shared" si="192"/>
        <v>64963600</v>
      </c>
      <c r="D5554">
        <f t="shared" si="193"/>
        <v>523606616000</v>
      </c>
      <c r="E5554">
        <f>'Trading Days'!C5554</f>
        <v>4349.93017578125</v>
      </c>
      <c r="F5554">
        <f>'Trading Days'!D5554</f>
        <v>-1.4966358477518369E-3</v>
      </c>
    </row>
    <row r="5555" spans="1:6" x14ac:dyDescent="0.25">
      <c r="A5555" s="1">
        <f>'Trading Days'!A5555</f>
        <v>44588</v>
      </c>
      <c r="B5555">
        <f>'Trading Days'!B5555</f>
        <v>8061</v>
      </c>
      <c r="C5555">
        <f t="shared" si="192"/>
        <v>64979721</v>
      </c>
      <c r="D5555">
        <f t="shared" si="193"/>
        <v>523801530981</v>
      </c>
      <c r="E5555">
        <f>'Trading Days'!C5555</f>
        <v>4326.509765625</v>
      </c>
      <c r="F5555">
        <f>'Trading Days'!D5555</f>
        <v>-5.3840887577105701E-3</v>
      </c>
    </row>
    <row r="5556" spans="1:6" x14ac:dyDescent="0.25">
      <c r="A5556" s="1">
        <f>'Trading Days'!A5556</f>
        <v>44589</v>
      </c>
      <c r="B5556">
        <f>'Trading Days'!B5556</f>
        <v>8062</v>
      </c>
      <c r="C5556">
        <f t="shared" si="192"/>
        <v>64995844</v>
      </c>
      <c r="D5556">
        <f t="shared" si="193"/>
        <v>523996494328</v>
      </c>
      <c r="E5556">
        <f>'Trading Days'!C5556</f>
        <v>4431.85009765625</v>
      </c>
      <c r="F5556">
        <f>'Trading Days'!D5556</f>
        <v>2.434764688807611E-2</v>
      </c>
    </row>
    <row r="5557" spans="1:6" x14ac:dyDescent="0.25">
      <c r="A5557" s="1">
        <f>'Trading Days'!A5557</f>
        <v>44592</v>
      </c>
      <c r="B5557">
        <f>'Trading Days'!B5557</f>
        <v>8065</v>
      </c>
      <c r="C5557">
        <f t="shared" si="192"/>
        <v>65044225</v>
      </c>
      <c r="D5557">
        <f t="shared" si="193"/>
        <v>524581674625</v>
      </c>
      <c r="E5557">
        <f>'Trading Days'!C5557</f>
        <v>4515.5498046875</v>
      </c>
      <c r="F5557">
        <f>'Trading Days'!D5557</f>
        <v>1.8885951732779519E-2</v>
      </c>
    </row>
    <row r="5558" spans="1:6" x14ac:dyDescent="0.25">
      <c r="A5558" s="1">
        <f>'Trading Days'!A5558</f>
        <v>44593</v>
      </c>
      <c r="B5558">
        <f>'Trading Days'!B5558</f>
        <v>8066</v>
      </c>
      <c r="C5558">
        <f t="shared" si="192"/>
        <v>65060356</v>
      </c>
      <c r="D5558">
        <f t="shared" si="193"/>
        <v>524776831496</v>
      </c>
      <c r="E5558">
        <f>'Trading Days'!C5558</f>
        <v>4546.5400390625</v>
      </c>
      <c r="F5558">
        <f>'Trading Days'!D5558</f>
        <v>6.8630035578014503E-3</v>
      </c>
    </row>
    <row r="5559" spans="1:6" x14ac:dyDescent="0.25">
      <c r="A5559" s="1">
        <f>'Trading Days'!A5559</f>
        <v>44594</v>
      </c>
      <c r="B5559">
        <f>'Trading Days'!B5559</f>
        <v>8067</v>
      </c>
      <c r="C5559">
        <f t="shared" si="192"/>
        <v>65076489</v>
      </c>
      <c r="D5559">
        <f t="shared" si="193"/>
        <v>524972036763</v>
      </c>
      <c r="E5559">
        <f>'Trading Days'!C5559</f>
        <v>4589.3798828125</v>
      </c>
      <c r="F5559">
        <f>'Trading Days'!D5559</f>
        <v>9.4225154473364103E-3</v>
      </c>
    </row>
    <row r="5560" spans="1:6" x14ac:dyDescent="0.25">
      <c r="A5560" s="1">
        <f>'Trading Days'!A5560</f>
        <v>44595</v>
      </c>
      <c r="B5560">
        <f>'Trading Days'!B5560</f>
        <v>8068</v>
      </c>
      <c r="C5560">
        <f t="shared" si="192"/>
        <v>65092624</v>
      </c>
      <c r="D5560">
        <f t="shared" si="193"/>
        <v>525167290432</v>
      </c>
      <c r="E5560">
        <f>'Trading Days'!C5560</f>
        <v>4477.43994140625</v>
      </c>
      <c r="F5560">
        <f>'Trading Days'!D5560</f>
        <v>-2.4391082077444001E-2</v>
      </c>
    </row>
    <row r="5561" spans="1:6" x14ac:dyDescent="0.25">
      <c r="A5561" s="1">
        <f>'Trading Days'!A5561</f>
        <v>44596</v>
      </c>
      <c r="B5561">
        <f>'Trading Days'!B5561</f>
        <v>8069</v>
      </c>
      <c r="C5561">
        <f t="shared" si="192"/>
        <v>65108761</v>
      </c>
      <c r="D5561">
        <f t="shared" si="193"/>
        <v>525362592509</v>
      </c>
      <c r="E5561">
        <f>'Trading Days'!C5561</f>
        <v>4500.52978515625</v>
      </c>
      <c r="F5561">
        <f>'Trading Days'!D5561</f>
        <v>5.1569298644233994E-3</v>
      </c>
    </row>
    <row r="5562" spans="1:6" x14ac:dyDescent="0.25">
      <c r="A5562" s="1">
        <f>'Trading Days'!A5562</f>
        <v>44599</v>
      </c>
      <c r="B5562">
        <f>'Trading Days'!B5562</f>
        <v>8072</v>
      </c>
      <c r="C5562">
        <f t="shared" si="192"/>
        <v>65157184</v>
      </c>
      <c r="D5562">
        <f t="shared" si="193"/>
        <v>525948789248</v>
      </c>
      <c r="E5562">
        <f>'Trading Days'!C5562</f>
        <v>4483.8701171875</v>
      </c>
      <c r="F5562">
        <f>'Trading Days'!D5562</f>
        <v>-3.701712634742949E-3</v>
      </c>
    </row>
    <row r="5563" spans="1:6" x14ac:dyDescent="0.25">
      <c r="A5563" s="1">
        <f>'Trading Days'!A5563</f>
        <v>44600</v>
      </c>
      <c r="B5563">
        <f>'Trading Days'!B5563</f>
        <v>8073</v>
      </c>
      <c r="C5563">
        <f t="shared" si="192"/>
        <v>65173329</v>
      </c>
      <c r="D5563">
        <f t="shared" si="193"/>
        <v>526144285017</v>
      </c>
      <c r="E5563">
        <f>'Trading Days'!C5563</f>
        <v>4521.5400390625</v>
      </c>
      <c r="F5563">
        <f>'Trading Days'!D5563</f>
        <v>8.4012071916632625E-3</v>
      </c>
    </row>
    <row r="5564" spans="1:6" x14ac:dyDescent="0.25">
      <c r="A5564" s="1">
        <f>'Trading Days'!A5564</f>
        <v>44601</v>
      </c>
      <c r="B5564">
        <f>'Trading Days'!B5564</f>
        <v>8074</v>
      </c>
      <c r="C5564">
        <f t="shared" si="192"/>
        <v>65189476</v>
      </c>
      <c r="D5564">
        <f t="shared" si="193"/>
        <v>526339829224</v>
      </c>
      <c r="E5564">
        <f>'Trading Days'!C5564</f>
        <v>4587.18017578125</v>
      </c>
      <c r="F5564">
        <f>'Trading Days'!D5564</f>
        <v>1.4517207887505551E-2</v>
      </c>
    </row>
    <row r="5565" spans="1:6" x14ac:dyDescent="0.25">
      <c r="A5565" s="1">
        <f>'Trading Days'!A5565</f>
        <v>44602</v>
      </c>
      <c r="B5565">
        <f>'Trading Days'!B5565</f>
        <v>8075</v>
      </c>
      <c r="C5565">
        <f t="shared" si="192"/>
        <v>65205625</v>
      </c>
      <c r="D5565">
        <f t="shared" si="193"/>
        <v>526535421875</v>
      </c>
      <c r="E5565">
        <f>'Trading Days'!C5565</f>
        <v>4504.080078125</v>
      </c>
      <c r="F5565">
        <f>'Trading Days'!D5565</f>
        <v>-1.8115725668459759E-2</v>
      </c>
    </row>
    <row r="5566" spans="1:6" x14ac:dyDescent="0.25">
      <c r="A5566" s="1">
        <f>'Trading Days'!A5566</f>
        <v>44603</v>
      </c>
      <c r="B5566">
        <f>'Trading Days'!B5566</f>
        <v>8076</v>
      </c>
      <c r="C5566">
        <f t="shared" si="192"/>
        <v>65221776</v>
      </c>
      <c r="D5566">
        <f t="shared" si="193"/>
        <v>526731062976</v>
      </c>
      <c r="E5566">
        <f>'Trading Days'!C5566</f>
        <v>4418.64013671875</v>
      </c>
      <c r="F5566">
        <f>'Trading Days'!D5566</f>
        <v>-1.896945434456343E-2</v>
      </c>
    </row>
    <row r="5567" spans="1:6" x14ac:dyDescent="0.25">
      <c r="A5567" s="1">
        <f>'Trading Days'!A5567</f>
        <v>44606</v>
      </c>
      <c r="B5567">
        <f>'Trading Days'!B5567</f>
        <v>8079</v>
      </c>
      <c r="C5567">
        <f t="shared" si="192"/>
        <v>65270241</v>
      </c>
      <c r="D5567">
        <f t="shared" si="193"/>
        <v>527318277039</v>
      </c>
      <c r="E5567">
        <f>'Trading Days'!C5567</f>
        <v>4401.669921875</v>
      </c>
      <c r="F5567">
        <f>'Trading Days'!D5567</f>
        <v>-3.8405967262932221E-3</v>
      </c>
    </row>
    <row r="5568" spans="1:6" x14ac:dyDescent="0.25">
      <c r="A5568" s="1">
        <f>'Trading Days'!A5568</f>
        <v>44607</v>
      </c>
      <c r="B5568">
        <f>'Trading Days'!B5568</f>
        <v>8080</v>
      </c>
      <c r="C5568">
        <f t="shared" si="192"/>
        <v>65286400</v>
      </c>
      <c r="D5568">
        <f t="shared" si="193"/>
        <v>527514112000</v>
      </c>
      <c r="E5568">
        <f>'Trading Days'!C5568</f>
        <v>4471.06982421875</v>
      </c>
      <c r="F5568">
        <f>'Trading Days'!D5568</f>
        <v>1.5766721170720421E-2</v>
      </c>
    </row>
    <row r="5569" spans="1:6" x14ac:dyDescent="0.25">
      <c r="A5569" s="1">
        <f>'Trading Days'!A5569</f>
        <v>44608</v>
      </c>
      <c r="B5569">
        <f>'Trading Days'!B5569</f>
        <v>8081</v>
      </c>
      <c r="C5569">
        <f t="shared" si="192"/>
        <v>65302561</v>
      </c>
      <c r="D5569">
        <f t="shared" si="193"/>
        <v>527709995441</v>
      </c>
      <c r="E5569">
        <f>'Trading Days'!C5569</f>
        <v>4475.009765625</v>
      </c>
      <c r="F5569">
        <f>'Trading Days'!D5569</f>
        <v>8.8120775589506373E-4</v>
      </c>
    </row>
    <row r="5570" spans="1:6" x14ac:dyDescent="0.25">
      <c r="A5570" s="1">
        <f>'Trading Days'!A5570</f>
        <v>44609</v>
      </c>
      <c r="B5570">
        <f>'Trading Days'!B5570</f>
        <v>8082</v>
      </c>
      <c r="C5570">
        <f t="shared" ref="C5570:C5633" si="194">B5570^2</f>
        <v>65318724</v>
      </c>
      <c r="D5570">
        <f t="shared" ref="D5570:D5633" si="195">B5570^3</f>
        <v>527905927368</v>
      </c>
      <c r="E5570">
        <f>'Trading Days'!C5570</f>
        <v>4380.259765625</v>
      </c>
      <c r="F5570">
        <f>'Trading Days'!D5570</f>
        <v>-2.1173138152195011E-2</v>
      </c>
    </row>
    <row r="5571" spans="1:6" x14ac:dyDescent="0.25">
      <c r="A5571" s="1">
        <f>'Trading Days'!A5571</f>
        <v>44610</v>
      </c>
      <c r="B5571">
        <f>'Trading Days'!B5571</f>
        <v>8083</v>
      </c>
      <c r="C5571">
        <f t="shared" si="194"/>
        <v>65334889</v>
      </c>
      <c r="D5571">
        <f t="shared" si="195"/>
        <v>528101907787</v>
      </c>
      <c r="E5571">
        <f>'Trading Days'!C5571</f>
        <v>4348.8701171875</v>
      </c>
      <c r="F5571">
        <f>'Trading Days'!D5571</f>
        <v>-7.1661613961428996E-3</v>
      </c>
    </row>
    <row r="5572" spans="1:6" x14ac:dyDescent="0.25">
      <c r="A5572" s="1">
        <f>'Trading Days'!A5572</f>
        <v>44614</v>
      </c>
      <c r="B5572">
        <f>'Trading Days'!B5572</f>
        <v>8087</v>
      </c>
      <c r="C5572">
        <f t="shared" si="194"/>
        <v>65399569</v>
      </c>
      <c r="D5572">
        <f t="shared" si="195"/>
        <v>528886314503</v>
      </c>
      <c r="E5572">
        <f>'Trading Days'!C5572</f>
        <v>4304.759765625</v>
      </c>
      <c r="F5572">
        <f>'Trading Days'!D5572</f>
        <v>-1.014294526483284E-2</v>
      </c>
    </row>
    <row r="5573" spans="1:6" x14ac:dyDescent="0.25">
      <c r="A5573" s="1">
        <f>'Trading Days'!A5573</f>
        <v>44615</v>
      </c>
      <c r="B5573">
        <f>'Trading Days'!B5573</f>
        <v>8088</v>
      </c>
      <c r="C5573">
        <f t="shared" si="194"/>
        <v>65415744</v>
      </c>
      <c r="D5573">
        <f t="shared" si="195"/>
        <v>529082537472</v>
      </c>
      <c r="E5573">
        <f>'Trading Days'!C5573</f>
        <v>4225.5</v>
      </c>
      <c r="F5573">
        <f>'Trading Days'!D5573</f>
        <v>-1.8412122845487659E-2</v>
      </c>
    </row>
    <row r="5574" spans="1:6" x14ac:dyDescent="0.25">
      <c r="A5574" s="1">
        <f>'Trading Days'!A5574</f>
        <v>44616</v>
      </c>
      <c r="B5574">
        <f>'Trading Days'!B5574</f>
        <v>8089</v>
      </c>
      <c r="C5574">
        <f t="shared" si="194"/>
        <v>65431921</v>
      </c>
      <c r="D5574">
        <f t="shared" si="195"/>
        <v>529278808969</v>
      </c>
      <c r="E5574">
        <f>'Trading Days'!C5574</f>
        <v>4288.7001953125</v>
      </c>
      <c r="F5574">
        <f>'Trading Days'!D5574</f>
        <v>1.495685606732922E-2</v>
      </c>
    </row>
    <row r="5575" spans="1:6" x14ac:dyDescent="0.25">
      <c r="A5575" s="1">
        <f>'Trading Days'!A5575</f>
        <v>44617</v>
      </c>
      <c r="B5575">
        <f>'Trading Days'!B5575</f>
        <v>8090</v>
      </c>
      <c r="C5575">
        <f t="shared" si="194"/>
        <v>65448100</v>
      </c>
      <c r="D5575">
        <f t="shared" si="195"/>
        <v>529475129000</v>
      </c>
      <c r="E5575">
        <f>'Trading Days'!C5575</f>
        <v>4384.64990234375</v>
      </c>
      <c r="F5575">
        <f>'Trading Days'!D5575</f>
        <v>2.2372677655603471E-2</v>
      </c>
    </row>
    <row r="5576" spans="1:6" x14ac:dyDescent="0.25">
      <c r="A5576" s="1">
        <f>'Trading Days'!A5576</f>
        <v>44620</v>
      </c>
      <c r="B5576">
        <f>'Trading Days'!B5576</f>
        <v>8093</v>
      </c>
      <c r="C5576">
        <f t="shared" si="194"/>
        <v>65496649</v>
      </c>
      <c r="D5576">
        <f t="shared" si="195"/>
        <v>530064380357</v>
      </c>
      <c r="E5576">
        <f>'Trading Days'!C5576</f>
        <v>4373.93994140625</v>
      </c>
      <c r="F5576">
        <f>'Trading Days'!D5576</f>
        <v>-2.4426034406476171E-3</v>
      </c>
    </row>
    <row r="5577" spans="1:6" x14ac:dyDescent="0.25">
      <c r="A5577" s="1">
        <f>'Trading Days'!A5577</f>
        <v>44621</v>
      </c>
      <c r="B5577">
        <f>'Trading Days'!B5577</f>
        <v>8094</v>
      </c>
      <c r="C5577">
        <f t="shared" si="194"/>
        <v>65512836</v>
      </c>
      <c r="D5577">
        <f t="shared" si="195"/>
        <v>530260894584</v>
      </c>
      <c r="E5577">
        <f>'Trading Days'!C5577</f>
        <v>4306.259765625</v>
      </c>
      <c r="F5577">
        <f>'Trading Days'!D5577</f>
        <v>-1.547350368041189E-2</v>
      </c>
    </row>
    <row r="5578" spans="1:6" x14ac:dyDescent="0.25">
      <c r="A5578" s="1">
        <f>'Trading Days'!A5578</f>
        <v>44622</v>
      </c>
      <c r="B5578">
        <f>'Trading Days'!B5578</f>
        <v>8095</v>
      </c>
      <c r="C5578">
        <f t="shared" si="194"/>
        <v>65529025</v>
      </c>
      <c r="D5578">
        <f t="shared" si="195"/>
        <v>530457457375</v>
      </c>
      <c r="E5578">
        <f>'Trading Days'!C5578</f>
        <v>4386.5400390625</v>
      </c>
      <c r="F5578">
        <f>'Trading Days'!D5578</f>
        <v>1.8642691757321032E-2</v>
      </c>
    </row>
    <row r="5579" spans="1:6" x14ac:dyDescent="0.25">
      <c r="A5579" s="1">
        <f>'Trading Days'!A5579</f>
        <v>44623</v>
      </c>
      <c r="B5579">
        <f>'Trading Days'!B5579</f>
        <v>8096</v>
      </c>
      <c r="C5579">
        <f t="shared" si="194"/>
        <v>65545216</v>
      </c>
      <c r="D5579">
        <f t="shared" si="195"/>
        <v>530654068736</v>
      </c>
      <c r="E5579">
        <f>'Trading Days'!C5579</f>
        <v>4363.490234375</v>
      </c>
      <c r="F5579">
        <f>'Trading Days'!D5579</f>
        <v>-5.2546664300883172E-3</v>
      </c>
    </row>
    <row r="5580" spans="1:6" x14ac:dyDescent="0.25">
      <c r="A5580" s="1">
        <f>'Trading Days'!A5580</f>
        <v>44624</v>
      </c>
      <c r="B5580">
        <f>'Trading Days'!B5580</f>
        <v>8097</v>
      </c>
      <c r="C5580">
        <f t="shared" si="194"/>
        <v>65561409</v>
      </c>
      <c r="D5580">
        <f t="shared" si="195"/>
        <v>530850728673</v>
      </c>
      <c r="E5580">
        <f>'Trading Days'!C5580</f>
        <v>4328.8701171875</v>
      </c>
      <c r="F5580">
        <f>'Trading Days'!D5580</f>
        <v>-7.9340425503344747E-3</v>
      </c>
    </row>
    <row r="5581" spans="1:6" x14ac:dyDescent="0.25">
      <c r="A5581" s="1">
        <f>'Trading Days'!A5581</f>
        <v>44627</v>
      </c>
      <c r="B5581">
        <f>'Trading Days'!B5581</f>
        <v>8100</v>
      </c>
      <c r="C5581">
        <f t="shared" si="194"/>
        <v>65610000</v>
      </c>
      <c r="D5581">
        <f t="shared" si="195"/>
        <v>531441000000</v>
      </c>
      <c r="E5581">
        <f>'Trading Days'!C5581</f>
        <v>4201.08984375</v>
      </c>
      <c r="F5581">
        <f>'Trading Days'!D5581</f>
        <v>-2.9518158313449169E-2</v>
      </c>
    </row>
    <row r="5582" spans="1:6" x14ac:dyDescent="0.25">
      <c r="A5582" s="1">
        <f>'Trading Days'!A5582</f>
        <v>44628</v>
      </c>
      <c r="B5582">
        <f>'Trading Days'!B5582</f>
        <v>8101</v>
      </c>
      <c r="C5582">
        <f t="shared" si="194"/>
        <v>65626201</v>
      </c>
      <c r="D5582">
        <f t="shared" si="195"/>
        <v>531637854301</v>
      </c>
      <c r="E5582">
        <f>'Trading Days'!C5582</f>
        <v>4170.7001953125</v>
      </c>
      <c r="F5582">
        <f>'Trading Days'!D5582</f>
        <v>-7.2337535181997703E-3</v>
      </c>
    </row>
    <row r="5583" spans="1:6" x14ac:dyDescent="0.25">
      <c r="A5583" s="1">
        <f>'Trading Days'!A5583</f>
        <v>44629</v>
      </c>
      <c r="B5583">
        <f>'Trading Days'!B5583</f>
        <v>8102</v>
      </c>
      <c r="C5583">
        <f t="shared" si="194"/>
        <v>65642404</v>
      </c>
      <c r="D5583">
        <f t="shared" si="195"/>
        <v>531834757208</v>
      </c>
      <c r="E5583">
        <f>'Trading Days'!C5583</f>
        <v>4277.8798828125</v>
      </c>
      <c r="F5583">
        <f>'Trading Days'!D5583</f>
        <v>2.5698247891435821E-2</v>
      </c>
    </row>
    <row r="5584" spans="1:6" x14ac:dyDescent="0.25">
      <c r="A5584" s="1">
        <f>'Trading Days'!A5584</f>
        <v>44630</v>
      </c>
      <c r="B5584">
        <f>'Trading Days'!B5584</f>
        <v>8103</v>
      </c>
      <c r="C5584">
        <f t="shared" si="194"/>
        <v>65658609</v>
      </c>
      <c r="D5584">
        <f t="shared" si="195"/>
        <v>532031708727</v>
      </c>
      <c r="E5584">
        <f>'Trading Days'!C5584</f>
        <v>4259.52001953125</v>
      </c>
      <c r="F5584">
        <f>'Trading Days'!D5584</f>
        <v>-4.291813651667864E-3</v>
      </c>
    </row>
    <row r="5585" spans="1:6" x14ac:dyDescent="0.25">
      <c r="A5585" s="1">
        <f>'Trading Days'!A5585</f>
        <v>44631</v>
      </c>
      <c r="B5585">
        <f>'Trading Days'!B5585</f>
        <v>8104</v>
      </c>
      <c r="C5585">
        <f t="shared" si="194"/>
        <v>65674816</v>
      </c>
      <c r="D5585">
        <f t="shared" si="195"/>
        <v>532228708864</v>
      </c>
      <c r="E5585">
        <f>'Trading Days'!C5585</f>
        <v>4204.31005859375</v>
      </c>
      <c r="F5585">
        <f>'Trading Days'!D5585</f>
        <v>-1.2961545123475139E-2</v>
      </c>
    </row>
    <row r="5586" spans="1:6" x14ac:dyDescent="0.25">
      <c r="A5586" s="1">
        <f>'Trading Days'!A5586</f>
        <v>44634</v>
      </c>
      <c r="B5586">
        <f>'Trading Days'!B5586</f>
        <v>8107</v>
      </c>
      <c r="C5586">
        <f t="shared" si="194"/>
        <v>65723449</v>
      </c>
      <c r="D5586">
        <f t="shared" si="195"/>
        <v>532820001043</v>
      </c>
      <c r="E5586">
        <f>'Trading Days'!C5586</f>
        <v>4173.10986328125</v>
      </c>
      <c r="F5586">
        <f>'Trading Days'!D5586</f>
        <v>-7.4210024659636664E-3</v>
      </c>
    </row>
    <row r="5587" spans="1:6" x14ac:dyDescent="0.25">
      <c r="A5587" s="1">
        <f>'Trading Days'!A5587</f>
        <v>44635</v>
      </c>
      <c r="B5587">
        <f>'Trading Days'!B5587</f>
        <v>8108</v>
      </c>
      <c r="C5587">
        <f t="shared" si="194"/>
        <v>65739664</v>
      </c>
      <c r="D5587">
        <f t="shared" si="195"/>
        <v>533017195712</v>
      </c>
      <c r="E5587">
        <f>'Trading Days'!C5587</f>
        <v>4262.4501953125</v>
      </c>
      <c r="F5587">
        <f>'Trading Days'!D5587</f>
        <v>2.1408574170870939E-2</v>
      </c>
    </row>
    <row r="5588" spans="1:6" x14ac:dyDescent="0.25">
      <c r="A5588" s="1">
        <f>'Trading Days'!A5588</f>
        <v>44636</v>
      </c>
      <c r="B5588">
        <f>'Trading Days'!B5588</f>
        <v>8109</v>
      </c>
      <c r="C5588">
        <f t="shared" si="194"/>
        <v>65755881</v>
      </c>
      <c r="D5588">
        <f t="shared" si="195"/>
        <v>533214439029</v>
      </c>
      <c r="E5588">
        <f>'Trading Days'!C5588</f>
        <v>4357.85986328125</v>
      </c>
      <c r="F5588">
        <f>'Trading Days'!D5588</f>
        <v>2.238376135718223E-2</v>
      </c>
    </row>
    <row r="5589" spans="1:6" x14ac:dyDescent="0.25">
      <c r="A5589" s="1">
        <f>'Trading Days'!A5589</f>
        <v>44637</v>
      </c>
      <c r="B5589">
        <f>'Trading Days'!B5589</f>
        <v>8110</v>
      </c>
      <c r="C5589">
        <f t="shared" si="194"/>
        <v>65772100</v>
      </c>
      <c r="D5589">
        <f t="shared" si="195"/>
        <v>533411731000</v>
      </c>
      <c r="E5589">
        <f>'Trading Days'!C5589</f>
        <v>4411.669921875</v>
      </c>
      <c r="F5589">
        <f>'Trading Days'!D5589</f>
        <v>1.234781757145198E-2</v>
      </c>
    </row>
    <row r="5590" spans="1:6" x14ac:dyDescent="0.25">
      <c r="A5590" s="1">
        <f>'Trading Days'!A5590</f>
        <v>44638</v>
      </c>
      <c r="B5590">
        <f>'Trading Days'!B5590</f>
        <v>8111</v>
      </c>
      <c r="C5590">
        <f t="shared" si="194"/>
        <v>65788321</v>
      </c>
      <c r="D5590">
        <f t="shared" si="195"/>
        <v>533609071631</v>
      </c>
      <c r="E5590">
        <f>'Trading Days'!C5590</f>
        <v>4463.1201171875</v>
      </c>
      <c r="F5590">
        <f>'Trading Days'!D5590</f>
        <v>1.1662294827948781E-2</v>
      </c>
    </row>
    <row r="5591" spans="1:6" x14ac:dyDescent="0.25">
      <c r="A5591" s="1">
        <f>'Trading Days'!A5591</f>
        <v>44641</v>
      </c>
      <c r="B5591">
        <f>'Trading Days'!B5591</f>
        <v>8114</v>
      </c>
      <c r="C5591">
        <f t="shared" si="194"/>
        <v>65836996</v>
      </c>
      <c r="D5591">
        <f t="shared" si="195"/>
        <v>534201385544</v>
      </c>
      <c r="E5591">
        <f>'Trading Days'!C5591</f>
        <v>4461.18017578125</v>
      </c>
      <c r="F5591">
        <f>'Trading Days'!D5591</f>
        <v>-4.346603621039336E-4</v>
      </c>
    </row>
    <row r="5592" spans="1:6" x14ac:dyDescent="0.25">
      <c r="A5592" s="1">
        <f>'Trading Days'!A5592</f>
        <v>44642</v>
      </c>
      <c r="B5592">
        <f>'Trading Days'!B5592</f>
        <v>8115</v>
      </c>
      <c r="C5592">
        <f t="shared" si="194"/>
        <v>65853225</v>
      </c>
      <c r="D5592">
        <f t="shared" si="195"/>
        <v>534398920875</v>
      </c>
      <c r="E5592">
        <f>'Trading Days'!C5592</f>
        <v>4511.60986328125</v>
      </c>
      <c r="F5592">
        <f>'Trading Days'!D5592</f>
        <v>1.1304113600650201E-2</v>
      </c>
    </row>
    <row r="5593" spans="1:6" x14ac:dyDescent="0.25">
      <c r="A5593" s="1">
        <f>'Trading Days'!A5593</f>
        <v>44643</v>
      </c>
      <c r="B5593">
        <f>'Trading Days'!B5593</f>
        <v>8116</v>
      </c>
      <c r="C5593">
        <f t="shared" si="194"/>
        <v>65869456</v>
      </c>
      <c r="D5593">
        <f t="shared" si="195"/>
        <v>534596504896</v>
      </c>
      <c r="E5593">
        <f>'Trading Days'!C5593</f>
        <v>4456.240234375</v>
      </c>
      <c r="F5593">
        <f>'Trading Days'!D5593</f>
        <v>-1.227269878915904E-2</v>
      </c>
    </row>
    <row r="5594" spans="1:6" x14ac:dyDescent="0.25">
      <c r="A5594" s="1">
        <f>'Trading Days'!A5594</f>
        <v>44644</v>
      </c>
      <c r="B5594">
        <f>'Trading Days'!B5594</f>
        <v>8117</v>
      </c>
      <c r="C5594">
        <f t="shared" si="194"/>
        <v>65885689</v>
      </c>
      <c r="D5594">
        <f t="shared" si="195"/>
        <v>534794137613</v>
      </c>
      <c r="E5594">
        <f>'Trading Days'!C5594</f>
        <v>4520.16015625</v>
      </c>
      <c r="F5594">
        <f>'Trading Days'!D5594</f>
        <v>1.4343912920566471E-2</v>
      </c>
    </row>
    <row r="5595" spans="1:6" x14ac:dyDescent="0.25">
      <c r="A5595" s="1">
        <f>'Trading Days'!A5595</f>
        <v>44645</v>
      </c>
      <c r="B5595">
        <f>'Trading Days'!B5595</f>
        <v>8118</v>
      </c>
      <c r="C5595">
        <f t="shared" si="194"/>
        <v>65901924</v>
      </c>
      <c r="D5595">
        <f t="shared" si="195"/>
        <v>534991819032</v>
      </c>
      <c r="E5595">
        <f>'Trading Days'!C5595</f>
        <v>4543.06005859375</v>
      </c>
      <c r="F5595">
        <f>'Trading Days'!D5595</f>
        <v>5.0661705674490687E-3</v>
      </c>
    </row>
    <row r="5596" spans="1:6" x14ac:dyDescent="0.25">
      <c r="A5596" s="1">
        <f>'Trading Days'!A5596</f>
        <v>44648</v>
      </c>
      <c r="B5596">
        <f>'Trading Days'!B5596</f>
        <v>8121</v>
      </c>
      <c r="C5596">
        <f t="shared" si="194"/>
        <v>65950641</v>
      </c>
      <c r="D5596">
        <f t="shared" si="195"/>
        <v>535585155561</v>
      </c>
      <c r="E5596">
        <f>'Trading Days'!C5596</f>
        <v>4575.52001953125</v>
      </c>
      <c r="F5596">
        <f>'Trading Days'!D5596</f>
        <v>7.1449552765867619E-3</v>
      </c>
    </row>
    <row r="5597" spans="1:6" x14ac:dyDescent="0.25">
      <c r="A5597" s="1">
        <f>'Trading Days'!A5597</f>
        <v>44649</v>
      </c>
      <c r="B5597">
        <f>'Trading Days'!B5597</f>
        <v>8122</v>
      </c>
      <c r="C5597">
        <f t="shared" si="194"/>
        <v>65966884</v>
      </c>
      <c r="D5597">
        <f t="shared" si="195"/>
        <v>535783031848</v>
      </c>
      <c r="E5597">
        <f>'Trading Days'!C5597</f>
        <v>4631.60009765625</v>
      </c>
      <c r="F5597">
        <f>'Trading Days'!D5597</f>
        <v>1.225654742753046E-2</v>
      </c>
    </row>
    <row r="5598" spans="1:6" x14ac:dyDescent="0.25">
      <c r="A5598" s="1">
        <f>'Trading Days'!A5598</f>
        <v>44650</v>
      </c>
      <c r="B5598">
        <f>'Trading Days'!B5598</f>
        <v>8123</v>
      </c>
      <c r="C5598">
        <f t="shared" si="194"/>
        <v>65983129</v>
      </c>
      <c r="D5598">
        <f t="shared" si="195"/>
        <v>535980956867</v>
      </c>
      <c r="E5598">
        <f>'Trading Days'!C5598</f>
        <v>4602.4501953125</v>
      </c>
      <c r="F5598">
        <f>'Trading Days'!D5598</f>
        <v>-6.2937001746978796E-3</v>
      </c>
    </row>
    <row r="5599" spans="1:6" x14ac:dyDescent="0.25">
      <c r="A5599" s="1">
        <f>'Trading Days'!A5599</f>
        <v>44651</v>
      </c>
      <c r="B5599">
        <f>'Trading Days'!B5599</f>
        <v>8124</v>
      </c>
      <c r="C5599">
        <f t="shared" si="194"/>
        <v>65999376</v>
      </c>
      <c r="D5599">
        <f t="shared" si="195"/>
        <v>536178930624</v>
      </c>
      <c r="E5599">
        <f>'Trading Days'!C5599</f>
        <v>4530.41015625</v>
      </c>
      <c r="F5599">
        <f>'Trading Days'!D5599</f>
        <v>-1.565254071317734E-2</v>
      </c>
    </row>
    <row r="5600" spans="1:6" x14ac:dyDescent="0.25">
      <c r="A5600" s="1">
        <f>'Trading Days'!A5600</f>
        <v>44652</v>
      </c>
      <c r="B5600">
        <f>'Trading Days'!B5600</f>
        <v>8125</v>
      </c>
      <c r="C5600">
        <f t="shared" si="194"/>
        <v>66015625</v>
      </c>
      <c r="D5600">
        <f t="shared" si="195"/>
        <v>536376953125</v>
      </c>
      <c r="E5600">
        <f>'Trading Days'!C5600</f>
        <v>4545.85986328125</v>
      </c>
      <c r="F5600">
        <f>'Trading Days'!D5600</f>
        <v>3.4102225843584129E-3</v>
      </c>
    </row>
    <row r="5601" spans="1:6" x14ac:dyDescent="0.25">
      <c r="A5601" s="1">
        <f>'Trading Days'!A5601</f>
        <v>44655</v>
      </c>
      <c r="B5601">
        <f>'Trading Days'!B5601</f>
        <v>8128</v>
      </c>
      <c r="C5601">
        <f t="shared" si="194"/>
        <v>66064384</v>
      </c>
      <c r="D5601">
        <f t="shared" si="195"/>
        <v>536971313152</v>
      </c>
      <c r="E5601">
        <f>'Trading Days'!C5601</f>
        <v>4582.64013671875</v>
      </c>
      <c r="F5601">
        <f>'Trading Days'!D5601</f>
        <v>8.0909386878793566E-3</v>
      </c>
    </row>
    <row r="5602" spans="1:6" x14ac:dyDescent="0.25">
      <c r="A5602" s="1">
        <f>'Trading Days'!A5602</f>
        <v>44656</v>
      </c>
      <c r="B5602">
        <f>'Trading Days'!B5602</f>
        <v>8129</v>
      </c>
      <c r="C5602">
        <f t="shared" si="194"/>
        <v>66080641</v>
      </c>
      <c r="D5602">
        <f t="shared" si="195"/>
        <v>537169530689</v>
      </c>
      <c r="E5602">
        <f>'Trading Days'!C5602</f>
        <v>4525.1201171875</v>
      </c>
      <c r="F5602">
        <f>'Trading Days'!D5602</f>
        <v>-1.2551720801807329E-2</v>
      </c>
    </row>
    <row r="5603" spans="1:6" x14ac:dyDescent="0.25">
      <c r="A5603" s="1">
        <f>'Trading Days'!A5603</f>
        <v>44657</v>
      </c>
      <c r="B5603">
        <f>'Trading Days'!B5603</f>
        <v>8130</v>
      </c>
      <c r="C5603">
        <f t="shared" si="194"/>
        <v>66096900</v>
      </c>
      <c r="D5603">
        <f t="shared" si="195"/>
        <v>537367797000</v>
      </c>
      <c r="E5603">
        <f>'Trading Days'!C5603</f>
        <v>4481.14990234375</v>
      </c>
      <c r="F5603">
        <f>'Trading Days'!D5603</f>
        <v>-9.7169166132718976E-3</v>
      </c>
    </row>
    <row r="5604" spans="1:6" x14ac:dyDescent="0.25">
      <c r="A5604" s="1">
        <f>'Trading Days'!A5604</f>
        <v>44658</v>
      </c>
      <c r="B5604">
        <f>'Trading Days'!B5604</f>
        <v>8131</v>
      </c>
      <c r="C5604">
        <f t="shared" si="194"/>
        <v>66113161</v>
      </c>
      <c r="D5604">
        <f t="shared" si="195"/>
        <v>537566112091</v>
      </c>
      <c r="E5604">
        <f>'Trading Days'!C5604</f>
        <v>4500.2099609375</v>
      </c>
      <c r="F5604">
        <f>'Trading Days'!D5604</f>
        <v>4.2533856284925342E-3</v>
      </c>
    </row>
    <row r="5605" spans="1:6" x14ac:dyDescent="0.25">
      <c r="A5605" s="1">
        <f>'Trading Days'!A5605</f>
        <v>44659</v>
      </c>
      <c r="B5605">
        <f>'Trading Days'!B5605</f>
        <v>8132</v>
      </c>
      <c r="C5605">
        <f t="shared" si="194"/>
        <v>66129424</v>
      </c>
      <c r="D5605">
        <f t="shared" si="195"/>
        <v>537764475968</v>
      </c>
      <c r="E5605">
        <f>'Trading Days'!C5605</f>
        <v>4488.27978515625</v>
      </c>
      <c r="F5605">
        <f>'Trading Days'!D5605</f>
        <v>-2.6510264820542861E-3</v>
      </c>
    </row>
    <row r="5606" spans="1:6" x14ac:dyDescent="0.25">
      <c r="A5606" s="1">
        <f>'Trading Days'!A5606</f>
        <v>44662</v>
      </c>
      <c r="B5606">
        <f>'Trading Days'!B5606</f>
        <v>8135</v>
      </c>
      <c r="C5606">
        <f t="shared" si="194"/>
        <v>66178225</v>
      </c>
      <c r="D5606">
        <f t="shared" si="195"/>
        <v>538359860375</v>
      </c>
      <c r="E5606">
        <f>'Trading Days'!C5606</f>
        <v>4412.52978515625</v>
      </c>
      <c r="F5606">
        <f>'Trading Days'!D5606</f>
        <v>-1.687729010355421E-2</v>
      </c>
    </row>
    <row r="5607" spans="1:6" x14ac:dyDescent="0.25">
      <c r="A5607" s="1">
        <f>'Trading Days'!A5607</f>
        <v>44663</v>
      </c>
      <c r="B5607">
        <f>'Trading Days'!B5607</f>
        <v>8136</v>
      </c>
      <c r="C5607">
        <f t="shared" si="194"/>
        <v>66194496</v>
      </c>
      <c r="D5607">
        <f t="shared" si="195"/>
        <v>538558419456</v>
      </c>
      <c r="E5607">
        <f>'Trading Days'!C5607</f>
        <v>4397.4501953125</v>
      </c>
      <c r="F5607">
        <f>'Trading Days'!D5607</f>
        <v>-3.4174477177417728E-3</v>
      </c>
    </row>
    <row r="5608" spans="1:6" x14ac:dyDescent="0.25">
      <c r="A5608" s="1">
        <f>'Trading Days'!A5608</f>
        <v>44664</v>
      </c>
      <c r="B5608">
        <f>'Trading Days'!B5608</f>
        <v>8137</v>
      </c>
      <c r="C5608">
        <f t="shared" si="194"/>
        <v>66210769</v>
      </c>
      <c r="D5608">
        <f t="shared" si="195"/>
        <v>538757027353</v>
      </c>
      <c r="E5608">
        <f>'Trading Days'!C5608</f>
        <v>4446.58984375</v>
      </c>
      <c r="F5608">
        <f>'Trading Days'!D5608</f>
        <v>1.1174577597236061E-2</v>
      </c>
    </row>
    <row r="5609" spans="1:6" x14ac:dyDescent="0.25">
      <c r="A5609" s="1">
        <f>'Trading Days'!A5609</f>
        <v>44665</v>
      </c>
      <c r="B5609">
        <f>'Trading Days'!B5609</f>
        <v>8138</v>
      </c>
      <c r="C5609">
        <f t="shared" si="194"/>
        <v>66227044</v>
      </c>
      <c r="D5609">
        <f t="shared" si="195"/>
        <v>538955684072</v>
      </c>
      <c r="E5609">
        <f>'Trading Days'!C5609</f>
        <v>4392.58984375</v>
      </c>
      <c r="F5609">
        <f>'Trading Days'!D5609</f>
        <v>-1.214413784439794E-2</v>
      </c>
    </row>
    <row r="5610" spans="1:6" x14ac:dyDescent="0.25">
      <c r="A5610" s="1">
        <f>'Trading Days'!A5610</f>
        <v>44669</v>
      </c>
      <c r="B5610">
        <f>'Trading Days'!B5610</f>
        <v>8142</v>
      </c>
      <c r="C5610">
        <f t="shared" si="194"/>
        <v>66292164</v>
      </c>
      <c r="D5610">
        <f t="shared" si="195"/>
        <v>539750799288</v>
      </c>
      <c r="E5610">
        <f>'Trading Days'!C5610</f>
        <v>4391.68994140625</v>
      </c>
      <c r="F5610">
        <f>'Trading Days'!D5610</f>
        <v>-2.0486828403298851E-4</v>
      </c>
    </row>
    <row r="5611" spans="1:6" x14ac:dyDescent="0.25">
      <c r="A5611" s="1">
        <f>'Trading Days'!A5611</f>
        <v>44670</v>
      </c>
      <c r="B5611">
        <f>'Trading Days'!B5611</f>
        <v>8143</v>
      </c>
      <c r="C5611">
        <f t="shared" si="194"/>
        <v>66308449</v>
      </c>
      <c r="D5611">
        <f t="shared" si="195"/>
        <v>539949700207</v>
      </c>
      <c r="E5611">
        <f>'Trading Days'!C5611</f>
        <v>4462.2099609375</v>
      </c>
      <c r="F5611">
        <f>'Trading Days'!D5611</f>
        <v>1.605760435552717E-2</v>
      </c>
    </row>
    <row r="5612" spans="1:6" x14ac:dyDescent="0.25">
      <c r="A5612" s="1">
        <f>'Trading Days'!A5612</f>
        <v>44671</v>
      </c>
      <c r="B5612">
        <f>'Trading Days'!B5612</f>
        <v>8144</v>
      </c>
      <c r="C5612">
        <f t="shared" si="194"/>
        <v>66324736</v>
      </c>
      <c r="D5612">
        <f t="shared" si="195"/>
        <v>540148649984</v>
      </c>
      <c r="E5612">
        <f>'Trading Days'!C5612</f>
        <v>4459.4501953125</v>
      </c>
      <c r="F5612">
        <f>'Trading Days'!D5612</f>
        <v>-6.1847507158097059E-4</v>
      </c>
    </row>
    <row r="5613" spans="1:6" x14ac:dyDescent="0.25">
      <c r="A5613" s="1">
        <f>'Trading Days'!A5613</f>
        <v>44672</v>
      </c>
      <c r="B5613">
        <f>'Trading Days'!B5613</f>
        <v>8145</v>
      </c>
      <c r="C5613">
        <f t="shared" si="194"/>
        <v>66341025</v>
      </c>
      <c r="D5613">
        <f t="shared" si="195"/>
        <v>540347648625</v>
      </c>
      <c r="E5613">
        <f>'Trading Days'!C5613</f>
        <v>4393.66015625</v>
      </c>
      <c r="F5613">
        <f>'Trading Days'!D5613</f>
        <v>-1.4752948498371939E-2</v>
      </c>
    </row>
    <row r="5614" spans="1:6" x14ac:dyDescent="0.25">
      <c r="A5614" s="1">
        <f>'Trading Days'!A5614</f>
        <v>44673</v>
      </c>
      <c r="B5614">
        <f>'Trading Days'!B5614</f>
        <v>8146</v>
      </c>
      <c r="C5614">
        <f t="shared" si="194"/>
        <v>66357316</v>
      </c>
      <c r="D5614">
        <f t="shared" si="195"/>
        <v>540546696136</v>
      </c>
      <c r="E5614">
        <f>'Trading Days'!C5614</f>
        <v>4271.77978515625</v>
      </c>
      <c r="F5614">
        <f>'Trading Days'!D5614</f>
        <v>-2.7740054250753651E-2</v>
      </c>
    </row>
    <row r="5615" spans="1:6" x14ac:dyDescent="0.25">
      <c r="A5615" s="1">
        <f>'Trading Days'!A5615</f>
        <v>44676</v>
      </c>
      <c r="B5615">
        <f>'Trading Days'!B5615</f>
        <v>8149</v>
      </c>
      <c r="C5615">
        <f t="shared" si="194"/>
        <v>66406201</v>
      </c>
      <c r="D5615">
        <f t="shared" si="195"/>
        <v>541144131949</v>
      </c>
      <c r="E5615">
        <f>'Trading Days'!C5615</f>
        <v>4296.1201171875</v>
      </c>
      <c r="F5615">
        <f>'Trading Days'!D5615</f>
        <v>5.6979369853822348E-3</v>
      </c>
    </row>
    <row r="5616" spans="1:6" x14ac:dyDescent="0.25">
      <c r="A5616" s="1">
        <f>'Trading Days'!A5616</f>
        <v>44677</v>
      </c>
      <c r="B5616">
        <f>'Trading Days'!B5616</f>
        <v>8150</v>
      </c>
      <c r="C5616">
        <f t="shared" si="194"/>
        <v>66422500</v>
      </c>
      <c r="D5616">
        <f t="shared" si="195"/>
        <v>541343375000</v>
      </c>
      <c r="E5616">
        <f>'Trading Days'!C5616</f>
        <v>4175.2001953125</v>
      </c>
      <c r="F5616">
        <f>'Trading Days'!D5616</f>
        <v>-2.8146308431003849E-2</v>
      </c>
    </row>
    <row r="5617" spans="1:6" x14ac:dyDescent="0.25">
      <c r="A5617" s="1">
        <f>'Trading Days'!A5617</f>
        <v>44678</v>
      </c>
      <c r="B5617">
        <f>'Trading Days'!B5617</f>
        <v>8151</v>
      </c>
      <c r="C5617">
        <f t="shared" si="194"/>
        <v>66438801</v>
      </c>
      <c r="D5617">
        <f t="shared" si="195"/>
        <v>541542666951</v>
      </c>
      <c r="E5617">
        <f>'Trading Days'!C5617</f>
        <v>4183.9599609375</v>
      </c>
      <c r="F5617">
        <f>'Trading Days'!D5617</f>
        <v>2.0980468517017852E-3</v>
      </c>
    </row>
    <row r="5618" spans="1:6" x14ac:dyDescent="0.25">
      <c r="A5618" s="1">
        <f>'Trading Days'!A5618</f>
        <v>44679</v>
      </c>
      <c r="B5618">
        <f>'Trading Days'!B5618</f>
        <v>8152</v>
      </c>
      <c r="C5618">
        <f t="shared" si="194"/>
        <v>66455104</v>
      </c>
      <c r="D5618">
        <f t="shared" si="195"/>
        <v>541742007808</v>
      </c>
      <c r="E5618">
        <f>'Trading Days'!C5618</f>
        <v>4287.5</v>
      </c>
      <c r="F5618">
        <f>'Trading Days'!D5618</f>
        <v>2.4746900072939448E-2</v>
      </c>
    </row>
    <row r="5619" spans="1:6" x14ac:dyDescent="0.25">
      <c r="A5619" s="1">
        <f>'Trading Days'!A5619</f>
        <v>44680</v>
      </c>
      <c r="B5619">
        <f>'Trading Days'!B5619</f>
        <v>8153</v>
      </c>
      <c r="C5619">
        <f t="shared" si="194"/>
        <v>66471409</v>
      </c>
      <c r="D5619">
        <f t="shared" si="195"/>
        <v>541941397577</v>
      </c>
      <c r="E5619">
        <f>'Trading Days'!C5619</f>
        <v>4131.93017578125</v>
      </c>
      <c r="F5619">
        <f>'Trading Days'!D5619</f>
        <v>-3.6284507106413948E-2</v>
      </c>
    </row>
    <row r="5620" spans="1:6" x14ac:dyDescent="0.25">
      <c r="A5620" s="1">
        <f>'Trading Days'!A5620</f>
        <v>44683</v>
      </c>
      <c r="B5620">
        <f>'Trading Days'!B5620</f>
        <v>8156</v>
      </c>
      <c r="C5620">
        <f t="shared" si="194"/>
        <v>66520336</v>
      </c>
      <c r="D5620">
        <f t="shared" si="195"/>
        <v>542539860416</v>
      </c>
      <c r="E5620">
        <f>'Trading Days'!C5620</f>
        <v>4155.3798828125</v>
      </c>
      <c r="F5620">
        <f>'Trading Days'!D5620</f>
        <v>5.6752428123536536E-3</v>
      </c>
    </row>
    <row r="5621" spans="1:6" x14ac:dyDescent="0.25">
      <c r="A5621" s="1">
        <f>'Trading Days'!A5621</f>
        <v>44684</v>
      </c>
      <c r="B5621">
        <f>'Trading Days'!B5621</f>
        <v>8157</v>
      </c>
      <c r="C5621">
        <f t="shared" si="194"/>
        <v>66536649</v>
      </c>
      <c r="D5621">
        <f t="shared" si="195"/>
        <v>542739445893</v>
      </c>
      <c r="E5621">
        <f>'Trading Days'!C5621</f>
        <v>4175.47998046875</v>
      </c>
      <c r="F5621">
        <f>'Trading Days'!D5621</f>
        <v>4.8371263814863674E-3</v>
      </c>
    </row>
    <row r="5622" spans="1:6" x14ac:dyDescent="0.25">
      <c r="A5622" s="1">
        <f>'Trading Days'!A5622</f>
        <v>44685</v>
      </c>
      <c r="B5622">
        <f>'Trading Days'!B5622</f>
        <v>8158</v>
      </c>
      <c r="C5622">
        <f t="shared" si="194"/>
        <v>66552964</v>
      </c>
      <c r="D5622">
        <f t="shared" si="195"/>
        <v>542939080312</v>
      </c>
      <c r="E5622">
        <f>'Trading Days'!C5622</f>
        <v>4300.169921875</v>
      </c>
      <c r="F5622">
        <f>'Trading Days'!D5622</f>
        <v>2.9862421084402291E-2</v>
      </c>
    </row>
    <row r="5623" spans="1:6" x14ac:dyDescent="0.25">
      <c r="A5623" s="1">
        <f>'Trading Days'!A5623</f>
        <v>44686</v>
      </c>
      <c r="B5623">
        <f>'Trading Days'!B5623</f>
        <v>8159</v>
      </c>
      <c r="C5623">
        <f t="shared" si="194"/>
        <v>66569281</v>
      </c>
      <c r="D5623">
        <f t="shared" si="195"/>
        <v>543138763679</v>
      </c>
      <c r="E5623">
        <f>'Trading Days'!C5623</f>
        <v>4146.8701171875</v>
      </c>
      <c r="F5623">
        <f>'Trading Days'!D5623</f>
        <v>-3.5649708609806978E-2</v>
      </c>
    </row>
    <row r="5624" spans="1:6" x14ac:dyDescent="0.25">
      <c r="A5624" s="1">
        <f>'Trading Days'!A5624</f>
        <v>44687</v>
      </c>
      <c r="B5624">
        <f>'Trading Days'!B5624</f>
        <v>8160</v>
      </c>
      <c r="C5624">
        <f t="shared" si="194"/>
        <v>66585600</v>
      </c>
      <c r="D5624">
        <f t="shared" si="195"/>
        <v>543338496000</v>
      </c>
      <c r="E5624">
        <f>'Trading Days'!C5624</f>
        <v>4123.33984375</v>
      </c>
      <c r="F5624">
        <f>'Trading Days'!D5624</f>
        <v>-5.6742248424840316E-3</v>
      </c>
    </row>
    <row r="5625" spans="1:6" x14ac:dyDescent="0.25">
      <c r="A5625" s="1">
        <f>'Trading Days'!A5625</f>
        <v>44690</v>
      </c>
      <c r="B5625">
        <f>'Trading Days'!B5625</f>
        <v>8163</v>
      </c>
      <c r="C5625">
        <f t="shared" si="194"/>
        <v>66634569</v>
      </c>
      <c r="D5625">
        <f t="shared" si="195"/>
        <v>543937986747</v>
      </c>
      <c r="E5625">
        <f>'Trading Days'!C5625</f>
        <v>3991.239990234375</v>
      </c>
      <c r="F5625">
        <f>'Trading Days'!D5625</f>
        <v>-3.2037100632356763E-2</v>
      </c>
    </row>
    <row r="5626" spans="1:6" x14ac:dyDescent="0.25">
      <c r="A5626" s="1">
        <f>'Trading Days'!A5626</f>
        <v>44691</v>
      </c>
      <c r="B5626">
        <f>'Trading Days'!B5626</f>
        <v>8164</v>
      </c>
      <c r="C5626">
        <f t="shared" si="194"/>
        <v>66650896</v>
      </c>
      <c r="D5626">
        <f t="shared" si="195"/>
        <v>544137914944</v>
      </c>
      <c r="E5626">
        <f>'Trading Days'!C5626</f>
        <v>4001.050048828125</v>
      </c>
      <c r="F5626">
        <f>'Trading Days'!D5626</f>
        <v>2.457897449853474E-3</v>
      </c>
    </row>
    <row r="5627" spans="1:6" x14ac:dyDescent="0.25">
      <c r="A5627" s="1">
        <f>'Trading Days'!A5627</f>
        <v>44692</v>
      </c>
      <c r="B5627">
        <f>'Trading Days'!B5627</f>
        <v>8165</v>
      </c>
      <c r="C5627">
        <f t="shared" si="194"/>
        <v>66667225</v>
      </c>
      <c r="D5627">
        <f t="shared" si="195"/>
        <v>544337892125</v>
      </c>
      <c r="E5627">
        <f>'Trading Days'!C5627</f>
        <v>3935.179931640625</v>
      </c>
      <c r="F5627">
        <f>'Trading Days'!D5627</f>
        <v>-1.6463207503938371E-2</v>
      </c>
    </row>
    <row r="5628" spans="1:6" x14ac:dyDescent="0.25">
      <c r="A5628" s="1">
        <f>'Trading Days'!A5628</f>
        <v>44693</v>
      </c>
      <c r="B5628">
        <f>'Trading Days'!B5628</f>
        <v>8166</v>
      </c>
      <c r="C5628">
        <f t="shared" si="194"/>
        <v>66683556</v>
      </c>
      <c r="D5628">
        <f t="shared" si="195"/>
        <v>544537918296</v>
      </c>
      <c r="E5628">
        <f>'Trading Days'!C5628</f>
        <v>3930.080078125</v>
      </c>
      <c r="F5628">
        <f>'Trading Days'!D5628</f>
        <v>-1.2959645058717719E-3</v>
      </c>
    </row>
    <row r="5629" spans="1:6" x14ac:dyDescent="0.25">
      <c r="A5629" s="1">
        <f>'Trading Days'!A5629</f>
        <v>44694</v>
      </c>
      <c r="B5629">
        <f>'Trading Days'!B5629</f>
        <v>8167</v>
      </c>
      <c r="C5629">
        <f t="shared" si="194"/>
        <v>66699889</v>
      </c>
      <c r="D5629">
        <f t="shared" si="195"/>
        <v>544737993463</v>
      </c>
      <c r="E5629">
        <f>'Trading Days'!C5629</f>
        <v>4023.889892578125</v>
      </c>
      <c r="F5629">
        <f>'Trading Days'!D5629</f>
        <v>2.3869695423071491E-2</v>
      </c>
    </row>
    <row r="5630" spans="1:6" x14ac:dyDescent="0.25">
      <c r="A5630" s="1">
        <f>'Trading Days'!A5630</f>
        <v>44697</v>
      </c>
      <c r="B5630">
        <f>'Trading Days'!B5630</f>
        <v>8170</v>
      </c>
      <c r="C5630">
        <f t="shared" si="194"/>
        <v>66748900</v>
      </c>
      <c r="D5630">
        <f t="shared" si="195"/>
        <v>545338513000</v>
      </c>
      <c r="E5630">
        <f>'Trading Days'!C5630</f>
        <v>4008.010009765625</v>
      </c>
      <c r="F5630">
        <f>'Trading Days'!D5630</f>
        <v>-3.9464009295556712E-3</v>
      </c>
    </row>
    <row r="5631" spans="1:6" x14ac:dyDescent="0.25">
      <c r="A5631" s="1">
        <f>'Trading Days'!A5631</f>
        <v>44698</v>
      </c>
      <c r="B5631">
        <f>'Trading Days'!B5631</f>
        <v>8171</v>
      </c>
      <c r="C5631">
        <f t="shared" si="194"/>
        <v>66765241</v>
      </c>
      <c r="D5631">
        <f t="shared" si="195"/>
        <v>545538784211</v>
      </c>
      <c r="E5631">
        <f>'Trading Days'!C5631</f>
        <v>4088.85009765625</v>
      </c>
      <c r="F5631">
        <f>'Trading Days'!D5631</f>
        <v>2.016963223486368E-2</v>
      </c>
    </row>
    <row r="5632" spans="1:6" x14ac:dyDescent="0.25">
      <c r="A5632" s="1">
        <f>'Trading Days'!A5632</f>
        <v>44699</v>
      </c>
      <c r="B5632">
        <f>'Trading Days'!B5632</f>
        <v>8172</v>
      </c>
      <c r="C5632">
        <f t="shared" si="194"/>
        <v>66781584</v>
      </c>
      <c r="D5632">
        <f t="shared" si="195"/>
        <v>545739104448</v>
      </c>
      <c r="E5632">
        <f>'Trading Days'!C5632</f>
        <v>3923.679931640625</v>
      </c>
      <c r="F5632">
        <f>'Trading Days'!D5632</f>
        <v>-4.0395260787452592E-2</v>
      </c>
    </row>
    <row r="5633" spans="1:6" x14ac:dyDescent="0.25">
      <c r="A5633" s="1">
        <f>'Trading Days'!A5633</f>
        <v>44700</v>
      </c>
      <c r="B5633">
        <f>'Trading Days'!B5633</f>
        <v>8173</v>
      </c>
      <c r="C5633">
        <f t="shared" si="194"/>
        <v>66797929</v>
      </c>
      <c r="D5633">
        <f t="shared" si="195"/>
        <v>545939473717</v>
      </c>
      <c r="E5633">
        <f>'Trading Days'!C5633</f>
        <v>3900.7900390625</v>
      </c>
      <c r="F5633">
        <f>'Trading Days'!D5633</f>
        <v>-5.8337818009925879E-3</v>
      </c>
    </row>
    <row r="5634" spans="1:6" x14ac:dyDescent="0.25">
      <c r="A5634" s="1">
        <f>'Trading Days'!A5634</f>
        <v>44701</v>
      </c>
      <c r="B5634">
        <f>'Trading Days'!B5634</f>
        <v>8174</v>
      </c>
      <c r="C5634">
        <f t="shared" ref="C5634:C5697" si="196">B5634^2</f>
        <v>66814276</v>
      </c>
      <c r="D5634">
        <f t="shared" ref="D5634:D5697" si="197">B5634^3</f>
        <v>546139892024</v>
      </c>
      <c r="E5634">
        <f>'Trading Days'!C5634</f>
        <v>3901.360107421875</v>
      </c>
      <c r="F5634">
        <f>'Trading Days'!D5634</f>
        <v>1.4614176965843659E-4</v>
      </c>
    </row>
    <row r="5635" spans="1:6" x14ac:dyDescent="0.25">
      <c r="A5635" s="1">
        <f>'Trading Days'!A5635</f>
        <v>44704</v>
      </c>
      <c r="B5635">
        <f>'Trading Days'!B5635</f>
        <v>8177</v>
      </c>
      <c r="C5635">
        <f t="shared" si="196"/>
        <v>66863329</v>
      </c>
      <c r="D5635">
        <f t="shared" si="197"/>
        <v>546741441233</v>
      </c>
      <c r="E5635">
        <f>'Trading Days'!C5635</f>
        <v>3973.75</v>
      </c>
      <c r="F5635">
        <f>'Trading Days'!D5635</f>
        <v>1.8555039930923559E-2</v>
      </c>
    </row>
    <row r="5636" spans="1:6" x14ac:dyDescent="0.25">
      <c r="A5636" s="1">
        <f>'Trading Days'!A5636</f>
        <v>44705</v>
      </c>
      <c r="B5636">
        <f>'Trading Days'!B5636</f>
        <v>8178</v>
      </c>
      <c r="C5636">
        <f t="shared" si="196"/>
        <v>66879684</v>
      </c>
      <c r="D5636">
        <f t="shared" si="197"/>
        <v>546942055752</v>
      </c>
      <c r="E5636">
        <f>'Trading Days'!C5636</f>
        <v>3941.47998046875</v>
      </c>
      <c r="F5636">
        <f>'Trading Days'!D5636</f>
        <v>-8.1207976171752128E-3</v>
      </c>
    </row>
    <row r="5637" spans="1:6" x14ac:dyDescent="0.25">
      <c r="A5637" s="1">
        <f>'Trading Days'!A5637</f>
        <v>44706</v>
      </c>
      <c r="B5637">
        <f>'Trading Days'!B5637</f>
        <v>8179</v>
      </c>
      <c r="C5637">
        <f t="shared" si="196"/>
        <v>66896041</v>
      </c>
      <c r="D5637">
        <f t="shared" si="197"/>
        <v>547142719339</v>
      </c>
      <c r="E5637">
        <f>'Trading Days'!C5637</f>
        <v>3978.72998046875</v>
      </c>
      <c r="F5637">
        <f>'Trading Days'!D5637</f>
        <v>9.450764734207695E-3</v>
      </c>
    </row>
    <row r="5638" spans="1:6" x14ac:dyDescent="0.25">
      <c r="A5638" s="1">
        <f>'Trading Days'!A5638</f>
        <v>44707</v>
      </c>
      <c r="B5638">
        <f>'Trading Days'!B5638</f>
        <v>8180</v>
      </c>
      <c r="C5638">
        <f t="shared" si="196"/>
        <v>66912400</v>
      </c>
      <c r="D5638">
        <f t="shared" si="197"/>
        <v>547343432000</v>
      </c>
      <c r="E5638">
        <f>'Trading Days'!C5638</f>
        <v>4057.840087890625</v>
      </c>
      <c r="F5638">
        <f>'Trading Days'!D5638</f>
        <v>1.9883256167224191E-2</v>
      </c>
    </row>
    <row r="5639" spans="1:6" x14ac:dyDescent="0.25">
      <c r="A5639" s="1">
        <f>'Trading Days'!A5639</f>
        <v>44708</v>
      </c>
      <c r="B5639">
        <f>'Trading Days'!B5639</f>
        <v>8181</v>
      </c>
      <c r="C5639">
        <f t="shared" si="196"/>
        <v>66928761</v>
      </c>
      <c r="D5639">
        <f t="shared" si="197"/>
        <v>547544193741</v>
      </c>
      <c r="E5639">
        <f>'Trading Days'!C5639</f>
        <v>4158.240234375</v>
      </c>
      <c r="F5639">
        <f>'Trading Days'!D5639</f>
        <v>2.4742262955109728E-2</v>
      </c>
    </row>
    <row r="5640" spans="1:6" x14ac:dyDescent="0.25">
      <c r="A5640" s="1">
        <f>'Trading Days'!A5640</f>
        <v>44712</v>
      </c>
      <c r="B5640">
        <f>'Trading Days'!B5640</f>
        <v>8185</v>
      </c>
      <c r="C5640">
        <f t="shared" si="196"/>
        <v>66994225</v>
      </c>
      <c r="D5640">
        <f t="shared" si="197"/>
        <v>548347731625</v>
      </c>
      <c r="E5640">
        <f>'Trading Days'!C5640</f>
        <v>4132.14990234375</v>
      </c>
      <c r="F5640">
        <f>'Trading Days'!D5640</f>
        <v>-6.2743686176590652E-3</v>
      </c>
    </row>
    <row r="5641" spans="1:6" x14ac:dyDescent="0.25">
      <c r="A5641" s="1">
        <f>'Trading Days'!A5641</f>
        <v>44713</v>
      </c>
      <c r="B5641">
        <f>'Trading Days'!B5641</f>
        <v>8186</v>
      </c>
      <c r="C5641">
        <f t="shared" si="196"/>
        <v>67010596</v>
      </c>
      <c r="D5641">
        <f t="shared" si="197"/>
        <v>548548738856</v>
      </c>
      <c r="E5641">
        <f>'Trading Days'!C5641</f>
        <v>4101.22998046875</v>
      </c>
      <c r="F5641">
        <f>'Trading Days'!D5641</f>
        <v>-7.4827686811318461E-3</v>
      </c>
    </row>
    <row r="5642" spans="1:6" x14ac:dyDescent="0.25">
      <c r="A5642" s="1">
        <f>'Trading Days'!A5642</f>
        <v>44714</v>
      </c>
      <c r="B5642">
        <f>'Trading Days'!B5642</f>
        <v>8187</v>
      </c>
      <c r="C5642">
        <f t="shared" si="196"/>
        <v>67026969</v>
      </c>
      <c r="D5642">
        <f t="shared" si="197"/>
        <v>548749795203</v>
      </c>
      <c r="E5642">
        <f>'Trading Days'!C5642</f>
        <v>4176.81982421875</v>
      </c>
      <c r="F5642">
        <f>'Trading Days'!D5642</f>
        <v>1.8431018038486121E-2</v>
      </c>
    </row>
    <row r="5643" spans="1:6" x14ac:dyDescent="0.25">
      <c r="A5643" s="1">
        <f>'Trading Days'!A5643</f>
        <v>44715</v>
      </c>
      <c r="B5643">
        <f>'Trading Days'!B5643</f>
        <v>8188</v>
      </c>
      <c r="C5643">
        <f t="shared" si="196"/>
        <v>67043344</v>
      </c>
      <c r="D5643">
        <f t="shared" si="197"/>
        <v>548950900672</v>
      </c>
      <c r="E5643">
        <f>'Trading Days'!C5643</f>
        <v>4108.5400390625</v>
      </c>
      <c r="F5643">
        <f>'Trading Days'!D5643</f>
        <v>-1.6347313992415621E-2</v>
      </c>
    </row>
    <row r="5644" spans="1:6" x14ac:dyDescent="0.25">
      <c r="A5644" s="1">
        <f>'Trading Days'!A5644</f>
        <v>44718</v>
      </c>
      <c r="B5644">
        <f>'Trading Days'!B5644</f>
        <v>8191</v>
      </c>
      <c r="C5644">
        <f t="shared" si="196"/>
        <v>67092481</v>
      </c>
      <c r="D5644">
        <f t="shared" si="197"/>
        <v>549554511871</v>
      </c>
      <c r="E5644">
        <f>'Trading Days'!C5644</f>
        <v>4121.43017578125</v>
      </c>
      <c r="F5644">
        <f>'Trading Days'!D5644</f>
        <v>3.1374007789131131E-3</v>
      </c>
    </row>
    <row r="5645" spans="1:6" x14ac:dyDescent="0.25">
      <c r="A5645" s="1">
        <f>'Trading Days'!A5645</f>
        <v>44719</v>
      </c>
      <c r="B5645">
        <f>'Trading Days'!B5645</f>
        <v>8192</v>
      </c>
      <c r="C5645">
        <f t="shared" si="196"/>
        <v>67108864</v>
      </c>
      <c r="D5645">
        <f t="shared" si="197"/>
        <v>549755813888</v>
      </c>
      <c r="E5645">
        <f>'Trading Days'!C5645</f>
        <v>4160.68017578125</v>
      </c>
      <c r="F5645">
        <f>'Trading Days'!D5645</f>
        <v>9.5233931732350285E-3</v>
      </c>
    </row>
    <row r="5646" spans="1:6" x14ac:dyDescent="0.25">
      <c r="A5646" s="1">
        <f>'Trading Days'!A5646</f>
        <v>44720</v>
      </c>
      <c r="B5646">
        <f>'Trading Days'!B5646</f>
        <v>8193</v>
      </c>
      <c r="C5646">
        <f t="shared" si="196"/>
        <v>67125249</v>
      </c>
      <c r="D5646">
        <f t="shared" si="197"/>
        <v>549957165057</v>
      </c>
      <c r="E5646">
        <f>'Trading Days'!C5646</f>
        <v>4115.77001953125</v>
      </c>
      <c r="F5646">
        <f>'Trading Days'!D5646</f>
        <v>-1.079394578593562E-2</v>
      </c>
    </row>
    <row r="5647" spans="1:6" x14ac:dyDescent="0.25">
      <c r="A5647" s="1">
        <f>'Trading Days'!A5647</f>
        <v>44721</v>
      </c>
      <c r="B5647">
        <f>'Trading Days'!B5647</f>
        <v>8194</v>
      </c>
      <c r="C5647">
        <f t="shared" si="196"/>
        <v>67141636</v>
      </c>
      <c r="D5647">
        <f t="shared" si="197"/>
        <v>550158565384</v>
      </c>
      <c r="E5647">
        <f>'Trading Days'!C5647</f>
        <v>4017.820068359375</v>
      </c>
      <c r="F5647">
        <f>'Trading Days'!D5647</f>
        <v>-2.3798693976353591E-2</v>
      </c>
    </row>
    <row r="5648" spans="1:6" x14ac:dyDescent="0.25">
      <c r="A5648" s="1">
        <f>'Trading Days'!A5648</f>
        <v>44722</v>
      </c>
      <c r="B5648">
        <f>'Trading Days'!B5648</f>
        <v>8195</v>
      </c>
      <c r="C5648">
        <f t="shared" si="196"/>
        <v>67158025</v>
      </c>
      <c r="D5648">
        <f t="shared" si="197"/>
        <v>550360014875</v>
      </c>
      <c r="E5648">
        <f>'Trading Days'!C5648</f>
        <v>3900.860107421875</v>
      </c>
      <c r="F5648">
        <f>'Trading Days'!D5648</f>
        <v>-2.9110303335524671E-2</v>
      </c>
    </row>
    <row r="5649" spans="1:6" x14ac:dyDescent="0.25">
      <c r="A5649" s="1">
        <f>'Trading Days'!A5649</f>
        <v>44725</v>
      </c>
      <c r="B5649">
        <f>'Trading Days'!B5649</f>
        <v>8198</v>
      </c>
      <c r="C5649">
        <f t="shared" si="196"/>
        <v>67207204</v>
      </c>
      <c r="D5649">
        <f t="shared" si="197"/>
        <v>550964658392</v>
      </c>
      <c r="E5649">
        <f>'Trading Days'!C5649</f>
        <v>3749.6298828125</v>
      </c>
      <c r="F5649">
        <f>'Trading Days'!D5649</f>
        <v>-3.8768430665237268E-2</v>
      </c>
    </row>
    <row r="5650" spans="1:6" x14ac:dyDescent="0.25">
      <c r="A5650" s="1">
        <f>'Trading Days'!A5650</f>
        <v>44726</v>
      </c>
      <c r="B5650">
        <f>'Trading Days'!B5650</f>
        <v>8199</v>
      </c>
      <c r="C5650">
        <f t="shared" si="196"/>
        <v>67223601</v>
      </c>
      <c r="D5650">
        <f t="shared" si="197"/>
        <v>551166304599</v>
      </c>
      <c r="E5650">
        <f>'Trading Days'!C5650</f>
        <v>3735.47998046875</v>
      </c>
      <c r="F5650">
        <f>'Trading Days'!D5650</f>
        <v>-3.773679745995739E-3</v>
      </c>
    </row>
    <row r="5651" spans="1:6" x14ac:dyDescent="0.25">
      <c r="A5651" s="1">
        <f>'Trading Days'!A5651</f>
        <v>44727</v>
      </c>
      <c r="B5651">
        <f>'Trading Days'!B5651</f>
        <v>8200</v>
      </c>
      <c r="C5651">
        <f t="shared" si="196"/>
        <v>67240000</v>
      </c>
      <c r="D5651">
        <f t="shared" si="197"/>
        <v>551368000000</v>
      </c>
      <c r="E5651">
        <f>'Trading Days'!C5651</f>
        <v>3789.989990234375</v>
      </c>
      <c r="F5651">
        <f>'Trading Days'!D5651</f>
        <v>1.4592504858983221E-2</v>
      </c>
    </row>
    <row r="5652" spans="1:6" x14ac:dyDescent="0.25">
      <c r="A5652" s="1">
        <f>'Trading Days'!A5652</f>
        <v>44728</v>
      </c>
      <c r="B5652">
        <f>'Trading Days'!B5652</f>
        <v>8201</v>
      </c>
      <c r="C5652">
        <f t="shared" si="196"/>
        <v>67256401</v>
      </c>
      <c r="D5652">
        <f t="shared" si="197"/>
        <v>551569744601</v>
      </c>
      <c r="E5652">
        <f>'Trading Days'!C5652</f>
        <v>3666.77001953125</v>
      </c>
      <c r="F5652">
        <f>'Trading Days'!D5652</f>
        <v>-3.2511951488163437E-2</v>
      </c>
    </row>
    <row r="5653" spans="1:6" x14ac:dyDescent="0.25">
      <c r="A5653" s="1">
        <f>'Trading Days'!A5653</f>
        <v>44729</v>
      </c>
      <c r="B5653">
        <f>'Trading Days'!B5653</f>
        <v>8202</v>
      </c>
      <c r="C5653">
        <f t="shared" si="196"/>
        <v>67272804</v>
      </c>
      <c r="D5653">
        <f t="shared" si="197"/>
        <v>551771538408</v>
      </c>
      <c r="E5653">
        <f>'Trading Days'!C5653</f>
        <v>3674.840087890625</v>
      </c>
      <c r="F5653">
        <f>'Trading Days'!D5653</f>
        <v>2.2008656982546171E-3</v>
      </c>
    </row>
    <row r="5654" spans="1:6" x14ac:dyDescent="0.25">
      <c r="A5654" s="1">
        <f>'Trading Days'!A5654</f>
        <v>44733</v>
      </c>
      <c r="B5654">
        <f>'Trading Days'!B5654</f>
        <v>8206</v>
      </c>
      <c r="C5654">
        <f t="shared" si="196"/>
        <v>67338436</v>
      </c>
      <c r="D5654">
        <f t="shared" si="197"/>
        <v>552579205816</v>
      </c>
      <c r="E5654">
        <f>'Trading Days'!C5654</f>
        <v>3764.7900390625</v>
      </c>
      <c r="F5654">
        <f>'Trading Days'!D5654</f>
        <v>2.447724228008696E-2</v>
      </c>
    </row>
    <row r="5655" spans="1:6" x14ac:dyDescent="0.25">
      <c r="A5655" s="1">
        <f>'Trading Days'!A5655</f>
        <v>44734</v>
      </c>
      <c r="B5655">
        <f>'Trading Days'!B5655</f>
        <v>8207</v>
      </c>
      <c r="C5655">
        <f t="shared" si="196"/>
        <v>67354849</v>
      </c>
      <c r="D5655">
        <f t="shared" si="197"/>
        <v>552781245743</v>
      </c>
      <c r="E5655">
        <f>'Trading Days'!C5655</f>
        <v>3759.889892578125</v>
      </c>
      <c r="F5655">
        <f>'Trading Days'!D5655</f>
        <v>-1.301572314400645E-3</v>
      </c>
    </row>
    <row r="5656" spans="1:6" x14ac:dyDescent="0.25">
      <c r="A5656" s="1">
        <f>'Trading Days'!A5656</f>
        <v>44735</v>
      </c>
      <c r="B5656">
        <f>'Trading Days'!B5656</f>
        <v>8208</v>
      </c>
      <c r="C5656">
        <f t="shared" si="196"/>
        <v>67371264</v>
      </c>
      <c r="D5656">
        <f t="shared" si="197"/>
        <v>552983334912</v>
      </c>
      <c r="E5656">
        <f>'Trading Days'!C5656</f>
        <v>3795.72998046875</v>
      </c>
      <c r="F5656">
        <f>'Trading Days'!D5656</f>
        <v>9.5322174091778678E-3</v>
      </c>
    </row>
    <row r="5657" spans="1:6" x14ac:dyDescent="0.25">
      <c r="A5657" s="1">
        <f>'Trading Days'!A5657</f>
        <v>44736</v>
      </c>
      <c r="B5657">
        <f>'Trading Days'!B5657</f>
        <v>8209</v>
      </c>
      <c r="C5657">
        <f t="shared" si="196"/>
        <v>67387681</v>
      </c>
      <c r="D5657">
        <f t="shared" si="197"/>
        <v>553185473329</v>
      </c>
      <c r="E5657">
        <f>'Trading Days'!C5657</f>
        <v>3911.739990234375</v>
      </c>
      <c r="F5657">
        <f>'Trading Days'!D5657</f>
        <v>3.056329358583576E-2</v>
      </c>
    </row>
    <row r="5658" spans="1:6" x14ac:dyDescent="0.25">
      <c r="A5658" s="1">
        <f>'Trading Days'!A5658</f>
        <v>44739</v>
      </c>
      <c r="B5658">
        <f>'Trading Days'!B5658</f>
        <v>8212</v>
      </c>
      <c r="C5658">
        <f t="shared" si="196"/>
        <v>67436944</v>
      </c>
      <c r="D5658">
        <f t="shared" si="197"/>
        <v>553792184128</v>
      </c>
      <c r="E5658">
        <f>'Trading Days'!C5658</f>
        <v>3900.110107421875</v>
      </c>
      <c r="F5658">
        <f>'Trading Days'!D5658</f>
        <v>-2.9730715337762388E-3</v>
      </c>
    </row>
    <row r="5659" spans="1:6" x14ac:dyDescent="0.25">
      <c r="A5659" s="1">
        <f>'Trading Days'!A5659</f>
        <v>44740</v>
      </c>
      <c r="B5659">
        <f>'Trading Days'!B5659</f>
        <v>8213</v>
      </c>
      <c r="C5659">
        <f t="shared" si="196"/>
        <v>67453369</v>
      </c>
      <c r="D5659">
        <f t="shared" si="197"/>
        <v>553994519597</v>
      </c>
      <c r="E5659">
        <f>'Trading Days'!C5659</f>
        <v>3821.550048828125</v>
      </c>
      <c r="F5659">
        <f>'Trading Days'!D5659</f>
        <v>-2.014303607589207E-2</v>
      </c>
    </row>
    <row r="5660" spans="1:6" x14ac:dyDescent="0.25">
      <c r="A5660" s="1">
        <f>'Trading Days'!A5660</f>
        <v>44741</v>
      </c>
      <c r="B5660">
        <f>'Trading Days'!B5660</f>
        <v>8214</v>
      </c>
      <c r="C5660">
        <f t="shared" si="196"/>
        <v>67469796</v>
      </c>
      <c r="D5660">
        <f t="shared" si="197"/>
        <v>554196904344</v>
      </c>
      <c r="E5660">
        <f>'Trading Days'!C5660</f>
        <v>3818.830078125</v>
      </c>
      <c r="F5660">
        <f>'Trading Days'!D5660</f>
        <v>-7.1174540915908135E-4</v>
      </c>
    </row>
    <row r="5661" spans="1:6" x14ac:dyDescent="0.25">
      <c r="A5661" s="1">
        <f>'Trading Days'!A5661</f>
        <v>44742</v>
      </c>
      <c r="B5661">
        <f>'Trading Days'!B5661</f>
        <v>8215</v>
      </c>
      <c r="C5661">
        <f t="shared" si="196"/>
        <v>67486225</v>
      </c>
      <c r="D5661">
        <f t="shared" si="197"/>
        <v>554399338375</v>
      </c>
      <c r="E5661">
        <f>'Trading Days'!C5661</f>
        <v>3785.3798828125</v>
      </c>
      <c r="F5661">
        <f>'Trading Days'!D5661</f>
        <v>-8.7592782679987158E-3</v>
      </c>
    </row>
    <row r="5662" spans="1:6" x14ac:dyDescent="0.25">
      <c r="A5662" s="1">
        <f>'Trading Days'!A5662</f>
        <v>44743</v>
      </c>
      <c r="B5662">
        <f>'Trading Days'!B5662</f>
        <v>8216</v>
      </c>
      <c r="C5662">
        <f t="shared" si="196"/>
        <v>67502656</v>
      </c>
      <c r="D5662">
        <f t="shared" si="197"/>
        <v>554601821696</v>
      </c>
      <c r="E5662">
        <f>'Trading Days'!C5662</f>
        <v>3825.330078125</v>
      </c>
      <c r="F5662">
        <f>'Trading Days'!D5662</f>
        <v>1.055381402904731E-2</v>
      </c>
    </row>
    <row r="5663" spans="1:6" x14ac:dyDescent="0.25">
      <c r="A5663" s="1">
        <f>'Trading Days'!A5663</f>
        <v>44747</v>
      </c>
      <c r="B5663">
        <f>'Trading Days'!B5663</f>
        <v>8220</v>
      </c>
      <c r="C5663">
        <f t="shared" si="196"/>
        <v>67568400</v>
      </c>
      <c r="D5663">
        <f t="shared" si="197"/>
        <v>555412248000</v>
      </c>
      <c r="E5663">
        <f>'Trading Days'!C5663</f>
        <v>3831.389892578125</v>
      </c>
      <c r="F5663">
        <f>'Trading Days'!D5663</f>
        <v>1.5841285142366159E-3</v>
      </c>
    </row>
    <row r="5664" spans="1:6" x14ac:dyDescent="0.25">
      <c r="A5664" s="1">
        <f>'Trading Days'!A5664</f>
        <v>44748</v>
      </c>
      <c r="B5664">
        <f>'Trading Days'!B5664</f>
        <v>8221</v>
      </c>
      <c r="C5664">
        <f t="shared" si="196"/>
        <v>67584841</v>
      </c>
      <c r="D5664">
        <f t="shared" si="197"/>
        <v>555614977861</v>
      </c>
      <c r="E5664">
        <f>'Trading Days'!C5664</f>
        <v>3845.080078125</v>
      </c>
      <c r="F5664">
        <f>'Trading Days'!D5664</f>
        <v>3.573164290430197E-3</v>
      </c>
    </row>
    <row r="5665" spans="1:6" x14ac:dyDescent="0.25">
      <c r="A5665" s="1">
        <f>'Trading Days'!A5665</f>
        <v>44749</v>
      </c>
      <c r="B5665">
        <f>'Trading Days'!B5665</f>
        <v>8222</v>
      </c>
      <c r="C5665">
        <f t="shared" si="196"/>
        <v>67601284</v>
      </c>
      <c r="D5665">
        <f t="shared" si="197"/>
        <v>555817757048</v>
      </c>
      <c r="E5665">
        <f>'Trading Days'!C5665</f>
        <v>3902.6201171875</v>
      </c>
      <c r="F5665">
        <f>'Trading Days'!D5665</f>
        <v>1.4964587965241799E-2</v>
      </c>
    </row>
    <row r="5666" spans="1:6" x14ac:dyDescent="0.25">
      <c r="A5666" s="1">
        <f>'Trading Days'!A5666</f>
        <v>44750</v>
      </c>
      <c r="B5666">
        <f>'Trading Days'!B5666</f>
        <v>8223</v>
      </c>
      <c r="C5666">
        <f t="shared" si="196"/>
        <v>67617729</v>
      </c>
      <c r="D5666">
        <f t="shared" si="197"/>
        <v>556020585567</v>
      </c>
      <c r="E5666">
        <f>'Trading Days'!C5666</f>
        <v>3899.3798828125</v>
      </c>
      <c r="F5666">
        <f>'Trading Days'!D5666</f>
        <v>-8.3027152981907104E-4</v>
      </c>
    </row>
    <row r="5667" spans="1:6" x14ac:dyDescent="0.25">
      <c r="A5667" s="1">
        <f>'Trading Days'!A5667</f>
        <v>44753</v>
      </c>
      <c r="B5667">
        <f>'Trading Days'!B5667</f>
        <v>8226</v>
      </c>
      <c r="C5667">
        <f t="shared" si="196"/>
        <v>67667076</v>
      </c>
      <c r="D5667">
        <f t="shared" si="197"/>
        <v>556629367176</v>
      </c>
      <c r="E5667">
        <f>'Trading Days'!C5667</f>
        <v>3854.429931640625</v>
      </c>
      <c r="F5667">
        <f>'Trading Days'!D5667</f>
        <v>-1.1527461422777271E-2</v>
      </c>
    </row>
    <row r="5668" spans="1:6" x14ac:dyDescent="0.25">
      <c r="A5668" s="1">
        <f>'Trading Days'!A5668</f>
        <v>44754</v>
      </c>
      <c r="B5668">
        <f>'Trading Days'!B5668</f>
        <v>8227</v>
      </c>
      <c r="C5668">
        <f t="shared" si="196"/>
        <v>67683529</v>
      </c>
      <c r="D5668">
        <f t="shared" si="197"/>
        <v>556832393083</v>
      </c>
      <c r="E5668">
        <f>'Trading Days'!C5668</f>
        <v>3818.800048828125</v>
      </c>
      <c r="F5668">
        <f>'Trading Days'!D5668</f>
        <v>-9.2438787173215742E-3</v>
      </c>
    </row>
    <row r="5669" spans="1:6" x14ac:dyDescent="0.25">
      <c r="A5669" s="1">
        <f>'Trading Days'!A5669</f>
        <v>44755</v>
      </c>
      <c r="B5669">
        <f>'Trading Days'!B5669</f>
        <v>8228</v>
      </c>
      <c r="C5669">
        <f t="shared" si="196"/>
        <v>67699984</v>
      </c>
      <c r="D5669">
        <f t="shared" si="197"/>
        <v>557035468352</v>
      </c>
      <c r="E5669">
        <f>'Trading Days'!C5669</f>
        <v>3801.780029296875</v>
      </c>
      <c r="F5669">
        <f>'Trading Days'!D5669</f>
        <v>-4.4569025122100916E-3</v>
      </c>
    </row>
    <row r="5670" spans="1:6" x14ac:dyDescent="0.25">
      <c r="A5670" s="1">
        <f>'Trading Days'!A5670</f>
        <v>44756</v>
      </c>
      <c r="B5670">
        <f>'Trading Days'!B5670</f>
        <v>8229</v>
      </c>
      <c r="C5670">
        <f t="shared" si="196"/>
        <v>67716441</v>
      </c>
      <c r="D5670">
        <f t="shared" si="197"/>
        <v>557238592989</v>
      </c>
      <c r="E5670">
        <f>'Trading Days'!C5670</f>
        <v>3790.3798828125</v>
      </c>
      <c r="F5670">
        <f>'Trading Days'!D5670</f>
        <v>-2.9986339021522701E-3</v>
      </c>
    </row>
    <row r="5671" spans="1:6" x14ac:dyDescent="0.25">
      <c r="A5671" s="1">
        <f>'Trading Days'!A5671</f>
        <v>44757</v>
      </c>
      <c r="B5671">
        <f>'Trading Days'!B5671</f>
        <v>8230</v>
      </c>
      <c r="C5671">
        <f t="shared" si="196"/>
        <v>67732900</v>
      </c>
      <c r="D5671">
        <f t="shared" si="197"/>
        <v>557441767000</v>
      </c>
      <c r="E5671">
        <f>'Trading Days'!C5671</f>
        <v>3863.159912109375</v>
      </c>
      <c r="F5671">
        <f>'Trading Days'!D5671</f>
        <v>1.9201249359436678E-2</v>
      </c>
    </row>
    <row r="5672" spans="1:6" x14ac:dyDescent="0.25">
      <c r="A5672" s="1">
        <f>'Trading Days'!A5672</f>
        <v>44760</v>
      </c>
      <c r="B5672">
        <f>'Trading Days'!B5672</f>
        <v>8233</v>
      </c>
      <c r="C5672">
        <f t="shared" si="196"/>
        <v>67782289</v>
      </c>
      <c r="D5672">
        <f t="shared" si="197"/>
        <v>558051585337</v>
      </c>
      <c r="E5672">
        <f>'Trading Days'!C5672</f>
        <v>3830.85009765625</v>
      </c>
      <c r="F5672">
        <f>'Trading Days'!D5672</f>
        <v>-8.3635715808313416E-3</v>
      </c>
    </row>
    <row r="5673" spans="1:6" x14ac:dyDescent="0.25">
      <c r="A5673" s="1">
        <f>'Trading Days'!A5673</f>
        <v>44761</v>
      </c>
      <c r="B5673">
        <f>'Trading Days'!B5673</f>
        <v>8234</v>
      </c>
      <c r="C5673">
        <f t="shared" si="196"/>
        <v>67798756</v>
      </c>
      <c r="D5673">
        <f t="shared" si="197"/>
        <v>558254956904</v>
      </c>
      <c r="E5673">
        <f>'Trading Days'!C5673</f>
        <v>3936.68994140625</v>
      </c>
      <c r="F5673">
        <f>'Trading Days'!D5673</f>
        <v>2.7628291645959591E-2</v>
      </c>
    </row>
    <row r="5674" spans="1:6" x14ac:dyDescent="0.25">
      <c r="A5674" s="1">
        <f>'Trading Days'!A5674</f>
        <v>44762</v>
      </c>
      <c r="B5674">
        <f>'Trading Days'!B5674</f>
        <v>8235</v>
      </c>
      <c r="C5674">
        <f t="shared" si="196"/>
        <v>67815225</v>
      </c>
      <c r="D5674">
        <f t="shared" si="197"/>
        <v>558458377875</v>
      </c>
      <c r="E5674">
        <f>'Trading Days'!C5674</f>
        <v>3959.89990234375</v>
      </c>
      <c r="F5674">
        <f>'Trading Days'!D5674</f>
        <v>5.8958061932632422E-3</v>
      </c>
    </row>
    <row r="5675" spans="1:6" x14ac:dyDescent="0.25">
      <c r="A5675" s="1">
        <f>'Trading Days'!A5675</f>
        <v>44763</v>
      </c>
      <c r="B5675">
        <f>'Trading Days'!B5675</f>
        <v>8236</v>
      </c>
      <c r="C5675">
        <f t="shared" si="196"/>
        <v>67831696</v>
      </c>
      <c r="D5675">
        <f t="shared" si="197"/>
        <v>558661848256</v>
      </c>
      <c r="E5675">
        <f>'Trading Days'!C5675</f>
        <v>3998.949951171875</v>
      </c>
      <c r="F5675">
        <f>'Trading Days'!D5675</f>
        <v>9.8613727091971803E-3</v>
      </c>
    </row>
    <row r="5676" spans="1:6" x14ac:dyDescent="0.25">
      <c r="A5676" s="1">
        <f>'Trading Days'!A5676</f>
        <v>44764</v>
      </c>
      <c r="B5676">
        <f>'Trading Days'!B5676</f>
        <v>8237</v>
      </c>
      <c r="C5676">
        <f t="shared" si="196"/>
        <v>67848169</v>
      </c>
      <c r="D5676">
        <f t="shared" si="197"/>
        <v>558865368053</v>
      </c>
      <c r="E5676">
        <f>'Trading Days'!C5676</f>
        <v>3961.6298828125</v>
      </c>
      <c r="F5676">
        <f>'Trading Days'!D5676</f>
        <v>-9.3324669763467094E-3</v>
      </c>
    </row>
    <row r="5677" spans="1:6" x14ac:dyDescent="0.25">
      <c r="A5677" s="1">
        <f>'Trading Days'!A5677</f>
        <v>44767</v>
      </c>
      <c r="B5677">
        <f>'Trading Days'!B5677</f>
        <v>8240</v>
      </c>
      <c r="C5677">
        <f t="shared" si="196"/>
        <v>67897600</v>
      </c>
      <c r="D5677">
        <f t="shared" si="197"/>
        <v>559476224000</v>
      </c>
      <c r="E5677">
        <f>'Trading Days'!C5677</f>
        <v>3966.840087890625</v>
      </c>
      <c r="F5677">
        <f>'Trading Days'!D5677</f>
        <v>1.3151670479691899E-3</v>
      </c>
    </row>
    <row r="5678" spans="1:6" x14ac:dyDescent="0.25">
      <c r="A5678" s="1">
        <f>'Trading Days'!A5678</f>
        <v>44768</v>
      </c>
      <c r="B5678">
        <f>'Trading Days'!B5678</f>
        <v>8241</v>
      </c>
      <c r="C5678">
        <f t="shared" si="196"/>
        <v>67914081</v>
      </c>
      <c r="D5678">
        <f t="shared" si="197"/>
        <v>559679941521</v>
      </c>
      <c r="E5678">
        <f>'Trading Days'!C5678</f>
        <v>3921.050048828125</v>
      </c>
      <c r="F5678">
        <f>'Trading Days'!D5678</f>
        <v>-1.154320266205866E-2</v>
      </c>
    </row>
    <row r="5679" spans="1:6" x14ac:dyDescent="0.25">
      <c r="A5679" s="1">
        <f>'Trading Days'!A5679</f>
        <v>44769</v>
      </c>
      <c r="B5679">
        <f>'Trading Days'!B5679</f>
        <v>8242</v>
      </c>
      <c r="C5679">
        <f t="shared" si="196"/>
        <v>67930564</v>
      </c>
      <c r="D5679">
        <f t="shared" si="197"/>
        <v>559883708488</v>
      </c>
      <c r="E5679">
        <f>'Trading Days'!C5679</f>
        <v>4023.610107421875</v>
      </c>
      <c r="F5679">
        <f>'Trading Days'!D5679</f>
        <v>2.6156273782937719E-2</v>
      </c>
    </row>
    <row r="5680" spans="1:6" x14ac:dyDescent="0.25">
      <c r="A5680" s="1">
        <f>'Trading Days'!A5680</f>
        <v>44770</v>
      </c>
      <c r="B5680">
        <f>'Trading Days'!B5680</f>
        <v>8243</v>
      </c>
      <c r="C5680">
        <f t="shared" si="196"/>
        <v>67947049</v>
      </c>
      <c r="D5680">
        <f t="shared" si="197"/>
        <v>560087524907</v>
      </c>
      <c r="E5680">
        <f>'Trading Days'!C5680</f>
        <v>4072.429931640625</v>
      </c>
      <c r="F5680">
        <f>'Trading Days'!D5680</f>
        <v>1.2133338697180919E-2</v>
      </c>
    </row>
    <row r="5681" spans="1:6" x14ac:dyDescent="0.25">
      <c r="A5681" s="1">
        <f>'Trading Days'!A5681</f>
        <v>44771</v>
      </c>
      <c r="B5681">
        <f>'Trading Days'!B5681</f>
        <v>8244</v>
      </c>
      <c r="C5681">
        <f t="shared" si="196"/>
        <v>67963536</v>
      </c>
      <c r="D5681">
        <f t="shared" si="197"/>
        <v>560291390784</v>
      </c>
      <c r="E5681">
        <f>'Trading Days'!C5681</f>
        <v>4130.2900390625</v>
      </c>
      <c r="F5681">
        <f>'Trading Days'!D5681</f>
        <v>1.4207760082581841E-2</v>
      </c>
    </row>
    <row r="5682" spans="1:6" x14ac:dyDescent="0.25">
      <c r="A5682" s="1">
        <f>'Trading Days'!A5682</f>
        <v>44774</v>
      </c>
      <c r="B5682">
        <f>'Trading Days'!B5682</f>
        <v>8247</v>
      </c>
      <c r="C5682">
        <f t="shared" si="196"/>
        <v>68013009</v>
      </c>
      <c r="D5682">
        <f t="shared" si="197"/>
        <v>560903285223</v>
      </c>
      <c r="E5682">
        <f>'Trading Days'!C5682</f>
        <v>4118.6298828125</v>
      </c>
      <c r="F5682">
        <f>'Trading Days'!D5682</f>
        <v>-2.823084127197673E-3</v>
      </c>
    </row>
    <row r="5683" spans="1:6" x14ac:dyDescent="0.25">
      <c r="A5683" s="1">
        <f>'Trading Days'!A5683</f>
        <v>44775</v>
      </c>
      <c r="B5683">
        <f>'Trading Days'!B5683</f>
        <v>8248</v>
      </c>
      <c r="C5683">
        <f t="shared" si="196"/>
        <v>68029504</v>
      </c>
      <c r="D5683">
        <f t="shared" si="197"/>
        <v>561107348992</v>
      </c>
      <c r="E5683">
        <f>'Trading Days'!C5683</f>
        <v>4091.18994140625</v>
      </c>
      <c r="F5683">
        <f>'Trading Days'!D5683</f>
        <v>-6.6623955507048027E-3</v>
      </c>
    </row>
    <row r="5684" spans="1:6" x14ac:dyDescent="0.25">
      <c r="A5684" s="1">
        <f>'Trading Days'!A5684</f>
        <v>44776</v>
      </c>
      <c r="B5684">
        <f>'Trading Days'!B5684</f>
        <v>8249</v>
      </c>
      <c r="C5684">
        <f t="shared" si="196"/>
        <v>68046001</v>
      </c>
      <c r="D5684">
        <f t="shared" si="197"/>
        <v>561311462249</v>
      </c>
      <c r="E5684">
        <f>'Trading Days'!C5684</f>
        <v>4155.169921875</v>
      </c>
      <c r="F5684">
        <f>'Trading Days'!D5684</f>
        <v>1.5638477163140149E-2</v>
      </c>
    </row>
    <row r="5685" spans="1:6" x14ac:dyDescent="0.25">
      <c r="A5685" s="1">
        <f>'Trading Days'!A5685</f>
        <v>44777</v>
      </c>
      <c r="B5685">
        <f>'Trading Days'!B5685</f>
        <v>8250</v>
      </c>
      <c r="C5685">
        <f t="shared" si="196"/>
        <v>68062500</v>
      </c>
      <c r="D5685">
        <f t="shared" si="197"/>
        <v>561515625000</v>
      </c>
      <c r="E5685">
        <f>'Trading Days'!C5685</f>
        <v>4151.93994140625</v>
      </c>
      <c r="F5685">
        <f>'Trading Days'!D5685</f>
        <v>-7.7734016405583972E-4</v>
      </c>
    </row>
    <row r="5686" spans="1:6" x14ac:dyDescent="0.25">
      <c r="A5686" s="1">
        <f>'Trading Days'!A5686</f>
        <v>44778</v>
      </c>
      <c r="B5686">
        <f>'Trading Days'!B5686</f>
        <v>8251</v>
      </c>
      <c r="C5686">
        <f t="shared" si="196"/>
        <v>68079001</v>
      </c>
      <c r="D5686">
        <f t="shared" si="197"/>
        <v>561719837251</v>
      </c>
      <c r="E5686">
        <f>'Trading Days'!C5686</f>
        <v>4145.18994140625</v>
      </c>
      <c r="F5686">
        <f>'Trading Days'!D5686</f>
        <v>-1.6257460597355331E-3</v>
      </c>
    </row>
    <row r="5687" spans="1:6" x14ac:dyDescent="0.25">
      <c r="A5687" s="1">
        <f>'Trading Days'!A5687</f>
        <v>44781</v>
      </c>
      <c r="B5687">
        <f>'Trading Days'!B5687</f>
        <v>8254</v>
      </c>
      <c r="C5687">
        <f t="shared" si="196"/>
        <v>68128516</v>
      </c>
      <c r="D5687">
        <f t="shared" si="197"/>
        <v>562332771064</v>
      </c>
      <c r="E5687">
        <f>'Trading Days'!C5687</f>
        <v>4140.06005859375</v>
      </c>
      <c r="F5687">
        <f>'Trading Days'!D5687</f>
        <v>-1.237550723854119E-3</v>
      </c>
    </row>
    <row r="5688" spans="1:6" x14ac:dyDescent="0.25">
      <c r="A5688" s="1">
        <f>'Trading Days'!A5688</f>
        <v>44782</v>
      </c>
      <c r="B5688">
        <f>'Trading Days'!B5688</f>
        <v>8255</v>
      </c>
      <c r="C5688">
        <f t="shared" si="196"/>
        <v>68145025</v>
      </c>
      <c r="D5688">
        <f t="shared" si="197"/>
        <v>562537181375</v>
      </c>
      <c r="E5688">
        <f>'Trading Days'!C5688</f>
        <v>4122.47021484375</v>
      </c>
      <c r="F5688">
        <f>'Trading Days'!D5688</f>
        <v>-4.248692893594086E-3</v>
      </c>
    </row>
    <row r="5689" spans="1:6" x14ac:dyDescent="0.25">
      <c r="A5689" s="1">
        <f>'Trading Days'!A5689</f>
        <v>44783</v>
      </c>
      <c r="B5689">
        <f>'Trading Days'!B5689</f>
        <v>8256</v>
      </c>
      <c r="C5689">
        <f t="shared" si="196"/>
        <v>68161536</v>
      </c>
      <c r="D5689">
        <f t="shared" si="197"/>
        <v>562741641216</v>
      </c>
      <c r="E5689">
        <f>'Trading Days'!C5689</f>
        <v>4210.240234375</v>
      </c>
      <c r="F5689">
        <f>'Trading Days'!D5689</f>
        <v>2.1290637641290241E-2</v>
      </c>
    </row>
    <row r="5690" spans="1:6" x14ac:dyDescent="0.25">
      <c r="A5690" s="1">
        <f>'Trading Days'!A5690</f>
        <v>44784</v>
      </c>
      <c r="B5690">
        <f>'Trading Days'!B5690</f>
        <v>8257</v>
      </c>
      <c r="C5690">
        <f t="shared" si="196"/>
        <v>68178049</v>
      </c>
      <c r="D5690">
        <f t="shared" si="197"/>
        <v>562946150593</v>
      </c>
      <c r="E5690">
        <f>'Trading Days'!C5690</f>
        <v>4207.27001953125</v>
      </c>
      <c r="F5690">
        <f>'Trading Days'!D5690</f>
        <v>-7.0547395835030002E-4</v>
      </c>
    </row>
    <row r="5691" spans="1:6" x14ac:dyDescent="0.25">
      <c r="A5691" s="1">
        <f>'Trading Days'!A5691</f>
        <v>44785</v>
      </c>
      <c r="B5691">
        <f>'Trading Days'!B5691</f>
        <v>8258</v>
      </c>
      <c r="C5691">
        <f t="shared" si="196"/>
        <v>68194564</v>
      </c>
      <c r="D5691">
        <f t="shared" si="197"/>
        <v>563150709512</v>
      </c>
      <c r="E5691">
        <f>'Trading Days'!C5691</f>
        <v>4280.14990234375</v>
      </c>
      <c r="F5691">
        <f>'Trading Days'!D5691</f>
        <v>1.732236877456694E-2</v>
      </c>
    </row>
    <row r="5692" spans="1:6" x14ac:dyDescent="0.25">
      <c r="A5692" s="1">
        <f>'Trading Days'!A5692</f>
        <v>44788</v>
      </c>
      <c r="B5692">
        <f>'Trading Days'!B5692</f>
        <v>8261</v>
      </c>
      <c r="C5692">
        <f t="shared" si="196"/>
        <v>68244121</v>
      </c>
      <c r="D5692">
        <f t="shared" si="197"/>
        <v>563764683581</v>
      </c>
      <c r="E5692">
        <f>'Trading Days'!C5692</f>
        <v>4297.14013671875</v>
      </c>
      <c r="F5692">
        <f>'Trading Days'!D5692</f>
        <v>3.9695418998517704E-3</v>
      </c>
    </row>
    <row r="5693" spans="1:6" x14ac:dyDescent="0.25">
      <c r="A5693" s="1">
        <f>'Trading Days'!A5693</f>
        <v>44789</v>
      </c>
      <c r="B5693">
        <f>'Trading Days'!B5693</f>
        <v>8262</v>
      </c>
      <c r="C5693">
        <f t="shared" si="196"/>
        <v>68260644</v>
      </c>
      <c r="D5693">
        <f t="shared" si="197"/>
        <v>563969440728</v>
      </c>
      <c r="E5693">
        <f>'Trading Days'!C5693</f>
        <v>4305.2001953125</v>
      </c>
      <c r="F5693">
        <f>'Trading Days'!D5693</f>
        <v>1.875679716581091E-3</v>
      </c>
    </row>
    <row r="5694" spans="1:6" x14ac:dyDescent="0.25">
      <c r="A5694" s="1">
        <f>'Trading Days'!A5694</f>
        <v>44790</v>
      </c>
      <c r="B5694">
        <f>'Trading Days'!B5694</f>
        <v>8263</v>
      </c>
      <c r="C5694">
        <f t="shared" si="196"/>
        <v>68277169</v>
      </c>
      <c r="D5694">
        <f t="shared" si="197"/>
        <v>564174247447</v>
      </c>
      <c r="E5694">
        <f>'Trading Days'!C5694</f>
        <v>4274.0400390625</v>
      </c>
      <c r="F5694">
        <f>'Trading Days'!D5694</f>
        <v>-7.2377949540946007E-3</v>
      </c>
    </row>
    <row r="5695" spans="1:6" x14ac:dyDescent="0.25">
      <c r="A5695" s="1">
        <f>'Trading Days'!A5695</f>
        <v>44791</v>
      </c>
      <c r="B5695">
        <f>'Trading Days'!B5695</f>
        <v>8264</v>
      </c>
      <c r="C5695">
        <f t="shared" si="196"/>
        <v>68293696</v>
      </c>
      <c r="D5695">
        <f t="shared" si="197"/>
        <v>564379103744</v>
      </c>
      <c r="E5695">
        <f>'Trading Days'!C5695</f>
        <v>4283.740234375</v>
      </c>
      <c r="F5695">
        <f>'Trading Days'!D5695</f>
        <v>2.2695611701915031E-3</v>
      </c>
    </row>
    <row r="5696" spans="1:6" x14ac:dyDescent="0.25">
      <c r="A5696" s="1">
        <f>'Trading Days'!A5696</f>
        <v>44792</v>
      </c>
      <c r="B5696">
        <f>'Trading Days'!B5696</f>
        <v>8265</v>
      </c>
      <c r="C5696">
        <f t="shared" si="196"/>
        <v>68310225</v>
      </c>
      <c r="D5696">
        <f t="shared" si="197"/>
        <v>564584009625</v>
      </c>
      <c r="E5696">
        <f>'Trading Days'!C5696</f>
        <v>4228.47998046875</v>
      </c>
      <c r="F5696">
        <f>'Trading Days'!D5696</f>
        <v>-1.2900001139847911E-2</v>
      </c>
    </row>
    <row r="5697" spans="1:6" x14ac:dyDescent="0.25">
      <c r="A5697" s="1">
        <f>'Trading Days'!A5697</f>
        <v>44795</v>
      </c>
      <c r="B5697">
        <f>'Trading Days'!B5697</f>
        <v>8268</v>
      </c>
      <c r="C5697">
        <f t="shared" si="196"/>
        <v>68359824</v>
      </c>
      <c r="D5697">
        <f t="shared" si="197"/>
        <v>565199024832</v>
      </c>
      <c r="E5697">
        <f>'Trading Days'!C5697</f>
        <v>4137.990234375</v>
      </c>
      <c r="F5697">
        <f>'Trading Days'!D5697</f>
        <v>-2.14000649197158E-2</v>
      </c>
    </row>
    <row r="5698" spans="1:6" x14ac:dyDescent="0.25">
      <c r="A5698" s="1">
        <f>'Trading Days'!A5698</f>
        <v>44796</v>
      </c>
      <c r="B5698">
        <f>'Trading Days'!B5698</f>
        <v>8269</v>
      </c>
      <c r="C5698">
        <f t="shared" ref="C5698:C5761" si="198">B5698^2</f>
        <v>68376361</v>
      </c>
      <c r="D5698">
        <f t="shared" ref="D5698:D5761" si="199">B5698^3</f>
        <v>565404129109</v>
      </c>
      <c r="E5698">
        <f>'Trading Days'!C5698</f>
        <v>4128.72998046875</v>
      </c>
      <c r="F5698">
        <f>'Trading Days'!D5698</f>
        <v>-2.2378626777133088E-3</v>
      </c>
    </row>
    <row r="5699" spans="1:6" x14ac:dyDescent="0.25">
      <c r="A5699" s="1">
        <f>'Trading Days'!A5699</f>
        <v>44797</v>
      </c>
      <c r="B5699">
        <f>'Trading Days'!B5699</f>
        <v>8270</v>
      </c>
      <c r="C5699">
        <f t="shared" si="198"/>
        <v>68392900</v>
      </c>
      <c r="D5699">
        <f t="shared" si="199"/>
        <v>565609283000</v>
      </c>
      <c r="E5699">
        <f>'Trading Days'!C5699</f>
        <v>4140.77001953125</v>
      </c>
      <c r="F5699">
        <f>'Trading Days'!D5699</f>
        <v>2.9161604463010531E-3</v>
      </c>
    </row>
    <row r="5700" spans="1:6" x14ac:dyDescent="0.25">
      <c r="A5700" s="1">
        <f>'Trading Days'!A5700</f>
        <v>44798</v>
      </c>
      <c r="B5700">
        <f>'Trading Days'!B5700</f>
        <v>8271</v>
      </c>
      <c r="C5700">
        <f t="shared" si="198"/>
        <v>68409441</v>
      </c>
      <c r="D5700">
        <f t="shared" si="199"/>
        <v>565814486511</v>
      </c>
      <c r="E5700">
        <f>'Trading Days'!C5700</f>
        <v>4199.1201171875</v>
      </c>
      <c r="F5700">
        <f>'Trading Days'!D5700</f>
        <v>1.409160551806155E-2</v>
      </c>
    </row>
    <row r="5701" spans="1:6" x14ac:dyDescent="0.25">
      <c r="A5701" s="1">
        <f>'Trading Days'!A5701</f>
        <v>44799</v>
      </c>
      <c r="B5701">
        <f>'Trading Days'!B5701</f>
        <v>8272</v>
      </c>
      <c r="C5701">
        <f t="shared" si="198"/>
        <v>68425984</v>
      </c>
      <c r="D5701">
        <f t="shared" si="199"/>
        <v>566019739648</v>
      </c>
      <c r="E5701">
        <f>'Trading Days'!C5701</f>
        <v>4057.659912109375</v>
      </c>
      <c r="F5701">
        <f>'Trading Days'!D5701</f>
        <v>-3.3688058719518743E-2</v>
      </c>
    </row>
    <row r="5702" spans="1:6" x14ac:dyDescent="0.25">
      <c r="A5702" s="1">
        <f>'Trading Days'!A5702</f>
        <v>44802</v>
      </c>
      <c r="B5702">
        <f>'Trading Days'!B5702</f>
        <v>8275</v>
      </c>
      <c r="C5702">
        <f t="shared" si="198"/>
        <v>68475625</v>
      </c>
      <c r="D5702">
        <f t="shared" si="199"/>
        <v>566635796875</v>
      </c>
      <c r="E5702">
        <f>'Trading Days'!C5702</f>
        <v>4030.610107421875</v>
      </c>
      <c r="F5702">
        <f>'Trading Days'!D5702</f>
        <v>-6.666355799502699E-3</v>
      </c>
    </row>
    <row r="5703" spans="1:6" x14ac:dyDescent="0.25">
      <c r="A5703" s="1">
        <f>'Trading Days'!A5703</f>
        <v>44803</v>
      </c>
      <c r="B5703">
        <f>'Trading Days'!B5703</f>
        <v>8276</v>
      </c>
      <c r="C5703">
        <f t="shared" si="198"/>
        <v>68492176</v>
      </c>
      <c r="D5703">
        <f t="shared" si="199"/>
        <v>566841248576</v>
      </c>
      <c r="E5703">
        <f>'Trading Days'!C5703</f>
        <v>3986.159912109375</v>
      </c>
      <c r="F5703">
        <f>'Trading Days'!D5703</f>
        <v>-1.1028155571448209E-2</v>
      </c>
    </row>
    <row r="5704" spans="1:6" x14ac:dyDescent="0.25">
      <c r="A5704" s="1">
        <f>'Trading Days'!A5704</f>
        <v>44804</v>
      </c>
      <c r="B5704">
        <f>'Trading Days'!B5704</f>
        <v>8277</v>
      </c>
      <c r="C5704">
        <f t="shared" si="198"/>
        <v>68508729</v>
      </c>
      <c r="D5704">
        <f t="shared" si="199"/>
        <v>567046749933</v>
      </c>
      <c r="E5704">
        <f>'Trading Days'!C5704</f>
        <v>3955</v>
      </c>
      <c r="F5704">
        <f>'Trading Days'!D5704</f>
        <v>-7.8170251059712648E-3</v>
      </c>
    </row>
    <row r="5705" spans="1:6" x14ac:dyDescent="0.25">
      <c r="A5705" s="1">
        <f>'Trading Days'!A5705</f>
        <v>44805</v>
      </c>
      <c r="B5705">
        <f>'Trading Days'!B5705</f>
        <v>8278</v>
      </c>
      <c r="C5705">
        <f t="shared" si="198"/>
        <v>68525284</v>
      </c>
      <c r="D5705">
        <f t="shared" si="199"/>
        <v>567252300952</v>
      </c>
      <c r="E5705">
        <f>'Trading Days'!C5705</f>
        <v>3966.85009765625</v>
      </c>
      <c r="F5705">
        <f>'Trading Days'!D5705</f>
        <v>2.9962320243361869E-3</v>
      </c>
    </row>
    <row r="5706" spans="1:6" x14ac:dyDescent="0.25">
      <c r="A5706" s="1">
        <f>'Trading Days'!A5706</f>
        <v>44806</v>
      </c>
      <c r="B5706">
        <f>'Trading Days'!B5706</f>
        <v>8279</v>
      </c>
      <c r="C5706">
        <f t="shared" si="198"/>
        <v>68541841</v>
      </c>
      <c r="D5706">
        <f t="shared" si="199"/>
        <v>567457901639</v>
      </c>
      <c r="E5706">
        <f>'Trading Days'!C5706</f>
        <v>3924.260009765625</v>
      </c>
      <c r="F5706">
        <f>'Trading Days'!D5706</f>
        <v>-1.073650045808106E-2</v>
      </c>
    </row>
    <row r="5707" spans="1:6" x14ac:dyDescent="0.25">
      <c r="A5707" s="1">
        <f>'Trading Days'!A5707</f>
        <v>44810</v>
      </c>
      <c r="B5707">
        <f>'Trading Days'!B5707</f>
        <v>8283</v>
      </c>
      <c r="C5707">
        <f t="shared" si="198"/>
        <v>68608089</v>
      </c>
      <c r="D5707">
        <f t="shared" si="199"/>
        <v>568280801187</v>
      </c>
      <c r="E5707">
        <f>'Trading Days'!C5707</f>
        <v>3908.18994140625</v>
      </c>
      <c r="F5707">
        <f>'Trading Days'!D5707</f>
        <v>-4.0950569838349438E-3</v>
      </c>
    </row>
    <row r="5708" spans="1:6" x14ac:dyDescent="0.25">
      <c r="A5708" s="1">
        <f>'Trading Days'!A5708</f>
        <v>44811</v>
      </c>
      <c r="B5708">
        <f>'Trading Days'!B5708</f>
        <v>8284</v>
      </c>
      <c r="C5708">
        <f t="shared" si="198"/>
        <v>68624656</v>
      </c>
      <c r="D5708">
        <f t="shared" si="199"/>
        <v>568486650304</v>
      </c>
      <c r="E5708">
        <f>'Trading Days'!C5708</f>
        <v>3979.8701171875</v>
      </c>
      <c r="F5708">
        <f>'Trading Days'!D5708</f>
        <v>1.8341016392734E-2</v>
      </c>
    </row>
    <row r="5709" spans="1:6" x14ac:dyDescent="0.25">
      <c r="A5709" s="1">
        <f>'Trading Days'!A5709</f>
        <v>44812</v>
      </c>
      <c r="B5709">
        <f>'Trading Days'!B5709</f>
        <v>8285</v>
      </c>
      <c r="C5709">
        <f t="shared" si="198"/>
        <v>68641225</v>
      </c>
      <c r="D5709">
        <f t="shared" si="199"/>
        <v>568692549125</v>
      </c>
      <c r="E5709">
        <f>'Trading Days'!C5709</f>
        <v>4006.179931640625</v>
      </c>
      <c r="F5709">
        <f>'Trading Days'!D5709</f>
        <v>6.6107218774560383E-3</v>
      </c>
    </row>
    <row r="5710" spans="1:6" x14ac:dyDescent="0.25">
      <c r="A5710" s="1">
        <f>'Trading Days'!A5710</f>
        <v>44813</v>
      </c>
      <c r="B5710">
        <f>'Trading Days'!B5710</f>
        <v>8286</v>
      </c>
      <c r="C5710">
        <f t="shared" si="198"/>
        <v>68657796</v>
      </c>
      <c r="D5710">
        <f t="shared" si="199"/>
        <v>568898497656</v>
      </c>
      <c r="E5710">
        <f>'Trading Days'!C5710</f>
        <v>4067.360107421875</v>
      </c>
      <c r="F5710">
        <f>'Trading Days'!D5710</f>
        <v>1.5271449816332879E-2</v>
      </c>
    </row>
    <row r="5711" spans="1:6" x14ac:dyDescent="0.25">
      <c r="A5711" s="1">
        <f>'Trading Days'!A5711</f>
        <v>44816</v>
      </c>
      <c r="B5711">
        <f>'Trading Days'!B5711</f>
        <v>8289</v>
      </c>
      <c r="C5711">
        <f t="shared" si="198"/>
        <v>68707521</v>
      </c>
      <c r="D5711">
        <f t="shared" si="199"/>
        <v>569516641569</v>
      </c>
      <c r="E5711">
        <f>'Trading Days'!C5711</f>
        <v>4110.41015625</v>
      </c>
      <c r="F5711">
        <f>'Trading Days'!D5711</f>
        <v>1.0584272769349701E-2</v>
      </c>
    </row>
    <row r="5712" spans="1:6" x14ac:dyDescent="0.25">
      <c r="A5712" s="1">
        <f>'Trading Days'!A5712</f>
        <v>44817</v>
      </c>
      <c r="B5712">
        <f>'Trading Days'!B5712</f>
        <v>8290</v>
      </c>
      <c r="C5712">
        <f t="shared" si="198"/>
        <v>68724100</v>
      </c>
      <c r="D5712">
        <f t="shared" si="199"/>
        <v>569722789000</v>
      </c>
      <c r="E5712">
        <f>'Trading Days'!C5712</f>
        <v>3932.68994140625</v>
      </c>
      <c r="F5712">
        <f>'Trading Days'!D5712</f>
        <v>-4.3236613400616797E-2</v>
      </c>
    </row>
    <row r="5713" spans="1:6" x14ac:dyDescent="0.25">
      <c r="A5713" s="1">
        <f>'Trading Days'!A5713</f>
        <v>44818</v>
      </c>
      <c r="B5713">
        <f>'Trading Days'!B5713</f>
        <v>8291</v>
      </c>
      <c r="C5713">
        <f t="shared" si="198"/>
        <v>68740681</v>
      </c>
      <c r="D5713">
        <f t="shared" si="199"/>
        <v>569928986171</v>
      </c>
      <c r="E5713">
        <f>'Trading Days'!C5713</f>
        <v>3946.010009765625</v>
      </c>
      <c r="F5713">
        <f>'Trading Days'!D5713</f>
        <v>3.3870120853238821E-3</v>
      </c>
    </row>
    <row r="5714" spans="1:6" x14ac:dyDescent="0.25">
      <c r="A5714" s="1">
        <f>'Trading Days'!A5714</f>
        <v>44819</v>
      </c>
      <c r="B5714">
        <f>'Trading Days'!B5714</f>
        <v>8292</v>
      </c>
      <c r="C5714">
        <f t="shared" si="198"/>
        <v>68757264</v>
      </c>
      <c r="D5714">
        <f t="shared" si="199"/>
        <v>570135233088</v>
      </c>
      <c r="E5714">
        <f>'Trading Days'!C5714</f>
        <v>3901.35009765625</v>
      </c>
      <c r="F5714">
        <f>'Trading Days'!D5714</f>
        <v>-1.131773918435341E-2</v>
      </c>
    </row>
    <row r="5715" spans="1:6" x14ac:dyDescent="0.25">
      <c r="A5715" s="1">
        <f>'Trading Days'!A5715</f>
        <v>44820</v>
      </c>
      <c r="B5715">
        <f>'Trading Days'!B5715</f>
        <v>8293</v>
      </c>
      <c r="C5715">
        <f t="shared" si="198"/>
        <v>68773849</v>
      </c>
      <c r="D5715">
        <f t="shared" si="199"/>
        <v>570341529757</v>
      </c>
      <c r="E5715">
        <f>'Trading Days'!C5715</f>
        <v>3873.330078125</v>
      </c>
      <c r="F5715">
        <f>'Trading Days'!D5715</f>
        <v>-7.1821340894484553E-3</v>
      </c>
    </row>
    <row r="5716" spans="1:6" x14ac:dyDescent="0.25">
      <c r="A5716" s="1">
        <f>'Trading Days'!A5716</f>
        <v>44823</v>
      </c>
      <c r="B5716">
        <f>'Trading Days'!B5716</f>
        <v>8296</v>
      </c>
      <c r="C5716">
        <f t="shared" si="198"/>
        <v>68823616</v>
      </c>
      <c r="D5716">
        <f t="shared" si="199"/>
        <v>570960718336</v>
      </c>
      <c r="E5716">
        <f>'Trading Days'!C5716</f>
        <v>3899.889892578125</v>
      </c>
      <c r="F5716">
        <f>'Trading Days'!D5716</f>
        <v>6.8571007162865349E-3</v>
      </c>
    </row>
    <row r="5717" spans="1:6" x14ac:dyDescent="0.25">
      <c r="A5717" s="1">
        <f>'Trading Days'!A5717</f>
        <v>44824</v>
      </c>
      <c r="B5717">
        <f>'Trading Days'!B5717</f>
        <v>8297</v>
      </c>
      <c r="C5717">
        <f t="shared" si="198"/>
        <v>68840209</v>
      </c>
      <c r="D5717">
        <f t="shared" si="199"/>
        <v>571167214073</v>
      </c>
      <c r="E5717">
        <f>'Trading Days'!C5717</f>
        <v>3855.929931640625</v>
      </c>
      <c r="F5717">
        <f>'Trading Days'!D5717</f>
        <v>-1.127210309736182E-2</v>
      </c>
    </row>
    <row r="5718" spans="1:6" x14ac:dyDescent="0.25">
      <c r="A5718" s="1">
        <f>'Trading Days'!A5718</f>
        <v>44825</v>
      </c>
      <c r="B5718">
        <f>'Trading Days'!B5718</f>
        <v>8298</v>
      </c>
      <c r="C5718">
        <f t="shared" si="198"/>
        <v>68856804</v>
      </c>
      <c r="D5718">
        <f t="shared" si="199"/>
        <v>571373759592</v>
      </c>
      <c r="E5718">
        <f>'Trading Days'!C5718</f>
        <v>3789.929931640625</v>
      </c>
      <c r="F5718">
        <f>'Trading Days'!D5718</f>
        <v>-1.7116493600784492E-2</v>
      </c>
    </row>
    <row r="5719" spans="1:6" x14ac:dyDescent="0.25">
      <c r="A5719" s="1">
        <f>'Trading Days'!A5719</f>
        <v>44826</v>
      </c>
      <c r="B5719">
        <f>'Trading Days'!B5719</f>
        <v>8299</v>
      </c>
      <c r="C5719">
        <f t="shared" si="198"/>
        <v>68873401</v>
      </c>
      <c r="D5719">
        <f t="shared" si="199"/>
        <v>571580354899</v>
      </c>
      <c r="E5719">
        <f>'Trading Days'!C5719</f>
        <v>3757.989990234375</v>
      </c>
      <c r="F5719">
        <f>'Trading Days'!D5719</f>
        <v>-8.4275809796894308E-3</v>
      </c>
    </row>
    <row r="5720" spans="1:6" x14ac:dyDescent="0.25">
      <c r="A5720" s="1">
        <f>'Trading Days'!A5720</f>
        <v>44827</v>
      </c>
      <c r="B5720">
        <f>'Trading Days'!B5720</f>
        <v>8300</v>
      </c>
      <c r="C5720">
        <f t="shared" si="198"/>
        <v>68890000</v>
      </c>
      <c r="D5720">
        <f t="shared" si="199"/>
        <v>571787000000</v>
      </c>
      <c r="E5720">
        <f>'Trading Days'!C5720</f>
        <v>3693.22998046875</v>
      </c>
      <c r="F5720">
        <f>'Trading Days'!D5720</f>
        <v>-1.7232619015461029E-2</v>
      </c>
    </row>
    <row r="5721" spans="1:6" x14ac:dyDescent="0.25">
      <c r="A5721" s="1">
        <f>'Trading Days'!A5721</f>
        <v>44830</v>
      </c>
      <c r="B5721">
        <f>'Trading Days'!B5721</f>
        <v>8303</v>
      </c>
      <c r="C5721">
        <f t="shared" si="198"/>
        <v>68939809</v>
      </c>
      <c r="D5721">
        <f t="shared" si="199"/>
        <v>572407234127</v>
      </c>
      <c r="E5721">
        <f>'Trading Days'!C5721</f>
        <v>3655.0400390625</v>
      </c>
      <c r="F5721">
        <f>'Trading Days'!D5721</f>
        <v>-1.034052620828207E-2</v>
      </c>
    </row>
    <row r="5722" spans="1:6" x14ac:dyDescent="0.25">
      <c r="A5722" s="1">
        <f>'Trading Days'!A5722</f>
        <v>44831</v>
      </c>
      <c r="B5722">
        <f>'Trading Days'!B5722</f>
        <v>8304</v>
      </c>
      <c r="C5722">
        <f t="shared" si="198"/>
        <v>68956416</v>
      </c>
      <c r="D5722">
        <f t="shared" si="199"/>
        <v>572614078464</v>
      </c>
      <c r="E5722">
        <f>'Trading Days'!C5722</f>
        <v>3647.2900390625</v>
      </c>
      <c r="F5722">
        <f>'Trading Days'!D5722</f>
        <v>-2.120359809242411E-3</v>
      </c>
    </row>
    <row r="5723" spans="1:6" x14ac:dyDescent="0.25">
      <c r="A5723" s="1">
        <f>'Trading Days'!A5723</f>
        <v>44832</v>
      </c>
      <c r="B5723">
        <f>'Trading Days'!B5723</f>
        <v>8305</v>
      </c>
      <c r="C5723">
        <f t="shared" si="198"/>
        <v>68973025</v>
      </c>
      <c r="D5723">
        <f t="shared" si="199"/>
        <v>572820972625</v>
      </c>
      <c r="E5723">
        <f>'Trading Days'!C5723</f>
        <v>3719.0400390625</v>
      </c>
      <c r="F5723">
        <f>'Trading Days'!D5723</f>
        <v>1.9672139926234729E-2</v>
      </c>
    </row>
    <row r="5724" spans="1:6" x14ac:dyDescent="0.25">
      <c r="A5724" s="1">
        <f>'Trading Days'!A5724</f>
        <v>44833</v>
      </c>
      <c r="B5724">
        <f>'Trading Days'!B5724</f>
        <v>8306</v>
      </c>
      <c r="C5724">
        <f t="shared" si="198"/>
        <v>68989636</v>
      </c>
      <c r="D5724">
        <f t="shared" si="199"/>
        <v>573027916616</v>
      </c>
      <c r="E5724">
        <f>'Trading Days'!C5724</f>
        <v>3640.469970703125</v>
      </c>
      <c r="F5724">
        <f>'Trading Days'!D5724</f>
        <v>-2.1126437880238821E-2</v>
      </c>
    </row>
    <row r="5725" spans="1:6" x14ac:dyDescent="0.25">
      <c r="A5725" s="1">
        <f>'Trading Days'!A5725</f>
        <v>44834</v>
      </c>
      <c r="B5725">
        <f>'Trading Days'!B5725</f>
        <v>8307</v>
      </c>
      <c r="C5725">
        <f t="shared" si="198"/>
        <v>69006249</v>
      </c>
      <c r="D5725">
        <f t="shared" si="199"/>
        <v>573234910443</v>
      </c>
      <c r="E5725">
        <f>'Trading Days'!C5725</f>
        <v>3585.6201171875</v>
      </c>
      <c r="F5725">
        <f>'Trading Days'!D5725</f>
        <v>-1.506669577198327E-2</v>
      </c>
    </row>
    <row r="5726" spans="1:6" x14ac:dyDescent="0.25">
      <c r="A5726" s="1">
        <f>'Trading Days'!A5726</f>
        <v>44837</v>
      </c>
      <c r="B5726">
        <f>'Trading Days'!B5726</f>
        <v>8310</v>
      </c>
      <c r="C5726">
        <f t="shared" si="198"/>
        <v>69056100</v>
      </c>
      <c r="D5726">
        <f t="shared" si="199"/>
        <v>573856191000</v>
      </c>
      <c r="E5726">
        <f>'Trading Days'!C5726</f>
        <v>3678.429931640625</v>
      </c>
      <c r="F5726">
        <f>'Trading Days'!D5726</f>
        <v>2.5883894952576151E-2</v>
      </c>
    </row>
    <row r="5727" spans="1:6" x14ac:dyDescent="0.25">
      <c r="A5727" s="1">
        <f>'Trading Days'!A5727</f>
        <v>44838</v>
      </c>
      <c r="B5727">
        <f>'Trading Days'!B5727</f>
        <v>8311</v>
      </c>
      <c r="C5727">
        <f t="shared" si="198"/>
        <v>69072721</v>
      </c>
      <c r="D5727">
        <f t="shared" si="199"/>
        <v>574063384231</v>
      </c>
      <c r="E5727">
        <f>'Trading Days'!C5727</f>
        <v>3790.929931640625</v>
      </c>
      <c r="F5727">
        <f>'Trading Days'!D5727</f>
        <v>3.0583700679551521E-2</v>
      </c>
    </row>
    <row r="5728" spans="1:6" x14ac:dyDescent="0.25">
      <c r="A5728" s="1">
        <f>'Trading Days'!A5728</f>
        <v>44839</v>
      </c>
      <c r="B5728">
        <f>'Trading Days'!B5728</f>
        <v>8312</v>
      </c>
      <c r="C5728">
        <f t="shared" si="198"/>
        <v>69089344</v>
      </c>
      <c r="D5728">
        <f t="shared" si="199"/>
        <v>574270627328</v>
      </c>
      <c r="E5728">
        <f>'Trading Days'!C5728</f>
        <v>3783.280029296875</v>
      </c>
      <c r="F5728">
        <f>'Trading Days'!D5728</f>
        <v>-2.0179487570848309E-3</v>
      </c>
    </row>
    <row r="5729" spans="1:6" x14ac:dyDescent="0.25">
      <c r="A5729" s="1">
        <f>'Trading Days'!A5729</f>
        <v>44840</v>
      </c>
      <c r="B5729">
        <f>'Trading Days'!B5729</f>
        <v>8313</v>
      </c>
      <c r="C5729">
        <f t="shared" si="198"/>
        <v>69105969</v>
      </c>
      <c r="D5729">
        <f t="shared" si="199"/>
        <v>574477920297</v>
      </c>
      <c r="E5729">
        <f>'Trading Days'!C5729</f>
        <v>3744.52001953125</v>
      </c>
      <c r="F5729">
        <f>'Trading Days'!D5729</f>
        <v>-1.024508084664E-2</v>
      </c>
    </row>
    <row r="5730" spans="1:6" x14ac:dyDescent="0.25">
      <c r="A5730" s="1">
        <f>'Trading Days'!A5730</f>
        <v>44841</v>
      </c>
      <c r="B5730">
        <f>'Trading Days'!B5730</f>
        <v>8314</v>
      </c>
      <c r="C5730">
        <f t="shared" si="198"/>
        <v>69122596</v>
      </c>
      <c r="D5730">
        <f t="shared" si="199"/>
        <v>574685263144</v>
      </c>
      <c r="E5730">
        <f>'Trading Days'!C5730</f>
        <v>3639.659912109375</v>
      </c>
      <c r="F5730">
        <f>'Trading Days'!D5730</f>
        <v>-2.8003617786773519E-2</v>
      </c>
    </row>
    <row r="5731" spans="1:6" x14ac:dyDescent="0.25">
      <c r="A5731" s="1">
        <f>'Trading Days'!A5731</f>
        <v>44844</v>
      </c>
      <c r="B5731">
        <f>'Trading Days'!B5731</f>
        <v>8317</v>
      </c>
      <c r="C5731">
        <f t="shared" si="198"/>
        <v>69172489</v>
      </c>
      <c r="D5731">
        <f t="shared" si="199"/>
        <v>575307591013</v>
      </c>
      <c r="E5731">
        <f>'Trading Days'!C5731</f>
        <v>3612.389892578125</v>
      </c>
      <c r="F5731">
        <f>'Trading Days'!D5731</f>
        <v>-7.4924636339018802E-3</v>
      </c>
    </row>
    <row r="5732" spans="1:6" x14ac:dyDescent="0.25">
      <c r="A5732" s="1">
        <f>'Trading Days'!A5732</f>
        <v>44845</v>
      </c>
      <c r="B5732">
        <f>'Trading Days'!B5732</f>
        <v>8318</v>
      </c>
      <c r="C5732">
        <f t="shared" si="198"/>
        <v>69189124</v>
      </c>
      <c r="D5732">
        <f t="shared" si="199"/>
        <v>575515133432</v>
      </c>
      <c r="E5732">
        <f>'Trading Days'!C5732</f>
        <v>3588.840087890625</v>
      </c>
      <c r="F5732">
        <f>'Trading Days'!D5732</f>
        <v>-6.5191757777544046E-3</v>
      </c>
    </row>
    <row r="5733" spans="1:6" x14ac:dyDescent="0.25">
      <c r="A5733" s="1">
        <f>'Trading Days'!A5733</f>
        <v>44846</v>
      </c>
      <c r="B5733">
        <f>'Trading Days'!B5733</f>
        <v>8319</v>
      </c>
      <c r="C5733">
        <f t="shared" si="198"/>
        <v>69205761</v>
      </c>
      <c r="D5733">
        <f t="shared" si="199"/>
        <v>575722725759</v>
      </c>
      <c r="E5733">
        <f>'Trading Days'!C5733</f>
        <v>3577.030029296875</v>
      </c>
      <c r="F5733">
        <f>'Trading Days'!D5733</f>
        <v>-3.2907731480149578E-3</v>
      </c>
    </row>
    <row r="5734" spans="1:6" x14ac:dyDescent="0.25">
      <c r="A5734" s="1">
        <f>'Trading Days'!A5734</f>
        <v>44847</v>
      </c>
      <c r="B5734">
        <f>'Trading Days'!B5734</f>
        <v>8320</v>
      </c>
      <c r="C5734">
        <f t="shared" si="198"/>
        <v>69222400</v>
      </c>
      <c r="D5734">
        <f t="shared" si="199"/>
        <v>575930368000</v>
      </c>
      <c r="E5734">
        <f>'Trading Days'!C5734</f>
        <v>3669.909912109375</v>
      </c>
      <c r="F5734">
        <f>'Trading Days'!D5734</f>
        <v>2.5965642460864968E-2</v>
      </c>
    </row>
    <row r="5735" spans="1:6" x14ac:dyDescent="0.25">
      <c r="A5735" s="1">
        <f>'Trading Days'!A5735</f>
        <v>44848</v>
      </c>
      <c r="B5735">
        <f>'Trading Days'!B5735</f>
        <v>8321</v>
      </c>
      <c r="C5735">
        <f t="shared" si="198"/>
        <v>69239041</v>
      </c>
      <c r="D5735">
        <f t="shared" si="199"/>
        <v>576138060161</v>
      </c>
      <c r="E5735">
        <f>'Trading Days'!C5735</f>
        <v>3583.070068359375</v>
      </c>
      <c r="F5735">
        <f>'Trading Days'!D5735</f>
        <v>-2.3662663615654389E-2</v>
      </c>
    </row>
    <row r="5736" spans="1:6" x14ac:dyDescent="0.25">
      <c r="A5736" s="1">
        <f>'Trading Days'!A5736</f>
        <v>44851</v>
      </c>
      <c r="B5736">
        <f>'Trading Days'!B5736</f>
        <v>8324</v>
      </c>
      <c r="C5736">
        <f t="shared" si="198"/>
        <v>69288976</v>
      </c>
      <c r="D5736">
        <f t="shared" si="199"/>
        <v>576761436224</v>
      </c>
      <c r="E5736">
        <f>'Trading Days'!C5736</f>
        <v>3677.949951171875</v>
      </c>
      <c r="F5736">
        <f>'Trading Days'!D5736</f>
        <v>2.6480052302171101E-2</v>
      </c>
    </row>
    <row r="5737" spans="1:6" x14ac:dyDescent="0.25">
      <c r="A5737" s="1">
        <f>'Trading Days'!A5737</f>
        <v>44852</v>
      </c>
      <c r="B5737">
        <f>'Trading Days'!B5737</f>
        <v>8325</v>
      </c>
      <c r="C5737">
        <f t="shared" si="198"/>
        <v>69305625</v>
      </c>
      <c r="D5737">
        <f t="shared" si="199"/>
        <v>576969328125</v>
      </c>
      <c r="E5737">
        <f>'Trading Days'!C5737</f>
        <v>3719.97998046875</v>
      </c>
      <c r="F5737">
        <f>'Trading Days'!D5737</f>
        <v>1.142756966648872E-2</v>
      </c>
    </row>
    <row r="5738" spans="1:6" x14ac:dyDescent="0.25">
      <c r="A5738" s="1">
        <f>'Trading Days'!A5738</f>
        <v>44853</v>
      </c>
      <c r="B5738">
        <f>'Trading Days'!B5738</f>
        <v>8326</v>
      </c>
      <c r="C5738">
        <f t="shared" si="198"/>
        <v>69322276</v>
      </c>
      <c r="D5738">
        <f t="shared" si="199"/>
        <v>577177269976</v>
      </c>
      <c r="E5738">
        <f>'Trading Days'!C5738</f>
        <v>3695.159912109375</v>
      </c>
      <c r="F5738">
        <f>'Trading Days'!D5738</f>
        <v>-6.6720972934503084E-3</v>
      </c>
    </row>
    <row r="5739" spans="1:6" x14ac:dyDescent="0.25">
      <c r="A5739" s="1">
        <f>'Trading Days'!A5739</f>
        <v>44854</v>
      </c>
      <c r="B5739">
        <f>'Trading Days'!B5739</f>
        <v>8327</v>
      </c>
      <c r="C5739">
        <f t="shared" si="198"/>
        <v>69338929</v>
      </c>
      <c r="D5739">
        <f t="shared" si="199"/>
        <v>577385261783</v>
      </c>
      <c r="E5739">
        <f>'Trading Days'!C5739</f>
        <v>3665.780029296875</v>
      </c>
      <c r="F5739">
        <f>'Trading Days'!D5739</f>
        <v>-7.9509097065648682E-3</v>
      </c>
    </row>
    <row r="5740" spans="1:6" x14ac:dyDescent="0.25">
      <c r="A5740" s="1">
        <f>'Trading Days'!A5740</f>
        <v>44855</v>
      </c>
      <c r="B5740">
        <f>'Trading Days'!B5740</f>
        <v>8328</v>
      </c>
      <c r="C5740">
        <f t="shared" si="198"/>
        <v>69355584</v>
      </c>
      <c r="D5740">
        <f t="shared" si="199"/>
        <v>577593303552</v>
      </c>
      <c r="E5740">
        <f>'Trading Days'!C5740</f>
        <v>3752.75</v>
      </c>
      <c r="F5740">
        <f>'Trading Days'!D5740</f>
        <v>2.372481982226482E-2</v>
      </c>
    </row>
    <row r="5741" spans="1:6" x14ac:dyDescent="0.25">
      <c r="A5741" s="1">
        <f>'Trading Days'!A5741</f>
        <v>44858</v>
      </c>
      <c r="B5741">
        <f>'Trading Days'!B5741</f>
        <v>8331</v>
      </c>
      <c r="C5741">
        <f t="shared" si="198"/>
        <v>69405561</v>
      </c>
      <c r="D5741">
        <f t="shared" si="199"/>
        <v>578217728691</v>
      </c>
      <c r="E5741">
        <f>'Trading Days'!C5741</f>
        <v>3797.340087890625</v>
      </c>
      <c r="F5741">
        <f>'Trading Days'!D5741</f>
        <v>1.1881976654619869E-2</v>
      </c>
    </row>
    <row r="5742" spans="1:6" x14ac:dyDescent="0.25">
      <c r="A5742" s="1">
        <f>'Trading Days'!A5742</f>
        <v>44859</v>
      </c>
      <c r="B5742">
        <f>'Trading Days'!B5742</f>
        <v>8332</v>
      </c>
      <c r="C5742">
        <f t="shared" si="198"/>
        <v>69422224</v>
      </c>
      <c r="D5742">
        <f t="shared" si="199"/>
        <v>578425970368</v>
      </c>
      <c r="E5742">
        <f>'Trading Days'!C5742</f>
        <v>3859.110107421875</v>
      </c>
      <c r="F5742">
        <f>'Trading Days'!D5742</f>
        <v>1.6266654579669911E-2</v>
      </c>
    </row>
    <row r="5743" spans="1:6" x14ac:dyDescent="0.25">
      <c r="A5743" s="1">
        <f>'Trading Days'!A5743</f>
        <v>44860</v>
      </c>
      <c r="B5743">
        <f>'Trading Days'!B5743</f>
        <v>8333</v>
      </c>
      <c r="C5743">
        <f t="shared" si="198"/>
        <v>69438889</v>
      </c>
      <c r="D5743">
        <f t="shared" si="199"/>
        <v>578634262037</v>
      </c>
      <c r="E5743">
        <f>'Trading Days'!C5743</f>
        <v>3830.60009765625</v>
      </c>
      <c r="F5743">
        <f>'Trading Days'!D5743</f>
        <v>-7.3877160723645474E-3</v>
      </c>
    </row>
    <row r="5744" spans="1:6" x14ac:dyDescent="0.25">
      <c r="A5744" s="1">
        <f>'Trading Days'!A5744</f>
        <v>44861</v>
      </c>
      <c r="B5744">
        <f>'Trading Days'!B5744</f>
        <v>8334</v>
      </c>
      <c r="C5744">
        <f t="shared" si="198"/>
        <v>69455556</v>
      </c>
      <c r="D5744">
        <f t="shared" si="199"/>
        <v>578842603704</v>
      </c>
      <c r="E5744">
        <f>'Trading Days'!C5744</f>
        <v>3807.300048828125</v>
      </c>
      <c r="F5744">
        <f>'Trading Days'!D5744</f>
        <v>-6.0826106182112483E-3</v>
      </c>
    </row>
    <row r="5745" spans="1:6" x14ac:dyDescent="0.25">
      <c r="A5745" s="1">
        <f>'Trading Days'!A5745</f>
        <v>44862</v>
      </c>
      <c r="B5745">
        <f>'Trading Days'!B5745</f>
        <v>8335</v>
      </c>
      <c r="C5745">
        <f t="shared" si="198"/>
        <v>69472225</v>
      </c>
      <c r="D5745">
        <f t="shared" si="199"/>
        <v>579050995375</v>
      </c>
      <c r="E5745">
        <f>'Trading Days'!C5745</f>
        <v>3901.06005859375</v>
      </c>
      <c r="F5745">
        <f>'Trading Days'!D5745</f>
        <v>2.4626377895927701E-2</v>
      </c>
    </row>
    <row r="5746" spans="1:6" x14ac:dyDescent="0.25">
      <c r="A5746" s="1">
        <f>'Trading Days'!A5746</f>
        <v>44865</v>
      </c>
      <c r="B5746">
        <f>'Trading Days'!B5746</f>
        <v>8338</v>
      </c>
      <c r="C5746">
        <f t="shared" si="198"/>
        <v>69522244</v>
      </c>
      <c r="D5746">
        <f t="shared" si="199"/>
        <v>579676470472</v>
      </c>
      <c r="E5746">
        <f>'Trading Days'!C5746</f>
        <v>3871.97998046875</v>
      </c>
      <c r="F5746">
        <f>'Trading Days'!D5746</f>
        <v>-7.4544041076575196E-3</v>
      </c>
    </row>
    <row r="5747" spans="1:6" x14ac:dyDescent="0.25">
      <c r="A5747" s="1">
        <f>'Trading Days'!A5747</f>
        <v>44866</v>
      </c>
      <c r="B5747">
        <f>'Trading Days'!B5747</f>
        <v>8339</v>
      </c>
      <c r="C5747">
        <f t="shared" si="198"/>
        <v>69538921</v>
      </c>
      <c r="D5747">
        <f t="shared" si="199"/>
        <v>579885062219</v>
      </c>
      <c r="E5747">
        <f>'Trading Days'!C5747</f>
        <v>3856.10009765625</v>
      </c>
      <c r="F5747">
        <f>'Trading Days'!D5747</f>
        <v>-4.1012306087846451E-3</v>
      </c>
    </row>
    <row r="5748" spans="1:6" x14ac:dyDescent="0.25">
      <c r="A5748" s="1">
        <f>'Trading Days'!A5748</f>
        <v>44867</v>
      </c>
      <c r="B5748">
        <f>'Trading Days'!B5748</f>
        <v>8340</v>
      </c>
      <c r="C5748">
        <f t="shared" si="198"/>
        <v>69555600</v>
      </c>
      <c r="D5748">
        <f t="shared" si="199"/>
        <v>580093704000</v>
      </c>
      <c r="E5748">
        <f>'Trading Days'!C5748</f>
        <v>3759.68994140625</v>
      </c>
      <c r="F5748">
        <f>'Trading Days'!D5748</f>
        <v>-2.500198485734284E-2</v>
      </c>
    </row>
    <row r="5749" spans="1:6" x14ac:dyDescent="0.25">
      <c r="A5749" s="1">
        <f>'Trading Days'!A5749</f>
        <v>44868</v>
      </c>
      <c r="B5749">
        <f>'Trading Days'!B5749</f>
        <v>8341</v>
      </c>
      <c r="C5749">
        <f t="shared" si="198"/>
        <v>69572281</v>
      </c>
      <c r="D5749">
        <f t="shared" si="199"/>
        <v>580302395821</v>
      </c>
      <c r="E5749">
        <f>'Trading Days'!C5749</f>
        <v>3719.889892578125</v>
      </c>
      <c r="F5749">
        <f>'Trading Days'!D5749</f>
        <v>-1.0585992315429669E-2</v>
      </c>
    </row>
    <row r="5750" spans="1:6" x14ac:dyDescent="0.25">
      <c r="A5750" s="1">
        <f>'Trading Days'!A5750</f>
        <v>44869</v>
      </c>
      <c r="B5750">
        <f>'Trading Days'!B5750</f>
        <v>8342</v>
      </c>
      <c r="C5750">
        <f t="shared" si="198"/>
        <v>69588964</v>
      </c>
      <c r="D5750">
        <f t="shared" si="199"/>
        <v>580511137688</v>
      </c>
      <c r="E5750">
        <f>'Trading Days'!C5750</f>
        <v>3770.550048828125</v>
      </c>
      <c r="F5750">
        <f>'Trading Days'!D5750</f>
        <v>1.3618724670070531E-2</v>
      </c>
    </row>
    <row r="5751" spans="1:6" x14ac:dyDescent="0.25">
      <c r="A5751" s="1">
        <f>'Trading Days'!A5751</f>
        <v>44872</v>
      </c>
      <c r="B5751">
        <f>'Trading Days'!B5751</f>
        <v>8345</v>
      </c>
      <c r="C5751">
        <f t="shared" si="198"/>
        <v>69639025</v>
      </c>
      <c r="D5751">
        <f t="shared" si="199"/>
        <v>581137663625</v>
      </c>
      <c r="E5751">
        <f>'Trading Days'!C5751</f>
        <v>3806.800048828125</v>
      </c>
      <c r="F5751">
        <f>'Trading Days'!D5751</f>
        <v>9.6139819205598442E-3</v>
      </c>
    </row>
    <row r="5752" spans="1:6" x14ac:dyDescent="0.25">
      <c r="A5752" s="1">
        <f>'Trading Days'!A5752</f>
        <v>44873</v>
      </c>
      <c r="B5752">
        <f>'Trading Days'!B5752</f>
        <v>8346</v>
      </c>
      <c r="C5752">
        <f t="shared" si="198"/>
        <v>69655716</v>
      </c>
      <c r="D5752">
        <f t="shared" si="199"/>
        <v>581346605736</v>
      </c>
      <c r="E5752">
        <f>'Trading Days'!C5752</f>
        <v>3828.110107421875</v>
      </c>
      <c r="F5752">
        <f>'Trading Days'!D5752</f>
        <v>5.5978928024627006E-3</v>
      </c>
    </row>
    <row r="5753" spans="1:6" x14ac:dyDescent="0.25">
      <c r="A5753" s="1">
        <f>'Trading Days'!A5753</f>
        <v>44874</v>
      </c>
      <c r="B5753">
        <f>'Trading Days'!B5753</f>
        <v>8347</v>
      </c>
      <c r="C5753">
        <f t="shared" si="198"/>
        <v>69672409</v>
      </c>
      <c r="D5753">
        <f t="shared" si="199"/>
        <v>581555597923</v>
      </c>
      <c r="E5753">
        <f>'Trading Days'!C5753</f>
        <v>3748.570068359375</v>
      </c>
      <c r="F5753">
        <f>'Trading Days'!D5753</f>
        <v>-2.077788695478977E-2</v>
      </c>
    </row>
    <row r="5754" spans="1:6" x14ac:dyDescent="0.25">
      <c r="A5754" s="1">
        <f>'Trading Days'!A5754</f>
        <v>44875</v>
      </c>
      <c r="B5754">
        <f>'Trading Days'!B5754</f>
        <v>8348</v>
      </c>
      <c r="C5754">
        <f t="shared" si="198"/>
        <v>69689104</v>
      </c>
      <c r="D5754">
        <f t="shared" si="199"/>
        <v>581764640192</v>
      </c>
      <c r="E5754">
        <f>'Trading Days'!C5754</f>
        <v>3956.3701171875</v>
      </c>
      <c r="F5754">
        <f>'Trading Days'!D5754</f>
        <v>5.5434484360344927E-2</v>
      </c>
    </row>
    <row r="5755" spans="1:6" x14ac:dyDescent="0.25">
      <c r="A5755" s="1">
        <f>'Trading Days'!A5755</f>
        <v>44876</v>
      </c>
      <c r="B5755">
        <f>'Trading Days'!B5755</f>
        <v>8349</v>
      </c>
      <c r="C5755">
        <f t="shared" si="198"/>
        <v>69705801</v>
      </c>
      <c r="D5755">
        <f t="shared" si="199"/>
        <v>581973732549</v>
      </c>
      <c r="E5755">
        <f>'Trading Days'!C5755</f>
        <v>3992.929931640625</v>
      </c>
      <c r="F5755">
        <f>'Trading Days'!D5755</f>
        <v>9.2407467881479022E-3</v>
      </c>
    </row>
    <row r="5756" spans="1:6" x14ac:dyDescent="0.25">
      <c r="A5756" s="1">
        <f>'Trading Days'!A5756</f>
        <v>44879</v>
      </c>
      <c r="B5756">
        <f>'Trading Days'!B5756</f>
        <v>8352</v>
      </c>
      <c r="C5756">
        <f t="shared" si="198"/>
        <v>69755904</v>
      </c>
      <c r="D5756">
        <f t="shared" si="199"/>
        <v>582601310208</v>
      </c>
      <c r="E5756">
        <f>'Trading Days'!C5756</f>
        <v>3957.25</v>
      </c>
      <c r="F5756">
        <f>'Trading Days'!D5756</f>
        <v>-8.9357770488009969E-3</v>
      </c>
    </row>
    <row r="5757" spans="1:6" x14ac:dyDescent="0.25">
      <c r="A5757" s="1">
        <f>'Trading Days'!A5757</f>
        <v>44880</v>
      </c>
      <c r="B5757">
        <f>'Trading Days'!B5757</f>
        <v>8353</v>
      </c>
      <c r="C5757">
        <f t="shared" si="198"/>
        <v>69772609</v>
      </c>
      <c r="D5757">
        <f t="shared" si="199"/>
        <v>582810602977</v>
      </c>
      <c r="E5757">
        <f>'Trading Days'!C5757</f>
        <v>3991.72998046875</v>
      </c>
      <c r="F5757">
        <f>'Trading Days'!D5757</f>
        <v>8.7131165503191443E-3</v>
      </c>
    </row>
    <row r="5758" spans="1:6" x14ac:dyDescent="0.25">
      <c r="A5758" s="1">
        <f>'Trading Days'!A5758</f>
        <v>44881</v>
      </c>
      <c r="B5758">
        <f>'Trading Days'!B5758</f>
        <v>8354</v>
      </c>
      <c r="C5758">
        <f t="shared" si="198"/>
        <v>69789316</v>
      </c>
      <c r="D5758">
        <f t="shared" si="199"/>
        <v>583019945864</v>
      </c>
      <c r="E5758">
        <f>'Trading Days'!C5758</f>
        <v>3958.7900390625</v>
      </c>
      <c r="F5758">
        <f>'Trading Days'!D5758</f>
        <v>-8.252046497990273E-3</v>
      </c>
    </row>
    <row r="5759" spans="1:6" x14ac:dyDescent="0.25">
      <c r="A5759" s="1">
        <f>'Trading Days'!A5759</f>
        <v>44882</v>
      </c>
      <c r="B5759">
        <f>'Trading Days'!B5759</f>
        <v>8355</v>
      </c>
      <c r="C5759">
        <f t="shared" si="198"/>
        <v>69806025</v>
      </c>
      <c r="D5759">
        <f t="shared" si="199"/>
        <v>583229338875</v>
      </c>
      <c r="E5759">
        <f>'Trading Days'!C5759</f>
        <v>3946.56005859375</v>
      </c>
      <c r="F5759">
        <f>'Trading Days'!D5759</f>
        <v>-3.0893228355314268E-3</v>
      </c>
    </row>
    <row r="5760" spans="1:6" x14ac:dyDescent="0.25">
      <c r="A5760" s="1">
        <f>'Trading Days'!A5760</f>
        <v>44883</v>
      </c>
      <c r="B5760">
        <f>'Trading Days'!B5760</f>
        <v>8356</v>
      </c>
      <c r="C5760">
        <f t="shared" si="198"/>
        <v>69822736</v>
      </c>
      <c r="D5760">
        <f t="shared" si="199"/>
        <v>583438782016</v>
      </c>
      <c r="E5760">
        <f>'Trading Days'!C5760</f>
        <v>3965.340087890625</v>
      </c>
      <c r="F5760">
        <f>'Trading Days'!D5760</f>
        <v>4.7585819088147296E-3</v>
      </c>
    </row>
    <row r="5761" spans="1:6" x14ac:dyDescent="0.25">
      <c r="A5761" s="1">
        <f>'Trading Days'!A5761</f>
        <v>44886</v>
      </c>
      <c r="B5761">
        <f>'Trading Days'!B5761</f>
        <v>8359</v>
      </c>
      <c r="C5761">
        <f t="shared" si="198"/>
        <v>69872881</v>
      </c>
      <c r="D5761">
        <f t="shared" si="199"/>
        <v>584067412279</v>
      </c>
      <c r="E5761">
        <f>'Trading Days'!C5761</f>
        <v>3949.93994140625</v>
      </c>
      <c r="F5761">
        <f>'Trading Days'!D5761</f>
        <v>-3.8836886983297791E-3</v>
      </c>
    </row>
    <row r="5762" spans="1:6" x14ac:dyDescent="0.25">
      <c r="A5762" s="1">
        <f>'Trading Days'!A5762</f>
        <v>44887</v>
      </c>
      <c r="B5762">
        <f>'Trading Days'!B5762</f>
        <v>8360</v>
      </c>
      <c r="C5762">
        <f t="shared" ref="C5762:C5825" si="200">B5762^2</f>
        <v>69889600</v>
      </c>
      <c r="D5762">
        <f t="shared" ref="D5762:D5825" si="201">B5762^3</f>
        <v>584277056000</v>
      </c>
      <c r="E5762">
        <f>'Trading Days'!C5762</f>
        <v>4003.580078125</v>
      </c>
      <c r="F5762">
        <f>'Trading Days'!D5762</f>
        <v>1.3579987927526019E-2</v>
      </c>
    </row>
    <row r="5763" spans="1:6" x14ac:dyDescent="0.25">
      <c r="A5763" s="1">
        <f>'Trading Days'!A5763</f>
        <v>44888</v>
      </c>
      <c r="B5763">
        <f>'Trading Days'!B5763</f>
        <v>8361</v>
      </c>
      <c r="C5763">
        <f t="shared" si="200"/>
        <v>69906321</v>
      </c>
      <c r="D5763">
        <f t="shared" si="201"/>
        <v>584486749881</v>
      </c>
      <c r="E5763">
        <f>'Trading Days'!C5763</f>
        <v>4027.260009765625</v>
      </c>
      <c r="F5763">
        <f>'Trading Days'!D5763</f>
        <v>5.9146891478476524E-3</v>
      </c>
    </row>
    <row r="5764" spans="1:6" x14ac:dyDescent="0.25">
      <c r="A5764" s="1">
        <f>'Trading Days'!A5764</f>
        <v>44890</v>
      </c>
      <c r="B5764">
        <f>'Trading Days'!B5764</f>
        <v>8363</v>
      </c>
      <c r="C5764">
        <f t="shared" si="200"/>
        <v>69939769</v>
      </c>
      <c r="D5764">
        <f t="shared" si="201"/>
        <v>584906288147</v>
      </c>
      <c r="E5764">
        <f>'Trading Days'!C5764</f>
        <v>4026.1201171875</v>
      </c>
      <c r="F5764">
        <f>'Trading Days'!D5764</f>
        <v>-2.8304419763336419E-4</v>
      </c>
    </row>
    <row r="5765" spans="1:6" x14ac:dyDescent="0.25">
      <c r="A5765" s="1">
        <f>'Trading Days'!A5765</f>
        <v>44893</v>
      </c>
      <c r="B5765">
        <f>'Trading Days'!B5765</f>
        <v>8366</v>
      </c>
      <c r="C5765">
        <f t="shared" si="200"/>
        <v>69989956</v>
      </c>
      <c r="D5765">
        <f t="shared" si="201"/>
        <v>585535971896</v>
      </c>
      <c r="E5765">
        <f>'Trading Days'!C5765</f>
        <v>3963.93994140625</v>
      </c>
      <c r="F5765">
        <f>'Trading Days'!D5765</f>
        <v>-1.544419291312327E-2</v>
      </c>
    </row>
    <row r="5766" spans="1:6" x14ac:dyDescent="0.25">
      <c r="A5766" s="1">
        <f>'Trading Days'!A5766</f>
        <v>44894</v>
      </c>
      <c r="B5766">
        <f>'Trading Days'!B5766</f>
        <v>8367</v>
      </c>
      <c r="C5766">
        <f t="shared" si="200"/>
        <v>70006689</v>
      </c>
      <c r="D5766">
        <f t="shared" si="201"/>
        <v>585745966863</v>
      </c>
      <c r="E5766">
        <f>'Trading Days'!C5766</f>
        <v>3957.6298828125</v>
      </c>
      <c r="F5766">
        <f>'Trading Days'!D5766</f>
        <v>-1.591865337775888E-3</v>
      </c>
    </row>
    <row r="5767" spans="1:6" x14ac:dyDescent="0.25">
      <c r="A5767" s="1">
        <f>'Trading Days'!A5767</f>
        <v>44895</v>
      </c>
      <c r="B5767">
        <f>'Trading Days'!B5767</f>
        <v>8368</v>
      </c>
      <c r="C5767">
        <f t="shared" si="200"/>
        <v>70023424</v>
      </c>
      <c r="D5767">
        <f t="shared" si="201"/>
        <v>585956012032</v>
      </c>
      <c r="E5767">
        <f>'Trading Days'!C5767</f>
        <v>4080.110107421875</v>
      </c>
      <c r="F5767">
        <f>'Trading Days'!D5767</f>
        <v>3.094787239738905E-2</v>
      </c>
    </row>
    <row r="5768" spans="1:6" x14ac:dyDescent="0.25">
      <c r="A5768" s="1">
        <f>'Trading Days'!A5768</f>
        <v>44896</v>
      </c>
      <c r="B5768">
        <f>'Trading Days'!B5768</f>
        <v>8369</v>
      </c>
      <c r="C5768">
        <f t="shared" si="200"/>
        <v>70040161</v>
      </c>
      <c r="D5768">
        <f t="shared" si="201"/>
        <v>586166107409</v>
      </c>
      <c r="E5768">
        <f>'Trading Days'!C5768</f>
        <v>4076.570068359375</v>
      </c>
      <c r="F5768">
        <f>'Trading Days'!D5768</f>
        <v>-8.6763321804983473E-4</v>
      </c>
    </row>
    <row r="5769" spans="1:6" x14ac:dyDescent="0.25">
      <c r="A5769" s="1">
        <f>'Trading Days'!A5769</f>
        <v>44897</v>
      </c>
      <c r="B5769">
        <f>'Trading Days'!B5769</f>
        <v>8370</v>
      </c>
      <c r="C5769">
        <f t="shared" si="200"/>
        <v>70056900</v>
      </c>
      <c r="D5769">
        <f t="shared" si="201"/>
        <v>586376253000</v>
      </c>
      <c r="E5769">
        <f>'Trading Days'!C5769</f>
        <v>4071.699951171875</v>
      </c>
      <c r="F5769">
        <f>'Trading Days'!D5769</f>
        <v>-1.194660488065602E-3</v>
      </c>
    </row>
    <row r="5770" spans="1:6" x14ac:dyDescent="0.25">
      <c r="A5770" s="1">
        <f>'Trading Days'!A5770</f>
        <v>44900</v>
      </c>
      <c r="B5770">
        <f>'Trading Days'!B5770</f>
        <v>8373</v>
      </c>
      <c r="C5770">
        <f t="shared" si="200"/>
        <v>70107129</v>
      </c>
      <c r="D5770">
        <f t="shared" si="201"/>
        <v>587006991117</v>
      </c>
      <c r="E5770">
        <f>'Trading Days'!C5770</f>
        <v>3998.840087890625</v>
      </c>
      <c r="F5770">
        <f>'Trading Days'!D5770</f>
        <v>-1.78942122835648E-2</v>
      </c>
    </row>
    <row r="5771" spans="1:6" x14ac:dyDescent="0.25">
      <c r="A5771" s="1">
        <f>'Trading Days'!A5771</f>
        <v>44901</v>
      </c>
      <c r="B5771">
        <f>'Trading Days'!B5771</f>
        <v>8374</v>
      </c>
      <c r="C5771">
        <f t="shared" si="200"/>
        <v>70123876</v>
      </c>
      <c r="D5771">
        <f t="shared" si="201"/>
        <v>587217337624</v>
      </c>
      <c r="E5771">
        <f>'Trading Days'!C5771</f>
        <v>3941.260009765625</v>
      </c>
      <c r="F5771">
        <f>'Trading Days'!D5771</f>
        <v>-1.439919498140607E-2</v>
      </c>
    </row>
    <row r="5772" spans="1:6" x14ac:dyDescent="0.25">
      <c r="A5772" s="1">
        <f>'Trading Days'!A5772</f>
        <v>44902</v>
      </c>
      <c r="B5772">
        <f>'Trading Days'!B5772</f>
        <v>8375</v>
      </c>
      <c r="C5772">
        <f t="shared" si="200"/>
        <v>70140625</v>
      </c>
      <c r="D5772">
        <f t="shared" si="201"/>
        <v>587427734375</v>
      </c>
      <c r="E5772">
        <f>'Trading Days'!C5772</f>
        <v>3933.919921875</v>
      </c>
      <c r="F5772">
        <f>'Trading Days'!D5772</f>
        <v>-1.8623708845491029E-3</v>
      </c>
    </row>
    <row r="5773" spans="1:6" x14ac:dyDescent="0.25">
      <c r="A5773" s="1">
        <f>'Trading Days'!A5773</f>
        <v>44903</v>
      </c>
      <c r="B5773">
        <f>'Trading Days'!B5773</f>
        <v>8376</v>
      </c>
      <c r="C5773">
        <f t="shared" si="200"/>
        <v>70157376</v>
      </c>
      <c r="D5773">
        <f t="shared" si="201"/>
        <v>587638181376</v>
      </c>
      <c r="E5773">
        <f>'Trading Days'!C5773</f>
        <v>3963.510009765625</v>
      </c>
      <c r="F5773">
        <f>'Trading Days'!D5773</f>
        <v>7.5217819575039702E-3</v>
      </c>
    </row>
    <row r="5774" spans="1:6" x14ac:dyDescent="0.25">
      <c r="A5774" s="1">
        <f>'Trading Days'!A5774</f>
        <v>44904</v>
      </c>
      <c r="B5774">
        <f>'Trading Days'!B5774</f>
        <v>8377</v>
      </c>
      <c r="C5774">
        <f t="shared" si="200"/>
        <v>70174129</v>
      </c>
      <c r="D5774">
        <f t="shared" si="201"/>
        <v>587848678633</v>
      </c>
      <c r="E5774">
        <f>'Trading Days'!C5774</f>
        <v>3934.3798828125</v>
      </c>
      <c r="F5774">
        <f>'Trading Days'!D5774</f>
        <v>-7.349578247904498E-3</v>
      </c>
    </row>
    <row r="5775" spans="1:6" x14ac:dyDescent="0.25">
      <c r="A5775" s="1">
        <f>'Trading Days'!A5775</f>
        <v>44907</v>
      </c>
      <c r="B5775">
        <f>'Trading Days'!B5775</f>
        <v>8380</v>
      </c>
      <c r="C5775">
        <f t="shared" si="200"/>
        <v>70224400</v>
      </c>
      <c r="D5775">
        <f t="shared" si="201"/>
        <v>588480472000</v>
      </c>
      <c r="E5775">
        <f>'Trading Days'!C5775</f>
        <v>3990.56005859375</v>
      </c>
      <c r="F5775">
        <f>'Trading Days'!D5775</f>
        <v>1.427929621810931E-2</v>
      </c>
    </row>
    <row r="5776" spans="1:6" x14ac:dyDescent="0.25">
      <c r="A5776" s="1">
        <f>'Trading Days'!A5776</f>
        <v>44908</v>
      </c>
      <c r="B5776">
        <f>'Trading Days'!B5776</f>
        <v>8381</v>
      </c>
      <c r="C5776">
        <f t="shared" si="200"/>
        <v>70241161</v>
      </c>
      <c r="D5776">
        <f t="shared" si="201"/>
        <v>588691170341</v>
      </c>
      <c r="E5776">
        <f>'Trading Days'!C5776</f>
        <v>4019.64990234375</v>
      </c>
      <c r="F5776">
        <f>'Trading Days'!D5776</f>
        <v>7.2896644387934204E-3</v>
      </c>
    </row>
    <row r="5777" spans="1:6" x14ac:dyDescent="0.25">
      <c r="A5777" s="1">
        <f>'Trading Days'!A5777</f>
        <v>44909</v>
      </c>
      <c r="B5777">
        <f>'Trading Days'!B5777</f>
        <v>8382</v>
      </c>
      <c r="C5777">
        <f t="shared" si="200"/>
        <v>70257924</v>
      </c>
      <c r="D5777">
        <f t="shared" si="201"/>
        <v>588901918968</v>
      </c>
      <c r="E5777">
        <f>'Trading Days'!C5777</f>
        <v>3995.320068359375</v>
      </c>
      <c r="F5777">
        <f>'Trading Days'!D5777</f>
        <v>-6.0527246341003371E-3</v>
      </c>
    </row>
    <row r="5778" spans="1:6" x14ac:dyDescent="0.25">
      <c r="A5778" s="1">
        <f>'Trading Days'!A5778</f>
        <v>44910</v>
      </c>
      <c r="B5778">
        <f>'Trading Days'!B5778</f>
        <v>8383</v>
      </c>
      <c r="C5778">
        <f t="shared" si="200"/>
        <v>70274689</v>
      </c>
      <c r="D5778">
        <f t="shared" si="201"/>
        <v>589112717887</v>
      </c>
      <c r="E5778">
        <f>'Trading Days'!C5778</f>
        <v>3895.75</v>
      </c>
      <c r="F5778">
        <f>'Trading Days'!D5778</f>
        <v>-2.4921675023714011E-2</v>
      </c>
    </row>
    <row r="5779" spans="1:6" x14ac:dyDescent="0.25">
      <c r="A5779" s="1">
        <f>'Trading Days'!A5779</f>
        <v>44911</v>
      </c>
      <c r="B5779">
        <f>'Trading Days'!B5779</f>
        <v>8384</v>
      </c>
      <c r="C5779">
        <f t="shared" si="200"/>
        <v>70291456</v>
      </c>
      <c r="D5779">
        <f t="shared" si="201"/>
        <v>589323567104</v>
      </c>
      <c r="E5779">
        <f>'Trading Days'!C5779</f>
        <v>3852.360107421875</v>
      </c>
      <c r="F5779">
        <f>'Trading Days'!D5779</f>
        <v>-1.1137750774080749E-2</v>
      </c>
    </row>
    <row r="5780" spans="1:6" x14ac:dyDescent="0.25">
      <c r="A5780" s="1">
        <f>'Trading Days'!A5780</f>
        <v>44914</v>
      </c>
      <c r="B5780">
        <f>'Trading Days'!B5780</f>
        <v>8387</v>
      </c>
      <c r="C5780">
        <f t="shared" si="200"/>
        <v>70341769</v>
      </c>
      <c r="D5780">
        <f t="shared" si="201"/>
        <v>589956416603</v>
      </c>
      <c r="E5780">
        <f>'Trading Days'!C5780</f>
        <v>3817.659912109375</v>
      </c>
      <c r="F5780">
        <f>'Trading Days'!D5780</f>
        <v>-9.0075160018523448E-3</v>
      </c>
    </row>
    <row r="5781" spans="1:6" x14ac:dyDescent="0.25">
      <c r="A5781" s="1">
        <f>'Trading Days'!A5781</f>
        <v>44915</v>
      </c>
      <c r="B5781">
        <f>'Trading Days'!B5781</f>
        <v>8388</v>
      </c>
      <c r="C5781">
        <f t="shared" si="200"/>
        <v>70358544</v>
      </c>
      <c r="D5781">
        <f t="shared" si="201"/>
        <v>590167467072</v>
      </c>
      <c r="E5781">
        <f>'Trading Days'!C5781</f>
        <v>3821.6201171875</v>
      </c>
      <c r="F5781">
        <f>'Trading Days'!D5781</f>
        <v>1.037338361534967E-3</v>
      </c>
    </row>
    <row r="5782" spans="1:6" x14ac:dyDescent="0.25">
      <c r="A5782" s="1">
        <f>'Trading Days'!A5782</f>
        <v>44916</v>
      </c>
      <c r="B5782">
        <f>'Trading Days'!B5782</f>
        <v>8389</v>
      </c>
      <c r="C5782">
        <f t="shared" si="200"/>
        <v>70375321</v>
      </c>
      <c r="D5782">
        <f t="shared" si="201"/>
        <v>590378567869</v>
      </c>
      <c r="E5782">
        <f>'Trading Days'!C5782</f>
        <v>3878.43994140625</v>
      </c>
      <c r="F5782">
        <f>'Trading Days'!D5782</f>
        <v>1.4867993802734739E-2</v>
      </c>
    </row>
    <row r="5783" spans="1:6" x14ac:dyDescent="0.25">
      <c r="A5783" s="1">
        <f>'Trading Days'!A5783</f>
        <v>44917</v>
      </c>
      <c r="B5783">
        <f>'Trading Days'!B5783</f>
        <v>8390</v>
      </c>
      <c r="C5783">
        <f t="shared" si="200"/>
        <v>70392100</v>
      </c>
      <c r="D5783">
        <f t="shared" si="201"/>
        <v>590589719000</v>
      </c>
      <c r="E5783">
        <f>'Trading Days'!C5783</f>
        <v>3822.389892578125</v>
      </c>
      <c r="F5783">
        <f>'Trading Days'!D5783</f>
        <v>-1.4451699568616361E-2</v>
      </c>
    </row>
    <row r="5784" spans="1:6" x14ac:dyDescent="0.25">
      <c r="A5784" s="1">
        <f>'Trading Days'!A5784</f>
        <v>44918</v>
      </c>
      <c r="B5784">
        <f>'Trading Days'!B5784</f>
        <v>8391</v>
      </c>
      <c r="C5784">
        <f t="shared" si="200"/>
        <v>70408881</v>
      </c>
      <c r="D5784">
        <f t="shared" si="201"/>
        <v>590800920471</v>
      </c>
      <c r="E5784">
        <f>'Trading Days'!C5784</f>
        <v>3844.820068359375</v>
      </c>
      <c r="F5784">
        <f>'Trading Days'!D5784</f>
        <v>5.8681025252820262E-3</v>
      </c>
    </row>
    <row r="5785" spans="1:6" x14ac:dyDescent="0.25">
      <c r="A5785" s="1">
        <f>'Trading Days'!A5785</f>
        <v>44922</v>
      </c>
      <c r="B5785">
        <f>'Trading Days'!B5785</f>
        <v>8395</v>
      </c>
      <c r="C5785">
        <f t="shared" si="200"/>
        <v>70476025</v>
      </c>
      <c r="D5785">
        <f t="shared" si="201"/>
        <v>591646229875</v>
      </c>
      <c r="E5785">
        <f>'Trading Days'!C5785</f>
        <v>3829.25</v>
      </c>
      <c r="F5785">
        <f>'Trading Days'!D5785</f>
        <v>-4.0496221104097119E-3</v>
      </c>
    </row>
    <row r="5786" spans="1:6" x14ac:dyDescent="0.25">
      <c r="A5786" s="1">
        <f>'Trading Days'!A5786</f>
        <v>44923</v>
      </c>
      <c r="B5786">
        <f>'Trading Days'!B5786</f>
        <v>8396</v>
      </c>
      <c r="C5786">
        <f t="shared" si="200"/>
        <v>70492816</v>
      </c>
      <c r="D5786">
        <f t="shared" si="201"/>
        <v>591857683136</v>
      </c>
      <c r="E5786">
        <f>'Trading Days'!C5786</f>
        <v>3783.219970703125</v>
      </c>
      <c r="F5786">
        <f>'Trading Days'!D5786</f>
        <v>-1.202063832261535E-2</v>
      </c>
    </row>
    <row r="5787" spans="1:6" x14ac:dyDescent="0.25">
      <c r="A5787" s="1">
        <f>'Trading Days'!A5787</f>
        <v>44924</v>
      </c>
      <c r="B5787">
        <f>'Trading Days'!B5787</f>
        <v>8397</v>
      </c>
      <c r="C5787">
        <f t="shared" si="200"/>
        <v>70509609</v>
      </c>
      <c r="D5787">
        <f t="shared" si="201"/>
        <v>592069186773</v>
      </c>
      <c r="E5787">
        <f>'Trading Days'!C5787</f>
        <v>3849.280029296875</v>
      </c>
      <c r="F5787">
        <f>'Trading Days'!D5787</f>
        <v>1.7461331644819111E-2</v>
      </c>
    </row>
    <row r="5788" spans="1:6" x14ac:dyDescent="0.25">
      <c r="A5788" s="1">
        <f>'Trading Days'!A5788</f>
        <v>44925</v>
      </c>
      <c r="B5788">
        <f>'Trading Days'!B5788</f>
        <v>8398</v>
      </c>
      <c r="C5788">
        <f t="shared" si="200"/>
        <v>70526404</v>
      </c>
      <c r="D5788">
        <f t="shared" si="201"/>
        <v>592280740792</v>
      </c>
      <c r="E5788">
        <f>'Trading Days'!C5788</f>
        <v>3839.5</v>
      </c>
      <c r="F5788">
        <f>'Trading Days'!D5788</f>
        <v>-2.540742482344593E-3</v>
      </c>
    </row>
    <row r="5789" spans="1:6" x14ac:dyDescent="0.25">
      <c r="A5789" s="1">
        <f>'Trading Days'!A5789</f>
        <v>44929</v>
      </c>
      <c r="B5789">
        <f>'Trading Days'!B5789</f>
        <v>8402</v>
      </c>
      <c r="C5789">
        <f t="shared" si="200"/>
        <v>70593604</v>
      </c>
      <c r="D5789">
        <f t="shared" si="201"/>
        <v>593127460808</v>
      </c>
      <c r="E5789">
        <f>'Trading Days'!C5789</f>
        <v>3824.139892578125</v>
      </c>
      <c r="F5789">
        <f>'Trading Days'!D5789</f>
        <v>-4.000548879248611E-3</v>
      </c>
    </row>
    <row r="5790" spans="1:6" x14ac:dyDescent="0.25">
      <c r="A5790" s="1">
        <f>'Trading Days'!A5790</f>
        <v>44930</v>
      </c>
      <c r="B5790">
        <f>'Trading Days'!B5790</f>
        <v>8403</v>
      </c>
      <c r="C5790">
        <f t="shared" si="200"/>
        <v>70610409</v>
      </c>
      <c r="D5790">
        <f t="shared" si="201"/>
        <v>593339266827</v>
      </c>
      <c r="E5790">
        <f>'Trading Days'!C5790</f>
        <v>3852.969970703125</v>
      </c>
      <c r="F5790">
        <f>'Trading Days'!D5790</f>
        <v>7.5389705750443792E-3</v>
      </c>
    </row>
    <row r="5791" spans="1:6" x14ac:dyDescent="0.25">
      <c r="A5791" s="1">
        <f>'Trading Days'!A5791</f>
        <v>44931</v>
      </c>
      <c r="B5791">
        <f>'Trading Days'!B5791</f>
        <v>8404</v>
      </c>
      <c r="C5791">
        <f t="shared" si="200"/>
        <v>70627216</v>
      </c>
      <c r="D5791">
        <f t="shared" si="201"/>
        <v>593551123264</v>
      </c>
      <c r="E5791">
        <f>'Trading Days'!C5791</f>
        <v>3808.10009765625</v>
      </c>
      <c r="F5791">
        <f>'Trading Days'!D5791</f>
        <v>-1.164552887462211E-2</v>
      </c>
    </row>
    <row r="5792" spans="1:6" x14ac:dyDescent="0.25">
      <c r="A5792" s="1">
        <f>'Trading Days'!A5792</f>
        <v>44932</v>
      </c>
      <c r="B5792">
        <f>'Trading Days'!B5792</f>
        <v>8405</v>
      </c>
      <c r="C5792">
        <f t="shared" si="200"/>
        <v>70644025</v>
      </c>
      <c r="D5792">
        <f t="shared" si="201"/>
        <v>593763030125</v>
      </c>
      <c r="E5792">
        <f>'Trading Days'!C5792</f>
        <v>3895.080078125</v>
      </c>
      <c r="F5792">
        <f>'Trading Days'!D5792</f>
        <v>2.284078102943865E-2</v>
      </c>
    </row>
    <row r="5793" spans="1:6" x14ac:dyDescent="0.25">
      <c r="A5793" s="1">
        <f>'Trading Days'!A5793</f>
        <v>44935</v>
      </c>
      <c r="B5793">
        <f>'Trading Days'!B5793</f>
        <v>8408</v>
      </c>
      <c r="C5793">
        <f t="shared" si="200"/>
        <v>70694464</v>
      </c>
      <c r="D5793">
        <f t="shared" si="201"/>
        <v>594399053312</v>
      </c>
      <c r="E5793">
        <f>'Trading Days'!C5793</f>
        <v>3892.090087890625</v>
      </c>
      <c r="F5793">
        <f>'Trading Days'!D5793</f>
        <v>-7.6763254526313052E-4</v>
      </c>
    </row>
    <row r="5794" spans="1:6" x14ac:dyDescent="0.25">
      <c r="A5794" s="1">
        <f>'Trading Days'!A5794</f>
        <v>44936</v>
      </c>
      <c r="B5794">
        <f>'Trading Days'!B5794</f>
        <v>8409</v>
      </c>
      <c r="C5794">
        <f t="shared" si="200"/>
        <v>70711281</v>
      </c>
      <c r="D5794">
        <f t="shared" si="201"/>
        <v>594611161929</v>
      </c>
      <c r="E5794">
        <f>'Trading Days'!C5794</f>
        <v>3919.25</v>
      </c>
      <c r="F5794">
        <f>'Trading Days'!D5794</f>
        <v>6.9782331590619862E-3</v>
      </c>
    </row>
    <row r="5795" spans="1:6" x14ac:dyDescent="0.25">
      <c r="A5795" s="1">
        <f>'Trading Days'!A5795</f>
        <v>44937</v>
      </c>
      <c r="B5795">
        <f>'Trading Days'!B5795</f>
        <v>8410</v>
      </c>
      <c r="C5795">
        <f t="shared" si="200"/>
        <v>70728100</v>
      </c>
      <c r="D5795">
        <f t="shared" si="201"/>
        <v>594823321000</v>
      </c>
      <c r="E5795">
        <f>'Trading Days'!C5795</f>
        <v>3969.610107421875</v>
      </c>
      <c r="F5795">
        <f>'Trading Days'!D5795</f>
        <v>1.284942461488159E-2</v>
      </c>
    </row>
    <row r="5796" spans="1:6" x14ac:dyDescent="0.25">
      <c r="A5796" s="1">
        <f>'Trading Days'!A5796</f>
        <v>44938</v>
      </c>
      <c r="B5796">
        <f>'Trading Days'!B5796</f>
        <v>8411</v>
      </c>
      <c r="C5796">
        <f t="shared" si="200"/>
        <v>70744921</v>
      </c>
      <c r="D5796">
        <f t="shared" si="201"/>
        <v>595035530531</v>
      </c>
      <c r="E5796">
        <f>'Trading Days'!C5796</f>
        <v>3983.169921875</v>
      </c>
      <c r="F5796">
        <f>'Trading Days'!D5796</f>
        <v>3.4159058663651991E-3</v>
      </c>
    </row>
    <row r="5797" spans="1:6" x14ac:dyDescent="0.25">
      <c r="A5797" s="1">
        <f>'Trading Days'!A5797</f>
        <v>44939</v>
      </c>
      <c r="B5797">
        <f>'Trading Days'!B5797</f>
        <v>8412</v>
      </c>
      <c r="C5797">
        <f t="shared" si="200"/>
        <v>70761744</v>
      </c>
      <c r="D5797">
        <f t="shared" si="201"/>
        <v>595247790528</v>
      </c>
      <c r="E5797">
        <f>'Trading Days'!C5797</f>
        <v>3999.090087890625</v>
      </c>
      <c r="F5797">
        <f>'Trading Days'!D5797</f>
        <v>3.9968583635343613E-3</v>
      </c>
    </row>
    <row r="5798" spans="1:6" x14ac:dyDescent="0.25">
      <c r="A5798" s="1">
        <f>'Trading Days'!A5798</f>
        <v>44943</v>
      </c>
      <c r="B5798">
        <f>'Trading Days'!B5798</f>
        <v>8416</v>
      </c>
      <c r="C5798">
        <f t="shared" si="200"/>
        <v>70829056</v>
      </c>
      <c r="D5798">
        <f t="shared" si="201"/>
        <v>596097335296</v>
      </c>
      <c r="E5798">
        <f>'Trading Days'!C5798</f>
        <v>3990.969970703125</v>
      </c>
      <c r="F5798">
        <f>'Trading Days'!D5798</f>
        <v>-2.030491189005224E-3</v>
      </c>
    </row>
    <row r="5799" spans="1:6" x14ac:dyDescent="0.25">
      <c r="A5799" s="1">
        <f>'Trading Days'!A5799</f>
        <v>44944</v>
      </c>
      <c r="B5799">
        <f>'Trading Days'!B5799</f>
        <v>8417</v>
      </c>
      <c r="C5799">
        <f t="shared" si="200"/>
        <v>70845889</v>
      </c>
      <c r="D5799">
        <f t="shared" si="201"/>
        <v>596309847713</v>
      </c>
      <c r="E5799">
        <f>'Trading Days'!C5799</f>
        <v>3928.860107421875</v>
      </c>
      <c r="F5799">
        <f>'Trading Days'!D5799</f>
        <v>-1.5562598500411079E-2</v>
      </c>
    </row>
    <row r="5800" spans="1:6" x14ac:dyDescent="0.25">
      <c r="A5800" s="1">
        <f>'Trading Days'!A5800</f>
        <v>44945</v>
      </c>
      <c r="B5800">
        <f>'Trading Days'!B5800</f>
        <v>8418</v>
      </c>
      <c r="C5800">
        <f t="shared" si="200"/>
        <v>70862724</v>
      </c>
      <c r="D5800">
        <f t="shared" si="201"/>
        <v>596522410632</v>
      </c>
      <c r="E5800">
        <f>'Trading Days'!C5800</f>
        <v>3898.85009765625</v>
      </c>
      <c r="F5800">
        <f>'Trading Days'!D5800</f>
        <v>-7.6383502962943384E-3</v>
      </c>
    </row>
    <row r="5801" spans="1:6" x14ac:dyDescent="0.25">
      <c r="A5801" s="1">
        <f>'Trading Days'!A5801</f>
        <v>44946</v>
      </c>
      <c r="B5801">
        <f>'Trading Days'!B5801</f>
        <v>8419</v>
      </c>
      <c r="C5801">
        <f t="shared" si="200"/>
        <v>70879561</v>
      </c>
      <c r="D5801">
        <f t="shared" si="201"/>
        <v>596735024059</v>
      </c>
      <c r="E5801">
        <f>'Trading Days'!C5801</f>
        <v>3972.610107421875</v>
      </c>
      <c r="F5801">
        <f>'Trading Days'!D5801</f>
        <v>1.8918401045981529E-2</v>
      </c>
    </row>
    <row r="5802" spans="1:6" x14ac:dyDescent="0.25">
      <c r="A5802" s="1">
        <f>'Trading Days'!A5802</f>
        <v>44949</v>
      </c>
      <c r="B5802">
        <f>'Trading Days'!B5802</f>
        <v>8422</v>
      </c>
      <c r="C5802">
        <f t="shared" si="200"/>
        <v>70930084</v>
      </c>
      <c r="D5802">
        <f t="shared" si="201"/>
        <v>597373167448</v>
      </c>
      <c r="E5802">
        <f>'Trading Days'!C5802</f>
        <v>4019.81005859375</v>
      </c>
      <c r="F5802">
        <f>'Trading Days'!D5802</f>
        <v>1.1881344983665221E-2</v>
      </c>
    </row>
    <row r="5803" spans="1:6" x14ac:dyDescent="0.25">
      <c r="A5803" s="1">
        <f>'Trading Days'!A5803</f>
        <v>44950</v>
      </c>
      <c r="B5803">
        <f>'Trading Days'!B5803</f>
        <v>8423</v>
      </c>
      <c r="C5803">
        <f t="shared" si="200"/>
        <v>70946929</v>
      </c>
      <c r="D5803">
        <f t="shared" si="201"/>
        <v>597585982967</v>
      </c>
      <c r="E5803">
        <f>'Trading Days'!C5803</f>
        <v>4016.949951171875</v>
      </c>
      <c r="F5803">
        <f>'Trading Days'!D5803</f>
        <v>-7.1150312581569342E-4</v>
      </c>
    </row>
    <row r="5804" spans="1:6" x14ac:dyDescent="0.25">
      <c r="A5804" s="1">
        <f>'Trading Days'!A5804</f>
        <v>44951</v>
      </c>
      <c r="B5804">
        <f>'Trading Days'!B5804</f>
        <v>8424</v>
      </c>
      <c r="C5804">
        <f t="shared" si="200"/>
        <v>70963776</v>
      </c>
      <c r="D5804">
        <f t="shared" si="201"/>
        <v>597798849024</v>
      </c>
      <c r="E5804">
        <f>'Trading Days'!C5804</f>
        <v>4016.219970703125</v>
      </c>
      <c r="F5804">
        <f>'Trading Days'!D5804</f>
        <v>-1.8172505946634221E-4</v>
      </c>
    </row>
    <row r="5805" spans="1:6" x14ac:dyDescent="0.25">
      <c r="A5805" s="1">
        <f>'Trading Days'!A5805</f>
        <v>44952</v>
      </c>
      <c r="B5805">
        <f>'Trading Days'!B5805</f>
        <v>8425</v>
      </c>
      <c r="C5805">
        <f t="shared" si="200"/>
        <v>70980625</v>
      </c>
      <c r="D5805">
        <f t="shared" si="201"/>
        <v>598011765625</v>
      </c>
      <c r="E5805">
        <f>'Trading Days'!C5805</f>
        <v>4060.429931640625</v>
      </c>
      <c r="F5805">
        <f>'Trading Days'!D5805</f>
        <v>1.100785346918132E-2</v>
      </c>
    </row>
    <row r="5806" spans="1:6" x14ac:dyDescent="0.25">
      <c r="A5806" s="1">
        <f>'Trading Days'!A5806</f>
        <v>44953</v>
      </c>
      <c r="B5806">
        <f>'Trading Days'!B5806</f>
        <v>8426</v>
      </c>
      <c r="C5806">
        <f t="shared" si="200"/>
        <v>70997476</v>
      </c>
      <c r="D5806">
        <f t="shared" si="201"/>
        <v>598224732776</v>
      </c>
      <c r="E5806">
        <f>'Trading Days'!C5806</f>
        <v>4070.56005859375</v>
      </c>
      <c r="F5806">
        <f>'Trading Days'!D5806</f>
        <v>2.4948409709490971E-3</v>
      </c>
    </row>
    <row r="5807" spans="1:6" x14ac:dyDescent="0.25">
      <c r="A5807" s="1">
        <f>'Trading Days'!A5807</f>
        <v>44956</v>
      </c>
      <c r="B5807">
        <f>'Trading Days'!B5807</f>
        <v>8429</v>
      </c>
      <c r="C5807">
        <f t="shared" si="200"/>
        <v>71048041</v>
      </c>
      <c r="D5807">
        <f t="shared" si="201"/>
        <v>598863937589</v>
      </c>
      <c r="E5807">
        <f>'Trading Days'!C5807</f>
        <v>4017.77001953125</v>
      </c>
      <c r="F5807">
        <f>'Trading Days'!D5807</f>
        <v>-1.2968740984683371E-2</v>
      </c>
    </row>
    <row r="5808" spans="1:6" x14ac:dyDescent="0.25">
      <c r="A5808" s="1">
        <f>'Trading Days'!A5808</f>
        <v>44957</v>
      </c>
      <c r="B5808">
        <f>'Trading Days'!B5808</f>
        <v>8430</v>
      </c>
      <c r="C5808">
        <f t="shared" si="200"/>
        <v>71064900</v>
      </c>
      <c r="D5808">
        <f t="shared" si="201"/>
        <v>599077107000</v>
      </c>
      <c r="E5808">
        <f>'Trading Days'!C5808</f>
        <v>4076.60009765625</v>
      </c>
      <c r="F5808">
        <f>'Trading Days'!D5808</f>
        <v>1.4642470285510131E-2</v>
      </c>
    </row>
    <row r="5809" spans="1:6" x14ac:dyDescent="0.25">
      <c r="A5809" s="1">
        <f>'Trading Days'!A5809</f>
        <v>44958</v>
      </c>
      <c r="B5809">
        <f>'Trading Days'!B5809</f>
        <v>8431</v>
      </c>
      <c r="C5809">
        <f t="shared" si="200"/>
        <v>71081761</v>
      </c>
      <c r="D5809">
        <f t="shared" si="201"/>
        <v>599290326991</v>
      </c>
      <c r="E5809">
        <f>'Trading Days'!C5809</f>
        <v>4119.2099609375</v>
      </c>
      <c r="F5809">
        <f>'Trading Days'!D5809</f>
        <v>1.0452303944590289E-2</v>
      </c>
    </row>
    <row r="5810" spans="1:6" x14ac:dyDescent="0.25">
      <c r="A5810" s="1">
        <f>'Trading Days'!A5810</f>
        <v>44959</v>
      </c>
      <c r="B5810">
        <f>'Trading Days'!B5810</f>
        <v>8432</v>
      </c>
      <c r="C5810">
        <f t="shared" si="200"/>
        <v>71098624</v>
      </c>
      <c r="D5810">
        <f t="shared" si="201"/>
        <v>599503597568</v>
      </c>
      <c r="E5810">
        <f>'Trading Days'!C5810</f>
        <v>4179.759765625</v>
      </c>
      <c r="F5810">
        <f>'Trading Days'!D5810</f>
        <v>1.4699373244309919E-2</v>
      </c>
    </row>
    <row r="5811" spans="1:6" x14ac:dyDescent="0.25">
      <c r="A5811" s="1">
        <f>'Trading Days'!A5811</f>
        <v>44960</v>
      </c>
      <c r="B5811">
        <f>'Trading Days'!B5811</f>
        <v>8433</v>
      </c>
      <c r="C5811">
        <f t="shared" si="200"/>
        <v>71115489</v>
      </c>
      <c r="D5811">
        <f t="shared" si="201"/>
        <v>599716918737</v>
      </c>
      <c r="E5811">
        <f>'Trading Days'!C5811</f>
        <v>4136.47998046875</v>
      </c>
      <c r="F5811">
        <f>'Trading Days'!D5811</f>
        <v>-1.03546106913105E-2</v>
      </c>
    </row>
    <row r="5812" spans="1:6" x14ac:dyDescent="0.25">
      <c r="A5812" s="1">
        <f>'Trading Days'!A5812</f>
        <v>44963</v>
      </c>
      <c r="B5812">
        <f>'Trading Days'!B5812</f>
        <v>8436</v>
      </c>
      <c r="C5812">
        <f t="shared" si="200"/>
        <v>71166096</v>
      </c>
      <c r="D5812">
        <f t="shared" si="201"/>
        <v>600357185856</v>
      </c>
      <c r="E5812">
        <f>'Trading Days'!C5812</f>
        <v>4111.080078125</v>
      </c>
      <c r="F5812">
        <f>'Trading Days'!D5812</f>
        <v>-6.140463017754394E-3</v>
      </c>
    </row>
    <row r="5813" spans="1:6" x14ac:dyDescent="0.25">
      <c r="A5813" s="1">
        <f>'Trading Days'!A5813</f>
        <v>44964</v>
      </c>
      <c r="B5813">
        <f>'Trading Days'!B5813</f>
        <v>8437</v>
      </c>
      <c r="C5813">
        <f t="shared" si="200"/>
        <v>71182969</v>
      </c>
      <c r="D5813">
        <f t="shared" si="201"/>
        <v>600570709453</v>
      </c>
      <c r="E5813">
        <f>'Trading Days'!C5813</f>
        <v>4164</v>
      </c>
      <c r="F5813">
        <f>'Trading Days'!D5813</f>
        <v>1.2872510598026521E-2</v>
      </c>
    </row>
    <row r="5814" spans="1:6" x14ac:dyDescent="0.25">
      <c r="A5814" s="1">
        <f>'Trading Days'!A5814</f>
        <v>44965</v>
      </c>
      <c r="B5814">
        <f>'Trading Days'!B5814</f>
        <v>8438</v>
      </c>
      <c r="C5814">
        <f t="shared" si="200"/>
        <v>71199844</v>
      </c>
      <c r="D5814">
        <f t="shared" si="201"/>
        <v>600784283672</v>
      </c>
      <c r="E5814">
        <f>'Trading Days'!C5814</f>
        <v>4117.85986328125</v>
      </c>
      <c r="F5814">
        <f>'Trading Days'!D5814</f>
        <v>-1.108072447616471E-2</v>
      </c>
    </row>
    <row r="5815" spans="1:6" x14ac:dyDescent="0.25">
      <c r="A5815" s="1">
        <f>'Trading Days'!A5815</f>
        <v>44966</v>
      </c>
      <c r="B5815">
        <f>'Trading Days'!B5815</f>
        <v>8439</v>
      </c>
      <c r="C5815">
        <f t="shared" si="200"/>
        <v>71216721</v>
      </c>
      <c r="D5815">
        <f t="shared" si="201"/>
        <v>600997908519</v>
      </c>
      <c r="E5815">
        <f>'Trading Days'!C5815</f>
        <v>4081.5</v>
      </c>
      <c r="F5815">
        <f>'Trading Days'!D5815</f>
        <v>-8.8297961777351608E-3</v>
      </c>
    </row>
    <row r="5816" spans="1:6" x14ac:dyDescent="0.25">
      <c r="A5816" s="1">
        <f>'Trading Days'!A5816</f>
        <v>44967</v>
      </c>
      <c r="B5816">
        <f>'Trading Days'!B5816</f>
        <v>8440</v>
      </c>
      <c r="C5816">
        <f t="shared" si="200"/>
        <v>71233600</v>
      </c>
      <c r="D5816">
        <f t="shared" si="201"/>
        <v>601211584000</v>
      </c>
      <c r="E5816">
        <f>'Trading Days'!C5816</f>
        <v>4090.4599609375</v>
      </c>
      <c r="F5816">
        <f>'Trading Days'!D5816</f>
        <v>2.1952617756952901E-3</v>
      </c>
    </row>
    <row r="5817" spans="1:6" x14ac:dyDescent="0.25">
      <c r="A5817" s="1">
        <f>'Trading Days'!A5817</f>
        <v>44970</v>
      </c>
      <c r="B5817">
        <f>'Trading Days'!B5817</f>
        <v>8443</v>
      </c>
      <c r="C5817">
        <f t="shared" si="200"/>
        <v>71284249</v>
      </c>
      <c r="D5817">
        <f t="shared" si="201"/>
        <v>601852914307</v>
      </c>
      <c r="E5817">
        <f>'Trading Days'!C5817</f>
        <v>4137.2900390625</v>
      </c>
      <c r="F5817">
        <f>'Trading Days'!D5817</f>
        <v>1.1448609342766151E-2</v>
      </c>
    </row>
    <row r="5818" spans="1:6" x14ac:dyDescent="0.25">
      <c r="A5818" s="1">
        <f>'Trading Days'!A5818</f>
        <v>44971</v>
      </c>
      <c r="B5818">
        <f>'Trading Days'!B5818</f>
        <v>8444</v>
      </c>
      <c r="C5818">
        <f t="shared" si="200"/>
        <v>71301136</v>
      </c>
      <c r="D5818">
        <f t="shared" si="201"/>
        <v>602066792384</v>
      </c>
      <c r="E5818">
        <f>'Trading Days'!C5818</f>
        <v>4136.1298828125</v>
      </c>
      <c r="F5818">
        <f>'Trading Days'!D5818</f>
        <v>-2.8041453198746069E-4</v>
      </c>
    </row>
    <row r="5819" spans="1:6" x14ac:dyDescent="0.25">
      <c r="A5819" s="1">
        <f>'Trading Days'!A5819</f>
        <v>44972</v>
      </c>
      <c r="B5819">
        <f>'Trading Days'!B5819</f>
        <v>8445</v>
      </c>
      <c r="C5819">
        <f t="shared" si="200"/>
        <v>71318025</v>
      </c>
      <c r="D5819">
        <f t="shared" si="201"/>
        <v>602280721125</v>
      </c>
      <c r="E5819">
        <f>'Trading Days'!C5819</f>
        <v>4147.60009765625</v>
      </c>
      <c r="F5819">
        <f>'Trading Days'!D5819</f>
        <v>2.7731756904960658E-3</v>
      </c>
    </row>
    <row r="5820" spans="1:6" x14ac:dyDescent="0.25">
      <c r="A5820" s="1">
        <f>'Trading Days'!A5820</f>
        <v>44973</v>
      </c>
      <c r="B5820">
        <f>'Trading Days'!B5820</f>
        <v>8446</v>
      </c>
      <c r="C5820">
        <f t="shared" si="200"/>
        <v>71334916</v>
      </c>
      <c r="D5820">
        <f t="shared" si="201"/>
        <v>602494700536</v>
      </c>
      <c r="E5820">
        <f>'Trading Days'!C5820</f>
        <v>4090.409912109375</v>
      </c>
      <c r="F5820">
        <f>'Trading Days'!D5820</f>
        <v>-1.378874148913067E-2</v>
      </c>
    </row>
    <row r="5821" spans="1:6" x14ac:dyDescent="0.25">
      <c r="A5821" s="1">
        <f>'Trading Days'!A5821</f>
        <v>44974</v>
      </c>
      <c r="B5821">
        <f>'Trading Days'!B5821</f>
        <v>8447</v>
      </c>
      <c r="C5821">
        <f t="shared" si="200"/>
        <v>71351809</v>
      </c>
      <c r="D5821">
        <f t="shared" si="201"/>
        <v>602708730623</v>
      </c>
      <c r="E5821">
        <f>'Trading Days'!C5821</f>
        <v>4079.090087890625</v>
      </c>
      <c r="F5821">
        <f>'Trading Days'!D5821</f>
        <v>-2.7674058253277511E-3</v>
      </c>
    </row>
    <row r="5822" spans="1:6" x14ac:dyDescent="0.25">
      <c r="A5822" s="1">
        <f>'Trading Days'!A5822</f>
        <v>44978</v>
      </c>
      <c r="B5822">
        <f>'Trading Days'!B5822</f>
        <v>8451</v>
      </c>
      <c r="C5822">
        <f t="shared" si="200"/>
        <v>71419401</v>
      </c>
      <c r="D5822">
        <f t="shared" si="201"/>
        <v>603565357851</v>
      </c>
      <c r="E5822">
        <f>'Trading Days'!C5822</f>
        <v>3997.340087890625</v>
      </c>
      <c r="F5822">
        <f>'Trading Days'!D5822</f>
        <v>-2.004123425532733E-2</v>
      </c>
    </row>
    <row r="5823" spans="1:6" x14ac:dyDescent="0.25">
      <c r="A5823" s="1">
        <f>'Trading Days'!A5823</f>
        <v>44979</v>
      </c>
      <c r="B5823">
        <f>'Trading Days'!B5823</f>
        <v>8452</v>
      </c>
      <c r="C5823">
        <f t="shared" si="200"/>
        <v>71436304</v>
      </c>
      <c r="D5823">
        <f t="shared" si="201"/>
        <v>603779641408</v>
      </c>
      <c r="E5823">
        <f>'Trading Days'!C5823</f>
        <v>3991.050048828125</v>
      </c>
      <c r="F5823">
        <f>'Trading Days'!D5823</f>
        <v>-1.5735561458868339E-3</v>
      </c>
    </row>
    <row r="5824" spans="1:6" x14ac:dyDescent="0.25">
      <c r="A5824" s="1">
        <f>'Trading Days'!A5824</f>
        <v>44980</v>
      </c>
      <c r="B5824">
        <f>'Trading Days'!B5824</f>
        <v>8453</v>
      </c>
      <c r="C5824">
        <f t="shared" si="200"/>
        <v>71453209</v>
      </c>
      <c r="D5824">
        <f t="shared" si="201"/>
        <v>603993975677</v>
      </c>
      <c r="E5824">
        <f>'Trading Days'!C5824</f>
        <v>4012.320068359375</v>
      </c>
      <c r="F5824">
        <f>'Trading Days'!D5824</f>
        <v>5.3294294160743938E-3</v>
      </c>
    </row>
    <row r="5825" spans="1:6" x14ac:dyDescent="0.25">
      <c r="A5825" s="1">
        <f>'Trading Days'!A5825</f>
        <v>44981</v>
      </c>
      <c r="B5825">
        <f>'Trading Days'!B5825</f>
        <v>8454</v>
      </c>
      <c r="C5825">
        <f t="shared" si="200"/>
        <v>71470116</v>
      </c>
      <c r="D5825">
        <f t="shared" si="201"/>
        <v>604208360664</v>
      </c>
      <c r="E5825">
        <f>'Trading Days'!C5825</f>
        <v>3970.0400390625</v>
      </c>
      <c r="F5825">
        <f>'Trading Days'!D5825</f>
        <v>-1.0537551485558129E-2</v>
      </c>
    </row>
    <row r="5826" spans="1:6" x14ac:dyDescent="0.25">
      <c r="A5826" s="1">
        <f>'Trading Days'!A5826</f>
        <v>44984</v>
      </c>
      <c r="B5826">
        <f>'Trading Days'!B5826</f>
        <v>8457</v>
      </c>
      <c r="C5826">
        <f t="shared" ref="C5826:C5889" si="202">B5826^2</f>
        <v>71520849</v>
      </c>
      <c r="D5826">
        <f t="shared" ref="D5826:D5889" si="203">B5826^3</f>
        <v>604851819993</v>
      </c>
      <c r="E5826">
        <f>'Trading Days'!C5826</f>
        <v>3982.239990234375</v>
      </c>
      <c r="F5826">
        <f>'Trading Days'!D5826</f>
        <v>3.0730045671669699E-3</v>
      </c>
    </row>
    <row r="5827" spans="1:6" x14ac:dyDescent="0.25">
      <c r="A5827" s="1">
        <f>'Trading Days'!A5827</f>
        <v>44985</v>
      </c>
      <c r="B5827">
        <f>'Trading Days'!B5827</f>
        <v>8458</v>
      </c>
      <c r="C5827">
        <f t="shared" si="202"/>
        <v>71537764</v>
      </c>
      <c r="D5827">
        <f t="shared" si="203"/>
        <v>605066407912</v>
      </c>
      <c r="E5827">
        <f>'Trading Days'!C5827</f>
        <v>3970.14990234375</v>
      </c>
      <c r="F5827">
        <f>'Trading Days'!D5827</f>
        <v>-3.036001828185531E-3</v>
      </c>
    </row>
    <row r="5828" spans="1:6" x14ac:dyDescent="0.25">
      <c r="A5828" s="1">
        <f>'Trading Days'!A5828</f>
        <v>44986</v>
      </c>
      <c r="B5828">
        <f>'Trading Days'!B5828</f>
        <v>8459</v>
      </c>
      <c r="C5828">
        <f t="shared" si="202"/>
        <v>71554681</v>
      </c>
      <c r="D5828">
        <f t="shared" si="203"/>
        <v>605281046579</v>
      </c>
      <c r="E5828">
        <f>'Trading Days'!C5828</f>
        <v>3951.389892578125</v>
      </c>
      <c r="F5828">
        <f>'Trading Days'!D5828</f>
        <v>-4.7252648456800328E-3</v>
      </c>
    </row>
    <row r="5829" spans="1:6" x14ac:dyDescent="0.25">
      <c r="A5829" s="1">
        <f>'Trading Days'!A5829</f>
        <v>44987</v>
      </c>
      <c r="B5829">
        <f>'Trading Days'!B5829</f>
        <v>8460</v>
      </c>
      <c r="C5829">
        <f t="shared" si="202"/>
        <v>71571600</v>
      </c>
      <c r="D5829">
        <f t="shared" si="203"/>
        <v>605495736000</v>
      </c>
      <c r="E5829">
        <f>'Trading Days'!C5829</f>
        <v>3981.35009765625</v>
      </c>
      <c r="F5829">
        <f>'Trading Days'!D5829</f>
        <v>7.5821940867943924E-3</v>
      </c>
    </row>
    <row r="5830" spans="1:6" x14ac:dyDescent="0.25">
      <c r="A5830" s="1">
        <f>'Trading Days'!A5830</f>
        <v>44988</v>
      </c>
      <c r="B5830">
        <f>'Trading Days'!B5830</f>
        <v>8461</v>
      </c>
      <c r="C5830">
        <f t="shared" si="202"/>
        <v>71588521</v>
      </c>
      <c r="D5830">
        <f t="shared" si="203"/>
        <v>605710476181</v>
      </c>
      <c r="E5830">
        <f>'Trading Days'!C5830</f>
        <v>4045.639892578125</v>
      </c>
      <c r="F5830">
        <f>'Trading Days'!D5830</f>
        <v>1.6147737160748799E-2</v>
      </c>
    </row>
    <row r="5831" spans="1:6" x14ac:dyDescent="0.25">
      <c r="A5831" s="1">
        <f>'Trading Days'!A5831</f>
        <v>44991</v>
      </c>
      <c r="B5831">
        <f>'Trading Days'!B5831</f>
        <v>8464</v>
      </c>
      <c r="C5831">
        <f t="shared" si="202"/>
        <v>71639296</v>
      </c>
      <c r="D5831">
        <f t="shared" si="203"/>
        <v>606355001344</v>
      </c>
      <c r="E5831">
        <f>'Trading Days'!C5831</f>
        <v>4048.419921875</v>
      </c>
      <c r="F5831">
        <f>'Trading Days'!D5831</f>
        <v>6.8716676982916169E-4</v>
      </c>
    </row>
    <row r="5832" spans="1:6" x14ac:dyDescent="0.25">
      <c r="A5832" s="1">
        <f>'Trading Days'!A5832</f>
        <v>44992</v>
      </c>
      <c r="B5832">
        <f>'Trading Days'!B5832</f>
        <v>8465</v>
      </c>
      <c r="C5832">
        <f t="shared" si="202"/>
        <v>71656225</v>
      </c>
      <c r="D5832">
        <f t="shared" si="203"/>
        <v>606569944625</v>
      </c>
      <c r="E5832">
        <f>'Trading Days'!C5832</f>
        <v>3986.3701171875</v>
      </c>
      <c r="F5832">
        <f>'Trading Days'!D5832</f>
        <v>-1.532691911533768E-2</v>
      </c>
    </row>
    <row r="5833" spans="1:6" x14ac:dyDescent="0.25">
      <c r="A5833" s="1">
        <f>'Trading Days'!A5833</f>
        <v>44993</v>
      </c>
      <c r="B5833">
        <f>'Trading Days'!B5833</f>
        <v>8466</v>
      </c>
      <c r="C5833">
        <f t="shared" si="202"/>
        <v>71673156</v>
      </c>
      <c r="D5833">
        <f t="shared" si="203"/>
        <v>606784938696</v>
      </c>
      <c r="E5833">
        <f>'Trading Days'!C5833</f>
        <v>3992.010009765625</v>
      </c>
      <c r="F5833">
        <f>'Trading Days'!D5833</f>
        <v>1.4147940136839401E-3</v>
      </c>
    </row>
    <row r="5834" spans="1:6" x14ac:dyDescent="0.25">
      <c r="A5834" s="1">
        <f>'Trading Days'!A5834</f>
        <v>44994</v>
      </c>
      <c r="B5834">
        <f>'Trading Days'!B5834</f>
        <v>8467</v>
      </c>
      <c r="C5834">
        <f t="shared" si="202"/>
        <v>71690089</v>
      </c>
      <c r="D5834">
        <f t="shared" si="203"/>
        <v>606999983563</v>
      </c>
      <c r="E5834">
        <f>'Trading Days'!C5834</f>
        <v>3918.320068359375</v>
      </c>
      <c r="F5834">
        <f>'Trading Days'!D5834</f>
        <v>-1.845935787384867E-2</v>
      </c>
    </row>
    <row r="5835" spans="1:6" x14ac:dyDescent="0.25">
      <c r="A5835" s="1">
        <f>'Trading Days'!A5835</f>
        <v>44995</v>
      </c>
      <c r="B5835">
        <f>'Trading Days'!B5835</f>
        <v>8468</v>
      </c>
      <c r="C5835">
        <f t="shared" si="202"/>
        <v>71707024</v>
      </c>
      <c r="D5835">
        <f t="shared" si="203"/>
        <v>607215079232</v>
      </c>
      <c r="E5835">
        <f>'Trading Days'!C5835</f>
        <v>3861.590087890625</v>
      </c>
      <c r="F5835">
        <f>'Trading Days'!D5835</f>
        <v>-1.447813845705137E-2</v>
      </c>
    </row>
    <row r="5836" spans="1:6" x14ac:dyDescent="0.25">
      <c r="A5836" s="1">
        <f>'Trading Days'!A5836</f>
        <v>44998</v>
      </c>
      <c r="B5836">
        <f>'Trading Days'!B5836</f>
        <v>8471</v>
      </c>
      <c r="C5836">
        <f t="shared" si="202"/>
        <v>71757841</v>
      </c>
      <c r="D5836">
        <f t="shared" si="203"/>
        <v>607860671111</v>
      </c>
      <c r="E5836">
        <f>'Trading Days'!C5836</f>
        <v>3855.760009765625</v>
      </c>
      <c r="F5836">
        <f>'Trading Days'!D5836</f>
        <v>-1.5097610031894471E-3</v>
      </c>
    </row>
    <row r="5837" spans="1:6" x14ac:dyDescent="0.25">
      <c r="A5837" s="1">
        <f>'Trading Days'!A5837</f>
        <v>44999</v>
      </c>
      <c r="B5837">
        <f>'Trading Days'!B5837</f>
        <v>8472</v>
      </c>
      <c r="C5837">
        <f t="shared" si="202"/>
        <v>71774784</v>
      </c>
      <c r="D5837">
        <f t="shared" si="203"/>
        <v>608075970048</v>
      </c>
      <c r="E5837">
        <f>'Trading Days'!C5837</f>
        <v>3919.2900390625</v>
      </c>
      <c r="F5837">
        <f>'Trading Days'!D5837</f>
        <v>1.647665548062394E-2</v>
      </c>
    </row>
    <row r="5838" spans="1:6" x14ac:dyDescent="0.25">
      <c r="A5838" s="1">
        <f>'Trading Days'!A5838</f>
        <v>45000</v>
      </c>
      <c r="B5838">
        <f>'Trading Days'!B5838</f>
        <v>8473</v>
      </c>
      <c r="C5838">
        <f t="shared" si="202"/>
        <v>71791729</v>
      </c>
      <c r="D5838">
        <f t="shared" si="203"/>
        <v>608291319817</v>
      </c>
      <c r="E5838">
        <f>'Trading Days'!C5838</f>
        <v>3891.929931640625</v>
      </c>
      <c r="F5838">
        <f>'Trading Days'!D5838</f>
        <v>-6.98088356543769E-3</v>
      </c>
    </row>
    <row r="5839" spans="1:6" x14ac:dyDescent="0.25">
      <c r="A5839" s="1">
        <f>'Trading Days'!A5839</f>
        <v>45001</v>
      </c>
      <c r="B5839">
        <f>'Trading Days'!B5839</f>
        <v>8474</v>
      </c>
      <c r="C5839">
        <f t="shared" si="202"/>
        <v>71808676</v>
      </c>
      <c r="D5839">
        <f t="shared" si="203"/>
        <v>608506720424</v>
      </c>
      <c r="E5839">
        <f>'Trading Days'!C5839</f>
        <v>3960.280029296875</v>
      </c>
      <c r="F5839">
        <f>'Trading Days'!D5839</f>
        <v>1.756200621716664E-2</v>
      </c>
    </row>
    <row r="5840" spans="1:6" x14ac:dyDescent="0.25">
      <c r="A5840" s="1">
        <f>'Trading Days'!A5840</f>
        <v>45002</v>
      </c>
      <c r="B5840">
        <f>'Trading Days'!B5840</f>
        <v>8475</v>
      </c>
      <c r="C5840">
        <f t="shared" si="202"/>
        <v>71825625</v>
      </c>
      <c r="D5840">
        <f t="shared" si="203"/>
        <v>608722171875</v>
      </c>
      <c r="E5840">
        <f>'Trading Days'!C5840</f>
        <v>3916.639892578125</v>
      </c>
      <c r="F5840">
        <f>'Trading Days'!D5840</f>
        <v>-1.101945731006759E-2</v>
      </c>
    </row>
    <row r="5841" spans="1:6" x14ac:dyDescent="0.25">
      <c r="A5841" s="1">
        <f>'Trading Days'!A5841</f>
        <v>45005</v>
      </c>
      <c r="B5841">
        <f>'Trading Days'!B5841</f>
        <v>8478</v>
      </c>
      <c r="C5841">
        <f t="shared" si="202"/>
        <v>71876484</v>
      </c>
      <c r="D5841">
        <f t="shared" si="203"/>
        <v>609368831352</v>
      </c>
      <c r="E5841">
        <f>'Trading Days'!C5841</f>
        <v>3951.570068359375</v>
      </c>
      <c r="F5841">
        <f>'Trading Days'!D5841</f>
        <v>8.9184037183100973E-3</v>
      </c>
    </row>
    <row r="5842" spans="1:6" x14ac:dyDescent="0.25">
      <c r="A5842" s="1">
        <f>'Trading Days'!A5842</f>
        <v>45006</v>
      </c>
      <c r="B5842">
        <f>'Trading Days'!B5842</f>
        <v>8479</v>
      </c>
      <c r="C5842">
        <f t="shared" si="202"/>
        <v>71893441</v>
      </c>
      <c r="D5842">
        <f t="shared" si="203"/>
        <v>609584486239</v>
      </c>
      <c r="E5842">
        <f>'Trading Days'!C5842</f>
        <v>4002.8701171875</v>
      </c>
      <c r="F5842">
        <f>'Trading Days'!D5842</f>
        <v>1.298219389778499E-2</v>
      </c>
    </row>
    <row r="5843" spans="1:6" x14ac:dyDescent="0.25">
      <c r="A5843" s="1">
        <f>'Trading Days'!A5843</f>
        <v>45007</v>
      </c>
      <c r="B5843">
        <f>'Trading Days'!B5843</f>
        <v>8480</v>
      </c>
      <c r="C5843">
        <f t="shared" si="202"/>
        <v>71910400</v>
      </c>
      <c r="D5843">
        <f t="shared" si="203"/>
        <v>609800192000</v>
      </c>
      <c r="E5843">
        <f>'Trading Days'!C5843</f>
        <v>3936.969970703125</v>
      </c>
      <c r="F5843">
        <f>'Trading Days'!D5843</f>
        <v>-1.6463223775713631E-2</v>
      </c>
    </row>
    <row r="5844" spans="1:6" x14ac:dyDescent="0.25">
      <c r="A5844" s="1">
        <f>'Trading Days'!A5844</f>
        <v>45008</v>
      </c>
      <c r="B5844">
        <f>'Trading Days'!B5844</f>
        <v>8481</v>
      </c>
      <c r="C5844">
        <f t="shared" si="202"/>
        <v>71927361</v>
      </c>
      <c r="D5844">
        <f t="shared" si="203"/>
        <v>610015948641</v>
      </c>
      <c r="E5844">
        <f>'Trading Days'!C5844</f>
        <v>3948.719970703125</v>
      </c>
      <c r="F5844">
        <f>'Trading Days'!D5844</f>
        <v>2.9845287333754018E-3</v>
      </c>
    </row>
    <row r="5845" spans="1:6" x14ac:dyDescent="0.25">
      <c r="A5845" s="1">
        <f>'Trading Days'!A5845</f>
        <v>45009</v>
      </c>
      <c r="B5845">
        <f>'Trading Days'!B5845</f>
        <v>8482</v>
      </c>
      <c r="C5845">
        <f t="shared" si="202"/>
        <v>71944324</v>
      </c>
      <c r="D5845">
        <f t="shared" si="203"/>
        <v>610231756168</v>
      </c>
      <c r="E5845">
        <f>'Trading Days'!C5845</f>
        <v>3970.989990234375</v>
      </c>
      <c r="F5845">
        <f>'Trading Days'!D5845</f>
        <v>5.639807253104534E-3</v>
      </c>
    </row>
    <row r="5846" spans="1:6" x14ac:dyDescent="0.25">
      <c r="A5846" s="1">
        <f>'Trading Days'!A5846</f>
        <v>45012</v>
      </c>
      <c r="B5846">
        <f>'Trading Days'!B5846</f>
        <v>8485</v>
      </c>
      <c r="C5846">
        <f t="shared" si="202"/>
        <v>71995225</v>
      </c>
      <c r="D5846">
        <f t="shared" si="203"/>
        <v>610879484125</v>
      </c>
      <c r="E5846">
        <f>'Trading Days'!C5846</f>
        <v>3977.530029296875</v>
      </c>
      <c r="F5846">
        <f>'Trading Days'!D5846</f>
        <v>1.6469543057482381E-3</v>
      </c>
    </row>
    <row r="5847" spans="1:6" x14ac:dyDescent="0.25">
      <c r="A5847" s="1">
        <f>'Trading Days'!A5847</f>
        <v>45013</v>
      </c>
      <c r="B5847">
        <f>'Trading Days'!B5847</f>
        <v>8486</v>
      </c>
      <c r="C5847">
        <f t="shared" si="202"/>
        <v>72012196</v>
      </c>
      <c r="D5847">
        <f t="shared" si="203"/>
        <v>611095495256</v>
      </c>
      <c r="E5847">
        <f>'Trading Days'!C5847</f>
        <v>3971.27001953125</v>
      </c>
      <c r="F5847">
        <f>'Trading Days'!D5847</f>
        <v>-1.57384349571621E-3</v>
      </c>
    </row>
    <row r="5848" spans="1:6" x14ac:dyDescent="0.25">
      <c r="A5848" s="1">
        <f>'Trading Days'!A5848</f>
        <v>45014</v>
      </c>
      <c r="B5848">
        <f>'Trading Days'!B5848</f>
        <v>8487</v>
      </c>
      <c r="C5848">
        <f t="shared" si="202"/>
        <v>72029169</v>
      </c>
      <c r="D5848">
        <f t="shared" si="203"/>
        <v>611311557303</v>
      </c>
      <c r="E5848">
        <f>'Trading Days'!C5848</f>
        <v>4027.81005859375</v>
      </c>
      <c r="F5848">
        <f>'Trading Days'!D5848</f>
        <v>1.4237268879836449E-2</v>
      </c>
    </row>
    <row r="5849" spans="1:6" x14ac:dyDescent="0.25">
      <c r="A5849" s="1">
        <f>'Trading Days'!A5849</f>
        <v>45015</v>
      </c>
      <c r="B5849">
        <f>'Trading Days'!B5849</f>
        <v>8488</v>
      </c>
      <c r="C5849">
        <f t="shared" si="202"/>
        <v>72046144</v>
      </c>
      <c r="D5849">
        <f t="shared" si="203"/>
        <v>611527670272</v>
      </c>
      <c r="E5849">
        <f>'Trading Days'!C5849</f>
        <v>4050.830078125</v>
      </c>
      <c r="F5849">
        <f>'Trading Days'!D5849</f>
        <v>5.715269388667954E-3</v>
      </c>
    </row>
    <row r="5850" spans="1:6" x14ac:dyDescent="0.25">
      <c r="A5850" s="1">
        <f>'Trading Days'!A5850</f>
        <v>45016</v>
      </c>
      <c r="B5850">
        <f>'Trading Days'!B5850</f>
        <v>8489</v>
      </c>
      <c r="C5850">
        <f t="shared" si="202"/>
        <v>72063121</v>
      </c>
      <c r="D5850">
        <f t="shared" si="203"/>
        <v>611743834169</v>
      </c>
      <c r="E5850">
        <f>'Trading Days'!C5850</f>
        <v>4109.31005859375</v>
      </c>
      <c r="F5850">
        <f>'Trading Days'!D5850</f>
        <v>1.443654247176385E-2</v>
      </c>
    </row>
    <row r="5851" spans="1:6" x14ac:dyDescent="0.25">
      <c r="A5851" s="1">
        <f>'Trading Days'!A5851</f>
        <v>45019</v>
      </c>
      <c r="B5851">
        <f>'Trading Days'!B5851</f>
        <v>8492</v>
      </c>
      <c r="C5851">
        <f t="shared" si="202"/>
        <v>72114064</v>
      </c>
      <c r="D5851">
        <f t="shared" si="203"/>
        <v>612392631488</v>
      </c>
      <c r="E5851">
        <f>'Trading Days'!C5851</f>
        <v>4124.509765625</v>
      </c>
      <c r="F5851">
        <f>'Trading Days'!D5851</f>
        <v>3.6988464765423949E-3</v>
      </c>
    </row>
    <row r="5852" spans="1:6" x14ac:dyDescent="0.25">
      <c r="A5852" s="1">
        <f>'Trading Days'!A5852</f>
        <v>45020</v>
      </c>
      <c r="B5852">
        <f>'Trading Days'!B5852</f>
        <v>8493</v>
      </c>
      <c r="C5852">
        <f t="shared" si="202"/>
        <v>72131049</v>
      </c>
      <c r="D5852">
        <f t="shared" si="203"/>
        <v>612608999157</v>
      </c>
      <c r="E5852">
        <f>'Trading Days'!C5852</f>
        <v>4100.60009765625</v>
      </c>
      <c r="F5852">
        <f>'Trading Days'!D5852</f>
        <v>-5.7969720833299654E-3</v>
      </c>
    </row>
    <row r="5853" spans="1:6" x14ac:dyDescent="0.25">
      <c r="A5853" s="1">
        <f>'Trading Days'!A5853</f>
        <v>45021</v>
      </c>
      <c r="B5853">
        <f>'Trading Days'!B5853</f>
        <v>8494</v>
      </c>
      <c r="C5853">
        <f t="shared" si="202"/>
        <v>72148036</v>
      </c>
      <c r="D5853">
        <f t="shared" si="203"/>
        <v>612825417784</v>
      </c>
      <c r="E5853">
        <f>'Trading Days'!C5853</f>
        <v>4090.3798828125</v>
      </c>
      <c r="F5853">
        <f>'Trading Days'!D5853</f>
        <v>-2.4923705312281941E-3</v>
      </c>
    </row>
    <row r="5854" spans="1:6" x14ac:dyDescent="0.25">
      <c r="A5854" s="1">
        <f>'Trading Days'!A5854</f>
        <v>45022</v>
      </c>
      <c r="B5854">
        <f>'Trading Days'!B5854</f>
        <v>8495</v>
      </c>
      <c r="C5854">
        <f t="shared" si="202"/>
        <v>72165025</v>
      </c>
      <c r="D5854">
        <f t="shared" si="203"/>
        <v>613041887375</v>
      </c>
      <c r="E5854">
        <f>'Trading Days'!C5854</f>
        <v>4105.02001953125</v>
      </c>
      <c r="F5854">
        <f>'Trading Days'!D5854</f>
        <v>3.5791630944272961E-3</v>
      </c>
    </row>
    <row r="5855" spans="1:6" x14ac:dyDescent="0.25">
      <c r="A5855" s="1">
        <f>'Trading Days'!A5855</f>
        <v>45026</v>
      </c>
      <c r="B5855">
        <f>'Trading Days'!B5855</f>
        <v>8499</v>
      </c>
      <c r="C5855">
        <f t="shared" si="202"/>
        <v>72233001</v>
      </c>
      <c r="D5855">
        <f t="shared" si="203"/>
        <v>613908275499</v>
      </c>
      <c r="E5855">
        <f>'Trading Days'!C5855</f>
        <v>4109.10986328125</v>
      </c>
      <c r="F5855">
        <f>'Trading Days'!D5855</f>
        <v>9.9630299743758144E-4</v>
      </c>
    </row>
    <row r="5856" spans="1:6" x14ac:dyDescent="0.25">
      <c r="A5856" s="1">
        <f>'Trading Days'!A5856</f>
        <v>45027</v>
      </c>
      <c r="B5856">
        <f>'Trading Days'!B5856</f>
        <v>8500</v>
      </c>
      <c r="C5856">
        <f t="shared" si="202"/>
        <v>72250000</v>
      </c>
      <c r="D5856">
        <f t="shared" si="203"/>
        <v>614125000000</v>
      </c>
      <c r="E5856">
        <f>'Trading Days'!C5856</f>
        <v>4108.93994140625</v>
      </c>
      <c r="F5856">
        <f>'Trading Days'!D5856</f>
        <v>-4.1352477946232653E-5</v>
      </c>
    </row>
    <row r="5857" spans="1:6" x14ac:dyDescent="0.25">
      <c r="A5857" s="1">
        <f>'Trading Days'!A5857</f>
        <v>45028</v>
      </c>
      <c r="B5857">
        <f>'Trading Days'!B5857</f>
        <v>8501</v>
      </c>
      <c r="C5857">
        <f t="shared" si="202"/>
        <v>72267001</v>
      </c>
      <c r="D5857">
        <f t="shared" si="203"/>
        <v>614341775501</v>
      </c>
      <c r="E5857">
        <f>'Trading Days'!C5857</f>
        <v>4091.949951171875</v>
      </c>
      <c r="F5857">
        <f>'Trading Days'!D5857</f>
        <v>-4.1348840520069041E-3</v>
      </c>
    </row>
    <row r="5858" spans="1:6" x14ac:dyDescent="0.25">
      <c r="A5858" s="1">
        <f>'Trading Days'!A5858</f>
        <v>45029</v>
      </c>
      <c r="B5858">
        <f>'Trading Days'!B5858</f>
        <v>8502</v>
      </c>
      <c r="C5858">
        <f t="shared" si="202"/>
        <v>72284004</v>
      </c>
      <c r="D5858">
        <f t="shared" si="203"/>
        <v>614558602008</v>
      </c>
      <c r="E5858">
        <f>'Trading Days'!C5858</f>
        <v>4146.22021484375</v>
      </c>
      <c r="F5858">
        <f>'Trading Days'!D5858</f>
        <v>1.326268999363811E-2</v>
      </c>
    </row>
    <row r="5859" spans="1:6" x14ac:dyDescent="0.25">
      <c r="A5859" s="1">
        <f>'Trading Days'!A5859</f>
        <v>45030</v>
      </c>
      <c r="B5859">
        <f>'Trading Days'!B5859</f>
        <v>8503</v>
      </c>
      <c r="C5859">
        <f t="shared" si="202"/>
        <v>72301009</v>
      </c>
      <c r="D5859">
        <f t="shared" si="203"/>
        <v>614775479527</v>
      </c>
      <c r="E5859">
        <f>'Trading Days'!C5859</f>
        <v>4137.64013671875</v>
      </c>
      <c r="F5859">
        <f>'Trading Days'!D5859</f>
        <v>-2.069373472803671E-3</v>
      </c>
    </row>
    <row r="5860" spans="1:6" x14ac:dyDescent="0.25">
      <c r="A5860" s="1">
        <f>'Trading Days'!A5860</f>
        <v>45033</v>
      </c>
      <c r="B5860">
        <f>'Trading Days'!B5860</f>
        <v>8506</v>
      </c>
      <c r="C5860">
        <f t="shared" si="202"/>
        <v>72352036</v>
      </c>
      <c r="D5860">
        <f t="shared" si="203"/>
        <v>615426418216</v>
      </c>
      <c r="E5860">
        <f>'Trading Days'!C5860</f>
        <v>4151.31982421875</v>
      </c>
      <c r="F5860">
        <f>'Trading Days'!D5860</f>
        <v>3.3061569029655402E-3</v>
      </c>
    </row>
    <row r="5861" spans="1:6" x14ac:dyDescent="0.25">
      <c r="A5861" s="1">
        <f>'Trading Days'!A5861</f>
        <v>45034</v>
      </c>
      <c r="B5861">
        <f>'Trading Days'!B5861</f>
        <v>8507</v>
      </c>
      <c r="C5861">
        <f t="shared" si="202"/>
        <v>72369049</v>
      </c>
      <c r="D5861">
        <f t="shared" si="203"/>
        <v>615643499843</v>
      </c>
      <c r="E5861">
        <f>'Trading Days'!C5861</f>
        <v>4154.8701171875</v>
      </c>
      <c r="F5861">
        <f>'Trading Days'!D5861</f>
        <v>8.5522029597373539E-4</v>
      </c>
    </row>
    <row r="5862" spans="1:6" x14ac:dyDescent="0.25">
      <c r="A5862" s="1">
        <f>'Trading Days'!A5862</f>
        <v>45035</v>
      </c>
      <c r="B5862">
        <f>'Trading Days'!B5862</f>
        <v>8508</v>
      </c>
      <c r="C5862">
        <f t="shared" si="202"/>
        <v>72386064</v>
      </c>
      <c r="D5862">
        <f t="shared" si="203"/>
        <v>615860632512</v>
      </c>
      <c r="E5862">
        <f>'Trading Days'!C5862</f>
        <v>4154.52001953125</v>
      </c>
      <c r="F5862">
        <f>'Trading Days'!D5862</f>
        <v>-8.4261997698065194E-5</v>
      </c>
    </row>
    <row r="5863" spans="1:6" x14ac:dyDescent="0.25">
      <c r="A5863" s="1">
        <f>'Trading Days'!A5863</f>
        <v>45036</v>
      </c>
      <c r="B5863">
        <f>'Trading Days'!B5863</f>
        <v>8509</v>
      </c>
      <c r="C5863">
        <f t="shared" si="202"/>
        <v>72403081</v>
      </c>
      <c r="D5863">
        <f t="shared" si="203"/>
        <v>616077816229</v>
      </c>
      <c r="E5863">
        <f>'Trading Days'!C5863</f>
        <v>4129.7900390625</v>
      </c>
      <c r="F5863">
        <f>'Trading Days'!D5863</f>
        <v>-5.9525481529729696E-3</v>
      </c>
    </row>
    <row r="5864" spans="1:6" x14ac:dyDescent="0.25">
      <c r="A5864" s="1">
        <f>'Trading Days'!A5864</f>
        <v>45037</v>
      </c>
      <c r="B5864">
        <f>'Trading Days'!B5864</f>
        <v>8510</v>
      </c>
      <c r="C5864">
        <f t="shared" si="202"/>
        <v>72420100</v>
      </c>
      <c r="D5864">
        <f t="shared" si="203"/>
        <v>616295051000</v>
      </c>
      <c r="E5864">
        <f>'Trading Days'!C5864</f>
        <v>4133.52001953125</v>
      </c>
      <c r="F5864">
        <f>'Trading Days'!D5864</f>
        <v>9.031888869577287E-4</v>
      </c>
    </row>
    <row r="5865" spans="1:6" x14ac:dyDescent="0.25">
      <c r="A5865" s="1">
        <f>'Trading Days'!A5865</f>
        <v>45040</v>
      </c>
      <c r="B5865">
        <f>'Trading Days'!B5865</f>
        <v>8513</v>
      </c>
      <c r="C5865">
        <f t="shared" si="202"/>
        <v>72471169</v>
      </c>
      <c r="D5865">
        <f t="shared" si="203"/>
        <v>616947061697</v>
      </c>
      <c r="E5865">
        <f>'Trading Days'!C5865</f>
        <v>4137.0400390625</v>
      </c>
      <c r="F5865">
        <f>'Trading Days'!D5865</f>
        <v>8.5157916609035489E-4</v>
      </c>
    </row>
    <row r="5866" spans="1:6" x14ac:dyDescent="0.25">
      <c r="A5866" s="1">
        <f>'Trading Days'!A5866</f>
        <v>45041</v>
      </c>
      <c r="B5866">
        <f>'Trading Days'!B5866</f>
        <v>8514</v>
      </c>
      <c r="C5866">
        <f t="shared" si="202"/>
        <v>72488196</v>
      </c>
      <c r="D5866">
        <f t="shared" si="203"/>
        <v>617164500744</v>
      </c>
      <c r="E5866">
        <f>'Trading Days'!C5866</f>
        <v>4071.6298828125</v>
      </c>
      <c r="F5866">
        <f>'Trading Days'!D5866</f>
        <v>-1.581085888277323E-2</v>
      </c>
    </row>
    <row r="5867" spans="1:6" x14ac:dyDescent="0.25">
      <c r="A5867" s="1">
        <f>'Trading Days'!A5867</f>
        <v>45042</v>
      </c>
      <c r="B5867">
        <f>'Trading Days'!B5867</f>
        <v>8515</v>
      </c>
      <c r="C5867">
        <f t="shared" si="202"/>
        <v>72505225</v>
      </c>
      <c r="D5867">
        <f t="shared" si="203"/>
        <v>617381990875</v>
      </c>
      <c r="E5867">
        <f>'Trading Days'!C5867</f>
        <v>4055.989990234375</v>
      </c>
      <c r="F5867">
        <f>'Trading Days'!D5867</f>
        <v>-3.8411871973298428E-3</v>
      </c>
    </row>
    <row r="5868" spans="1:6" x14ac:dyDescent="0.25">
      <c r="A5868" s="1">
        <f>'Trading Days'!A5868</f>
        <v>45043</v>
      </c>
      <c r="B5868">
        <f>'Trading Days'!B5868</f>
        <v>8516</v>
      </c>
      <c r="C5868">
        <f t="shared" si="202"/>
        <v>72522256</v>
      </c>
      <c r="D5868">
        <f t="shared" si="203"/>
        <v>617599532096</v>
      </c>
      <c r="E5868">
        <f>'Trading Days'!C5868</f>
        <v>4135.35009765625</v>
      </c>
      <c r="F5868">
        <f>'Trading Days'!D5868</f>
        <v>1.9566149722497039E-2</v>
      </c>
    </row>
    <row r="5869" spans="1:6" x14ac:dyDescent="0.25">
      <c r="A5869" s="1">
        <f>'Trading Days'!A5869</f>
        <v>45044</v>
      </c>
      <c r="B5869">
        <f>'Trading Days'!B5869</f>
        <v>8517</v>
      </c>
      <c r="C5869">
        <f t="shared" si="202"/>
        <v>72539289</v>
      </c>
      <c r="D5869">
        <f t="shared" si="203"/>
        <v>617817124413</v>
      </c>
      <c r="E5869">
        <f>'Trading Days'!C5869</f>
        <v>4169.47998046875</v>
      </c>
      <c r="F5869">
        <f>'Trading Days'!D5869</f>
        <v>8.2532027534605312E-3</v>
      </c>
    </row>
    <row r="5870" spans="1:6" x14ac:dyDescent="0.25">
      <c r="A5870" s="1">
        <f>'Trading Days'!A5870</f>
        <v>45047</v>
      </c>
      <c r="B5870">
        <f>'Trading Days'!B5870</f>
        <v>8520</v>
      </c>
      <c r="C5870">
        <f t="shared" si="202"/>
        <v>72590400</v>
      </c>
      <c r="D5870">
        <f t="shared" si="203"/>
        <v>618470208000</v>
      </c>
      <c r="E5870">
        <f>'Trading Days'!C5870</f>
        <v>4167.8701171875</v>
      </c>
      <c r="F5870">
        <f>'Trading Days'!D5870</f>
        <v>-3.8610649020764942E-4</v>
      </c>
    </row>
    <row r="5871" spans="1:6" x14ac:dyDescent="0.25">
      <c r="A5871" s="1">
        <f>'Trading Days'!A5871</f>
        <v>45048</v>
      </c>
      <c r="B5871">
        <f>'Trading Days'!B5871</f>
        <v>8521</v>
      </c>
      <c r="C5871">
        <f t="shared" si="202"/>
        <v>72607441</v>
      </c>
      <c r="D5871">
        <f t="shared" si="203"/>
        <v>618688004761</v>
      </c>
      <c r="E5871">
        <f>'Trading Days'!C5871</f>
        <v>4119.580078125</v>
      </c>
      <c r="F5871">
        <f>'Trading Days'!D5871</f>
        <v>-1.1586262936400299E-2</v>
      </c>
    </row>
    <row r="5872" spans="1:6" x14ac:dyDescent="0.25">
      <c r="A5872" s="1">
        <f>'Trading Days'!A5872</f>
        <v>45049</v>
      </c>
      <c r="B5872">
        <f>'Trading Days'!B5872</f>
        <v>8522</v>
      </c>
      <c r="C5872">
        <f t="shared" si="202"/>
        <v>72624484</v>
      </c>
      <c r="D5872">
        <f t="shared" si="203"/>
        <v>618905852648</v>
      </c>
      <c r="E5872">
        <f>'Trading Days'!C5872</f>
        <v>4090.75</v>
      </c>
      <c r="F5872">
        <f>'Trading Days'!D5872</f>
        <v>-6.9983050646564848E-3</v>
      </c>
    </row>
    <row r="5873" spans="1:6" x14ac:dyDescent="0.25">
      <c r="A5873" s="1">
        <f>'Trading Days'!A5873</f>
        <v>45050</v>
      </c>
      <c r="B5873">
        <f>'Trading Days'!B5873</f>
        <v>8523</v>
      </c>
      <c r="C5873">
        <f t="shared" si="202"/>
        <v>72641529</v>
      </c>
      <c r="D5873">
        <f t="shared" si="203"/>
        <v>619123751667</v>
      </c>
      <c r="E5873">
        <f>'Trading Days'!C5873</f>
        <v>4061.219970703125</v>
      </c>
      <c r="F5873">
        <f>'Trading Days'!D5873</f>
        <v>-7.2187323343824161E-3</v>
      </c>
    </row>
    <row r="5874" spans="1:6" x14ac:dyDescent="0.25">
      <c r="A5874" s="1">
        <f>'Trading Days'!A5874</f>
        <v>45051</v>
      </c>
      <c r="B5874">
        <f>'Trading Days'!B5874</f>
        <v>8524</v>
      </c>
      <c r="C5874">
        <f t="shared" si="202"/>
        <v>72658576</v>
      </c>
      <c r="D5874">
        <f t="shared" si="203"/>
        <v>619341701824</v>
      </c>
      <c r="E5874">
        <f>'Trading Days'!C5874</f>
        <v>4136.25</v>
      </c>
      <c r="F5874">
        <f>'Trading Days'!D5874</f>
        <v>1.8474751389515379E-2</v>
      </c>
    </row>
    <row r="5875" spans="1:6" x14ac:dyDescent="0.25">
      <c r="A5875" s="1">
        <f>'Trading Days'!A5875</f>
        <v>45054</v>
      </c>
      <c r="B5875">
        <f>'Trading Days'!B5875</f>
        <v>8527</v>
      </c>
      <c r="C5875">
        <f t="shared" si="202"/>
        <v>72709729</v>
      </c>
      <c r="D5875">
        <f t="shared" si="203"/>
        <v>619995859183</v>
      </c>
      <c r="E5875">
        <f>'Trading Days'!C5875</f>
        <v>4138.1201171875</v>
      </c>
      <c r="F5875">
        <f>'Trading Days'!D5875</f>
        <v>4.5212866424892972E-4</v>
      </c>
    </row>
    <row r="5876" spans="1:6" x14ac:dyDescent="0.25">
      <c r="A5876" s="1">
        <f>'Trading Days'!A5876</f>
        <v>45055</v>
      </c>
      <c r="B5876">
        <f>'Trading Days'!B5876</f>
        <v>8528</v>
      </c>
      <c r="C5876">
        <f t="shared" si="202"/>
        <v>72726784</v>
      </c>
      <c r="D5876">
        <f t="shared" si="203"/>
        <v>620214013952</v>
      </c>
      <c r="E5876">
        <f>'Trading Days'!C5876</f>
        <v>4119.169921875</v>
      </c>
      <c r="F5876">
        <f>'Trading Days'!D5876</f>
        <v>-4.5794212772585219E-3</v>
      </c>
    </row>
    <row r="5877" spans="1:6" x14ac:dyDescent="0.25">
      <c r="A5877" s="1">
        <f>'Trading Days'!A5877</f>
        <v>45056</v>
      </c>
      <c r="B5877">
        <f>'Trading Days'!B5877</f>
        <v>8529</v>
      </c>
      <c r="C5877">
        <f t="shared" si="202"/>
        <v>72743841</v>
      </c>
      <c r="D5877">
        <f t="shared" si="203"/>
        <v>620432219889</v>
      </c>
      <c r="E5877">
        <f>'Trading Days'!C5877</f>
        <v>4137.64013671875</v>
      </c>
      <c r="F5877">
        <f>'Trading Days'!D5877</f>
        <v>4.4839652634049987E-3</v>
      </c>
    </row>
    <row r="5878" spans="1:6" x14ac:dyDescent="0.25">
      <c r="A5878" s="1">
        <f>'Trading Days'!A5878</f>
        <v>45057</v>
      </c>
      <c r="B5878">
        <f>'Trading Days'!B5878</f>
        <v>8530</v>
      </c>
      <c r="C5878">
        <f t="shared" si="202"/>
        <v>72760900</v>
      </c>
      <c r="D5878">
        <f t="shared" si="203"/>
        <v>620650477000</v>
      </c>
      <c r="E5878">
        <f>'Trading Days'!C5878</f>
        <v>4130.6201171875</v>
      </c>
      <c r="F5878">
        <f>'Trading Days'!D5878</f>
        <v>-1.6966239932159071E-3</v>
      </c>
    </row>
    <row r="5879" spans="1:6" x14ac:dyDescent="0.25">
      <c r="A5879" s="1">
        <f>'Trading Days'!A5879</f>
        <v>45058</v>
      </c>
      <c r="B5879">
        <f>'Trading Days'!B5879</f>
        <v>8531</v>
      </c>
      <c r="C5879">
        <f t="shared" si="202"/>
        <v>72777961</v>
      </c>
      <c r="D5879">
        <f t="shared" si="203"/>
        <v>620868785291</v>
      </c>
      <c r="E5879">
        <f>'Trading Days'!C5879</f>
        <v>4124.080078125</v>
      </c>
      <c r="F5879">
        <f>'Trading Days'!D5879</f>
        <v>-1.583306834556653E-3</v>
      </c>
    </row>
    <row r="5880" spans="1:6" x14ac:dyDescent="0.25">
      <c r="A5880" s="1">
        <f>'Trading Days'!A5880</f>
        <v>45061</v>
      </c>
      <c r="B5880">
        <f>'Trading Days'!B5880</f>
        <v>8534</v>
      </c>
      <c r="C5880">
        <f t="shared" si="202"/>
        <v>72829156</v>
      </c>
      <c r="D5880">
        <f t="shared" si="203"/>
        <v>621524017304</v>
      </c>
      <c r="E5880">
        <f>'Trading Days'!C5880</f>
        <v>4136.27978515625</v>
      </c>
      <c r="F5880">
        <f>'Trading Days'!D5880</f>
        <v>2.9581644391338808E-3</v>
      </c>
    </row>
    <row r="5881" spans="1:6" x14ac:dyDescent="0.25">
      <c r="A5881" s="1">
        <f>'Trading Days'!A5881</f>
        <v>45062</v>
      </c>
      <c r="B5881">
        <f>'Trading Days'!B5881</f>
        <v>8535</v>
      </c>
      <c r="C5881">
        <f t="shared" si="202"/>
        <v>72846225</v>
      </c>
      <c r="D5881">
        <f t="shared" si="203"/>
        <v>621742530375</v>
      </c>
      <c r="E5881">
        <f>'Trading Days'!C5881</f>
        <v>4109.89990234375</v>
      </c>
      <c r="F5881">
        <f>'Trading Days'!D5881</f>
        <v>-6.3776833731530314E-3</v>
      </c>
    </row>
    <row r="5882" spans="1:6" x14ac:dyDescent="0.25">
      <c r="A5882" s="1">
        <f>'Trading Days'!A5882</f>
        <v>45063</v>
      </c>
      <c r="B5882">
        <f>'Trading Days'!B5882</f>
        <v>8536</v>
      </c>
      <c r="C5882">
        <f t="shared" si="202"/>
        <v>72863296</v>
      </c>
      <c r="D5882">
        <f t="shared" si="203"/>
        <v>621961094656</v>
      </c>
      <c r="E5882">
        <f>'Trading Days'!C5882</f>
        <v>4158.77001953125</v>
      </c>
      <c r="F5882">
        <f>'Trading Days'!D5882</f>
        <v>1.189082905878824E-2</v>
      </c>
    </row>
    <row r="5883" spans="1:6" x14ac:dyDescent="0.25">
      <c r="A5883" s="1">
        <f>'Trading Days'!A5883</f>
        <v>45064</v>
      </c>
      <c r="B5883">
        <f>'Trading Days'!B5883</f>
        <v>8537</v>
      </c>
      <c r="C5883">
        <f t="shared" si="202"/>
        <v>72880369</v>
      </c>
      <c r="D5883">
        <f t="shared" si="203"/>
        <v>622179710153</v>
      </c>
      <c r="E5883">
        <f>'Trading Days'!C5883</f>
        <v>4198.0498046875</v>
      </c>
      <c r="F5883">
        <f>'Trading Days'!D5883</f>
        <v>9.445048649426635E-3</v>
      </c>
    </row>
    <row r="5884" spans="1:6" x14ac:dyDescent="0.25">
      <c r="A5884" s="1">
        <f>'Trading Days'!A5884</f>
        <v>45065</v>
      </c>
      <c r="B5884">
        <f>'Trading Days'!B5884</f>
        <v>8538</v>
      </c>
      <c r="C5884">
        <f t="shared" si="202"/>
        <v>72897444</v>
      </c>
      <c r="D5884">
        <f t="shared" si="203"/>
        <v>622398376872</v>
      </c>
      <c r="E5884">
        <f>'Trading Days'!C5884</f>
        <v>4191.97998046875</v>
      </c>
      <c r="F5884">
        <f>'Trading Days'!D5884</f>
        <v>-1.4458676054706081E-3</v>
      </c>
    </row>
    <row r="5885" spans="1:6" x14ac:dyDescent="0.25">
      <c r="A5885" s="1">
        <f>'Trading Days'!A5885</f>
        <v>45068</v>
      </c>
      <c r="B5885">
        <f>'Trading Days'!B5885</f>
        <v>8541</v>
      </c>
      <c r="C5885">
        <f t="shared" si="202"/>
        <v>72948681</v>
      </c>
      <c r="D5885">
        <f t="shared" si="203"/>
        <v>623054684421</v>
      </c>
      <c r="E5885">
        <f>'Trading Days'!C5885</f>
        <v>4192.6298828125</v>
      </c>
      <c r="F5885">
        <f>'Trading Days'!D5885</f>
        <v>1.550346964389604E-4</v>
      </c>
    </row>
    <row r="5886" spans="1:6" x14ac:dyDescent="0.25">
      <c r="A5886" s="1">
        <f>'Trading Days'!A5886</f>
        <v>45069</v>
      </c>
      <c r="B5886">
        <f>'Trading Days'!B5886</f>
        <v>8542</v>
      </c>
      <c r="C5886">
        <f t="shared" si="202"/>
        <v>72965764</v>
      </c>
      <c r="D5886">
        <f t="shared" si="203"/>
        <v>623273556088</v>
      </c>
      <c r="E5886">
        <f>'Trading Days'!C5886</f>
        <v>4145.580078125</v>
      </c>
      <c r="F5886">
        <f>'Trading Days'!D5886</f>
        <v>-1.1222026747550131E-2</v>
      </c>
    </row>
    <row r="5887" spans="1:6" x14ac:dyDescent="0.25">
      <c r="A5887" s="1">
        <f>'Trading Days'!A5887</f>
        <v>45070</v>
      </c>
      <c r="B5887">
        <f>'Trading Days'!B5887</f>
        <v>8543</v>
      </c>
      <c r="C5887">
        <f t="shared" si="202"/>
        <v>72982849</v>
      </c>
      <c r="D5887">
        <f t="shared" si="203"/>
        <v>623492479007</v>
      </c>
      <c r="E5887">
        <f>'Trading Days'!C5887</f>
        <v>4115.240234375</v>
      </c>
      <c r="F5887">
        <f>'Trading Days'!D5887</f>
        <v>-7.3186003353533646E-3</v>
      </c>
    </row>
    <row r="5888" spans="1:6" x14ac:dyDescent="0.25">
      <c r="A5888" s="1">
        <f>'Trading Days'!A5888</f>
        <v>45071</v>
      </c>
      <c r="B5888">
        <f>'Trading Days'!B5888</f>
        <v>8544</v>
      </c>
      <c r="C5888">
        <f t="shared" si="202"/>
        <v>72999936</v>
      </c>
      <c r="D5888">
        <f t="shared" si="203"/>
        <v>623711453184</v>
      </c>
      <c r="E5888">
        <f>'Trading Days'!C5888</f>
        <v>4151.27978515625</v>
      </c>
      <c r="F5888">
        <f>'Trading Days'!D5888</f>
        <v>8.7575812659024255E-3</v>
      </c>
    </row>
    <row r="5889" spans="1:6" x14ac:dyDescent="0.25">
      <c r="A5889" s="1">
        <f>'Trading Days'!A5889</f>
        <v>45072</v>
      </c>
      <c r="B5889">
        <f>'Trading Days'!B5889</f>
        <v>8545</v>
      </c>
      <c r="C5889">
        <f t="shared" si="202"/>
        <v>73017025</v>
      </c>
      <c r="D5889">
        <f t="shared" si="203"/>
        <v>623930478625</v>
      </c>
      <c r="E5889">
        <f>'Trading Days'!C5889</f>
        <v>4205.4501953125</v>
      </c>
      <c r="F5889">
        <f>'Trading Days'!D5889</f>
        <v>1.3049086777997321E-2</v>
      </c>
    </row>
    <row r="5890" spans="1:6" x14ac:dyDescent="0.25">
      <c r="A5890" s="1">
        <f>'Trading Days'!A5890</f>
        <v>45076</v>
      </c>
      <c r="B5890">
        <f>'Trading Days'!B5890</f>
        <v>8549</v>
      </c>
      <c r="C5890">
        <f t="shared" ref="C5890:C5953" si="204">B5890^2</f>
        <v>73085401</v>
      </c>
      <c r="D5890">
        <f t="shared" ref="D5890:D5953" si="205">B5890^3</f>
        <v>624807093149</v>
      </c>
      <c r="E5890">
        <f>'Trading Days'!C5890</f>
        <v>4205.52001953125</v>
      </c>
      <c r="F5890">
        <f>'Trading Days'!D5890</f>
        <v>1.660326849850513E-5</v>
      </c>
    </row>
    <row r="5891" spans="1:6" x14ac:dyDescent="0.25">
      <c r="A5891" s="1">
        <f>'Trading Days'!A5891</f>
        <v>45077</v>
      </c>
      <c r="B5891">
        <f>'Trading Days'!B5891</f>
        <v>8550</v>
      </c>
      <c r="C5891">
        <f t="shared" si="204"/>
        <v>73102500</v>
      </c>
      <c r="D5891">
        <f t="shared" si="205"/>
        <v>625026375000</v>
      </c>
      <c r="E5891">
        <f>'Trading Days'!C5891</f>
        <v>4179.830078125</v>
      </c>
      <c r="F5891">
        <f>'Trading Days'!D5891</f>
        <v>-6.1086242098339349E-3</v>
      </c>
    </row>
    <row r="5892" spans="1:6" x14ac:dyDescent="0.25">
      <c r="A5892" s="1">
        <f>'Trading Days'!A5892</f>
        <v>45078</v>
      </c>
      <c r="B5892">
        <f>'Trading Days'!B5892</f>
        <v>8551</v>
      </c>
      <c r="C5892">
        <f t="shared" si="204"/>
        <v>73119601</v>
      </c>
      <c r="D5892">
        <f t="shared" si="205"/>
        <v>625245708151</v>
      </c>
      <c r="E5892">
        <f>'Trading Days'!C5892</f>
        <v>4221.02001953125</v>
      </c>
      <c r="F5892">
        <f>'Trading Days'!D5892</f>
        <v>9.8544535630327168E-3</v>
      </c>
    </row>
    <row r="5893" spans="1:6" x14ac:dyDescent="0.25">
      <c r="A5893" s="1">
        <f>'Trading Days'!A5893</f>
        <v>45079</v>
      </c>
      <c r="B5893">
        <f>'Trading Days'!B5893</f>
        <v>8552</v>
      </c>
      <c r="C5893">
        <f t="shared" si="204"/>
        <v>73136704</v>
      </c>
      <c r="D5893">
        <f t="shared" si="205"/>
        <v>625465092608</v>
      </c>
      <c r="E5893">
        <f>'Trading Days'!C5893</f>
        <v>4282.3701171875</v>
      </c>
      <c r="F5893">
        <f>'Trading Days'!D5893</f>
        <v>1.4534424705965551E-2</v>
      </c>
    </row>
    <row r="5894" spans="1:6" x14ac:dyDescent="0.25">
      <c r="A5894" s="1">
        <f>'Trading Days'!A5894</f>
        <v>45082</v>
      </c>
      <c r="B5894">
        <f>'Trading Days'!B5894</f>
        <v>8555</v>
      </c>
      <c r="C5894">
        <f t="shared" si="204"/>
        <v>73188025</v>
      </c>
      <c r="D5894">
        <f t="shared" si="205"/>
        <v>626123553875</v>
      </c>
      <c r="E5894">
        <f>'Trading Days'!C5894</f>
        <v>4273.7900390625</v>
      </c>
      <c r="F5894">
        <f>'Trading Days'!D5894</f>
        <v>-2.003581635917739E-3</v>
      </c>
    </row>
    <row r="5895" spans="1:6" x14ac:dyDescent="0.25">
      <c r="A5895" s="1">
        <f>'Trading Days'!A5895</f>
        <v>45083</v>
      </c>
      <c r="B5895">
        <f>'Trading Days'!B5895</f>
        <v>8556</v>
      </c>
      <c r="C5895">
        <f t="shared" si="204"/>
        <v>73205136</v>
      </c>
      <c r="D5895">
        <f t="shared" si="205"/>
        <v>626343143616</v>
      </c>
      <c r="E5895">
        <f>'Trading Days'!C5895</f>
        <v>4283.85009765625</v>
      </c>
      <c r="F5895">
        <f>'Trading Days'!D5895</f>
        <v>2.353896307914161E-3</v>
      </c>
    </row>
    <row r="5896" spans="1:6" x14ac:dyDescent="0.25">
      <c r="A5896" s="1">
        <f>'Trading Days'!A5896</f>
        <v>45084</v>
      </c>
      <c r="B5896">
        <f>'Trading Days'!B5896</f>
        <v>8557</v>
      </c>
      <c r="C5896">
        <f t="shared" si="204"/>
        <v>73222249</v>
      </c>
      <c r="D5896">
        <f t="shared" si="205"/>
        <v>626562784693</v>
      </c>
      <c r="E5896">
        <f>'Trading Days'!C5896</f>
        <v>4267.52001953125</v>
      </c>
      <c r="F5896">
        <f>'Trading Days'!D5896</f>
        <v>-3.8120096998572879E-3</v>
      </c>
    </row>
    <row r="5897" spans="1:6" x14ac:dyDescent="0.25">
      <c r="A5897" s="1">
        <f>'Trading Days'!A5897</f>
        <v>45085</v>
      </c>
      <c r="B5897">
        <f>'Trading Days'!B5897</f>
        <v>8558</v>
      </c>
      <c r="C5897">
        <f t="shared" si="204"/>
        <v>73239364</v>
      </c>
      <c r="D5897">
        <f t="shared" si="205"/>
        <v>626782477112</v>
      </c>
      <c r="E5897">
        <f>'Trading Days'!C5897</f>
        <v>4293.93017578125</v>
      </c>
      <c r="F5897">
        <f>'Trading Days'!D5897</f>
        <v>6.1886426142414566E-3</v>
      </c>
    </row>
    <row r="5898" spans="1:6" x14ac:dyDescent="0.25">
      <c r="A5898" s="1">
        <f>'Trading Days'!A5898</f>
        <v>45086</v>
      </c>
      <c r="B5898">
        <f>'Trading Days'!B5898</f>
        <v>8559</v>
      </c>
      <c r="C5898">
        <f t="shared" si="204"/>
        <v>73256481</v>
      </c>
      <c r="D5898">
        <f t="shared" si="205"/>
        <v>627002220879</v>
      </c>
      <c r="E5898">
        <f>'Trading Days'!C5898</f>
        <v>4298.85986328125</v>
      </c>
      <c r="F5898">
        <f>'Trading Days'!D5898</f>
        <v>1.148059539441082E-3</v>
      </c>
    </row>
    <row r="5899" spans="1:6" x14ac:dyDescent="0.25">
      <c r="A5899" s="1">
        <f>'Trading Days'!A5899</f>
        <v>45089</v>
      </c>
      <c r="B5899">
        <f>'Trading Days'!B5899</f>
        <v>8562</v>
      </c>
      <c r="C5899">
        <f t="shared" si="204"/>
        <v>73307844</v>
      </c>
      <c r="D5899">
        <f t="shared" si="205"/>
        <v>627661760328</v>
      </c>
      <c r="E5899">
        <f>'Trading Days'!C5899</f>
        <v>4338.93017578125</v>
      </c>
      <c r="F5899">
        <f>'Trading Days'!D5899</f>
        <v>9.3211488102371565E-3</v>
      </c>
    </row>
    <row r="5900" spans="1:6" x14ac:dyDescent="0.25">
      <c r="A5900" s="1">
        <f>'Trading Days'!A5900</f>
        <v>45090</v>
      </c>
      <c r="B5900">
        <f>'Trading Days'!B5900</f>
        <v>8563</v>
      </c>
      <c r="C5900">
        <f t="shared" si="204"/>
        <v>73324969</v>
      </c>
      <c r="D5900">
        <f t="shared" si="205"/>
        <v>627881709547</v>
      </c>
      <c r="E5900">
        <f>'Trading Days'!C5900</f>
        <v>4369.009765625</v>
      </c>
      <c r="F5900">
        <f>'Trading Days'!D5900</f>
        <v>6.9324899514737748E-3</v>
      </c>
    </row>
    <row r="5901" spans="1:6" x14ac:dyDescent="0.25">
      <c r="A5901" s="1">
        <f>'Trading Days'!A5901</f>
        <v>45091</v>
      </c>
      <c r="B5901">
        <f>'Trading Days'!B5901</f>
        <v>8564</v>
      </c>
      <c r="C5901">
        <f t="shared" si="204"/>
        <v>73342096</v>
      </c>
      <c r="D5901">
        <f t="shared" si="205"/>
        <v>628101710144</v>
      </c>
      <c r="E5901">
        <f>'Trading Days'!C5901</f>
        <v>4372.58984375</v>
      </c>
      <c r="F5901">
        <f>'Trading Days'!D5901</f>
        <v>8.1942552593217144E-4</v>
      </c>
    </row>
    <row r="5902" spans="1:6" x14ac:dyDescent="0.25">
      <c r="A5902" s="1">
        <f>'Trading Days'!A5902</f>
        <v>45092</v>
      </c>
      <c r="B5902">
        <f>'Trading Days'!B5902</f>
        <v>8565</v>
      </c>
      <c r="C5902">
        <f t="shared" si="204"/>
        <v>73359225</v>
      </c>
      <c r="D5902">
        <f t="shared" si="205"/>
        <v>628321762125</v>
      </c>
      <c r="E5902">
        <f>'Trading Days'!C5902</f>
        <v>4425.83984375</v>
      </c>
      <c r="F5902">
        <f>'Trading Days'!D5902</f>
        <v>1.217813742034668E-2</v>
      </c>
    </row>
    <row r="5903" spans="1:6" x14ac:dyDescent="0.25">
      <c r="A5903" s="1">
        <f>'Trading Days'!A5903</f>
        <v>45093</v>
      </c>
      <c r="B5903">
        <f>'Trading Days'!B5903</f>
        <v>8566</v>
      </c>
      <c r="C5903">
        <f t="shared" si="204"/>
        <v>73376356</v>
      </c>
      <c r="D5903">
        <f t="shared" si="205"/>
        <v>628541865496</v>
      </c>
      <c r="E5903">
        <f>'Trading Days'!C5903</f>
        <v>4409.58984375</v>
      </c>
      <c r="F5903">
        <f>'Trading Days'!D5903</f>
        <v>-3.671619528426318E-3</v>
      </c>
    </row>
    <row r="5904" spans="1:6" x14ac:dyDescent="0.25">
      <c r="A5904" s="1">
        <f>'Trading Days'!A5904</f>
        <v>45097</v>
      </c>
      <c r="B5904">
        <f>'Trading Days'!B5904</f>
        <v>8570</v>
      </c>
      <c r="C5904">
        <f t="shared" si="204"/>
        <v>73444900</v>
      </c>
      <c r="D5904">
        <f t="shared" si="205"/>
        <v>629422793000</v>
      </c>
      <c r="E5904">
        <f>'Trading Days'!C5904</f>
        <v>4388.7099609375</v>
      </c>
      <c r="F5904">
        <f>'Trading Days'!D5904</f>
        <v>-4.7351076976228654E-3</v>
      </c>
    </row>
    <row r="5905" spans="1:6" x14ac:dyDescent="0.25">
      <c r="A5905" s="1">
        <f>'Trading Days'!A5905</f>
        <v>45098</v>
      </c>
      <c r="B5905">
        <f>'Trading Days'!B5905</f>
        <v>8571</v>
      </c>
      <c r="C5905">
        <f t="shared" si="204"/>
        <v>73462041</v>
      </c>
      <c r="D5905">
        <f t="shared" si="205"/>
        <v>629643153411</v>
      </c>
      <c r="E5905">
        <f>'Trading Days'!C5905</f>
        <v>4365.68994140625</v>
      </c>
      <c r="F5905">
        <f>'Trading Days'!D5905</f>
        <v>-5.2452815830036359E-3</v>
      </c>
    </row>
    <row r="5906" spans="1:6" x14ac:dyDescent="0.25">
      <c r="A5906" s="1">
        <f>'Trading Days'!A5906</f>
        <v>45099</v>
      </c>
      <c r="B5906">
        <f>'Trading Days'!B5906</f>
        <v>8572</v>
      </c>
      <c r="C5906">
        <f t="shared" si="204"/>
        <v>73479184</v>
      </c>
      <c r="D5906">
        <f t="shared" si="205"/>
        <v>629863565248</v>
      </c>
      <c r="E5906">
        <f>'Trading Days'!C5906</f>
        <v>4381.89013671875</v>
      </c>
      <c r="F5906">
        <f>'Trading Days'!D5906</f>
        <v>3.7107984144384432E-3</v>
      </c>
    </row>
    <row r="5907" spans="1:6" x14ac:dyDescent="0.25">
      <c r="A5907" s="1">
        <f>'Trading Days'!A5907</f>
        <v>45100</v>
      </c>
      <c r="B5907">
        <f>'Trading Days'!B5907</f>
        <v>8573</v>
      </c>
      <c r="C5907">
        <f t="shared" si="204"/>
        <v>73496329</v>
      </c>
      <c r="D5907">
        <f t="shared" si="205"/>
        <v>630084028517</v>
      </c>
      <c r="E5907">
        <f>'Trading Days'!C5907</f>
        <v>4348.330078125</v>
      </c>
      <c r="F5907">
        <f>'Trading Days'!D5907</f>
        <v>-7.6588087666845661E-3</v>
      </c>
    </row>
    <row r="5908" spans="1:6" x14ac:dyDescent="0.25">
      <c r="A5908" s="1">
        <f>'Trading Days'!A5908</f>
        <v>45103</v>
      </c>
      <c r="B5908">
        <f>'Trading Days'!B5908</f>
        <v>8576</v>
      </c>
      <c r="C5908">
        <f t="shared" si="204"/>
        <v>73547776</v>
      </c>
      <c r="D5908">
        <f t="shared" si="205"/>
        <v>630745726976</v>
      </c>
      <c r="E5908">
        <f>'Trading Days'!C5908</f>
        <v>4328.81982421875</v>
      </c>
      <c r="F5908">
        <f>'Trading Days'!D5908</f>
        <v>-4.4868382932564677E-3</v>
      </c>
    </row>
    <row r="5909" spans="1:6" x14ac:dyDescent="0.25">
      <c r="A5909" s="1">
        <f>'Trading Days'!A5909</f>
        <v>45104</v>
      </c>
      <c r="B5909">
        <f>'Trading Days'!B5909</f>
        <v>8577</v>
      </c>
      <c r="C5909">
        <f t="shared" si="204"/>
        <v>73564929</v>
      </c>
      <c r="D5909">
        <f t="shared" si="205"/>
        <v>630966396033</v>
      </c>
      <c r="E5909">
        <f>'Trading Days'!C5909</f>
        <v>4378.41015625</v>
      </c>
      <c r="F5909">
        <f>'Trading Days'!D5909</f>
        <v>1.1455854954693029E-2</v>
      </c>
    </row>
    <row r="5910" spans="1:6" x14ac:dyDescent="0.25">
      <c r="A5910" s="1">
        <f>'Trading Days'!A5910</f>
        <v>45105</v>
      </c>
      <c r="B5910">
        <f>'Trading Days'!B5910</f>
        <v>8578</v>
      </c>
      <c r="C5910">
        <f t="shared" si="204"/>
        <v>73582084</v>
      </c>
      <c r="D5910">
        <f t="shared" si="205"/>
        <v>631187116552</v>
      </c>
      <c r="E5910">
        <f>'Trading Days'!C5910</f>
        <v>4376.85986328125</v>
      </c>
      <c r="F5910">
        <f>'Trading Days'!D5910</f>
        <v>-3.5407668843834278E-4</v>
      </c>
    </row>
    <row r="5911" spans="1:6" x14ac:dyDescent="0.25">
      <c r="A5911" s="1">
        <f>'Trading Days'!A5911</f>
        <v>45106</v>
      </c>
      <c r="B5911">
        <f>'Trading Days'!B5911</f>
        <v>8579</v>
      </c>
      <c r="C5911">
        <f t="shared" si="204"/>
        <v>73599241</v>
      </c>
      <c r="D5911">
        <f t="shared" si="205"/>
        <v>631407888539</v>
      </c>
      <c r="E5911">
        <f>'Trading Days'!C5911</f>
        <v>4396.43994140625</v>
      </c>
      <c r="F5911">
        <f>'Trading Days'!D5911</f>
        <v>4.4735446728059181E-3</v>
      </c>
    </row>
    <row r="5912" spans="1:6" x14ac:dyDescent="0.25">
      <c r="A5912" s="1">
        <f>'Trading Days'!A5912</f>
        <v>45107</v>
      </c>
      <c r="B5912">
        <f>'Trading Days'!B5912</f>
        <v>8580</v>
      </c>
      <c r="C5912">
        <f t="shared" si="204"/>
        <v>73616400</v>
      </c>
      <c r="D5912">
        <f t="shared" si="205"/>
        <v>631628712000</v>
      </c>
      <c r="E5912">
        <f>'Trading Days'!C5912</f>
        <v>4450.3798828125</v>
      </c>
      <c r="F5912">
        <f>'Trading Days'!D5912</f>
        <v>1.226900449571411E-2</v>
      </c>
    </row>
    <row r="5913" spans="1:6" x14ac:dyDescent="0.25">
      <c r="A5913" s="1">
        <f>'Trading Days'!A5913</f>
        <v>45110</v>
      </c>
      <c r="B5913">
        <f>'Trading Days'!B5913</f>
        <v>8583</v>
      </c>
      <c r="C5913">
        <f t="shared" si="204"/>
        <v>73667889</v>
      </c>
      <c r="D5913">
        <f t="shared" si="205"/>
        <v>632291491287</v>
      </c>
      <c r="E5913">
        <f>'Trading Days'!C5913</f>
        <v>4455.58984375</v>
      </c>
      <c r="F5913">
        <f>'Trading Days'!D5913</f>
        <v>1.1706778016009609E-3</v>
      </c>
    </row>
    <row r="5914" spans="1:6" x14ac:dyDescent="0.25">
      <c r="A5914" s="1">
        <f>'Trading Days'!A5914</f>
        <v>45112</v>
      </c>
      <c r="B5914">
        <f>'Trading Days'!B5914</f>
        <v>8585</v>
      </c>
      <c r="C5914">
        <f t="shared" si="204"/>
        <v>73702225</v>
      </c>
      <c r="D5914">
        <f t="shared" si="205"/>
        <v>632733601625</v>
      </c>
      <c r="E5914">
        <f>'Trading Days'!C5914</f>
        <v>4446.81982421875</v>
      </c>
      <c r="F5914">
        <f>'Trading Days'!D5914</f>
        <v>-1.968318413229198E-3</v>
      </c>
    </row>
    <row r="5915" spans="1:6" x14ac:dyDescent="0.25">
      <c r="A5915" s="1">
        <f>'Trading Days'!A5915</f>
        <v>45113</v>
      </c>
      <c r="B5915">
        <f>'Trading Days'!B5915</f>
        <v>8586</v>
      </c>
      <c r="C5915">
        <f t="shared" si="204"/>
        <v>73719396</v>
      </c>
      <c r="D5915">
        <f t="shared" si="205"/>
        <v>632954734056</v>
      </c>
      <c r="E5915">
        <f>'Trading Days'!C5915</f>
        <v>4411.58984375</v>
      </c>
      <c r="F5915">
        <f>'Trading Days'!D5915</f>
        <v>-7.9225113365009037E-3</v>
      </c>
    </row>
    <row r="5916" spans="1:6" x14ac:dyDescent="0.25">
      <c r="A5916" s="1">
        <f>'Trading Days'!A5916</f>
        <v>45114</v>
      </c>
      <c r="B5916">
        <f>'Trading Days'!B5916</f>
        <v>8587</v>
      </c>
      <c r="C5916">
        <f t="shared" si="204"/>
        <v>73736569</v>
      </c>
      <c r="D5916">
        <f t="shared" si="205"/>
        <v>633175918003</v>
      </c>
      <c r="E5916">
        <f>'Trading Days'!C5916</f>
        <v>4398.9501953125</v>
      </c>
      <c r="F5916">
        <f>'Trading Days'!D5916</f>
        <v>-2.8651005386203239E-3</v>
      </c>
    </row>
    <row r="5917" spans="1:6" x14ac:dyDescent="0.25">
      <c r="A5917" s="1">
        <f>'Trading Days'!A5917</f>
        <v>45117</v>
      </c>
      <c r="B5917">
        <f>'Trading Days'!B5917</f>
        <v>8590</v>
      </c>
      <c r="C5917">
        <f t="shared" si="204"/>
        <v>73788100</v>
      </c>
      <c r="D5917">
        <f t="shared" si="205"/>
        <v>633839779000</v>
      </c>
      <c r="E5917">
        <f>'Trading Days'!C5917</f>
        <v>4409.52978515625</v>
      </c>
      <c r="F5917">
        <f>'Trading Days'!D5917</f>
        <v>2.405026057131332E-3</v>
      </c>
    </row>
    <row r="5918" spans="1:6" x14ac:dyDescent="0.25">
      <c r="A5918" s="1">
        <f>'Trading Days'!A5918</f>
        <v>45118</v>
      </c>
      <c r="B5918">
        <f>'Trading Days'!B5918</f>
        <v>8591</v>
      </c>
      <c r="C5918">
        <f t="shared" si="204"/>
        <v>73805281</v>
      </c>
      <c r="D5918">
        <f t="shared" si="205"/>
        <v>634061169071</v>
      </c>
      <c r="E5918">
        <f>'Trading Days'!C5918</f>
        <v>4439.259765625</v>
      </c>
      <c r="F5918">
        <f>'Trading Days'!D5918</f>
        <v>6.7422110558885704E-3</v>
      </c>
    </row>
    <row r="5919" spans="1:6" x14ac:dyDescent="0.25">
      <c r="A5919" s="1">
        <f>'Trading Days'!A5919</f>
        <v>45119</v>
      </c>
      <c r="B5919">
        <f>'Trading Days'!B5919</f>
        <v>8592</v>
      </c>
      <c r="C5919">
        <f t="shared" si="204"/>
        <v>73822464</v>
      </c>
      <c r="D5919">
        <f t="shared" si="205"/>
        <v>634282610688</v>
      </c>
      <c r="E5919">
        <f>'Trading Days'!C5919</f>
        <v>4472.16015625</v>
      </c>
      <c r="F5919">
        <f>'Trading Days'!D5919</f>
        <v>7.4112334853124739E-3</v>
      </c>
    </row>
    <row r="5920" spans="1:6" x14ac:dyDescent="0.25">
      <c r="A5920" s="1">
        <f>'Trading Days'!A5920</f>
        <v>45120</v>
      </c>
      <c r="B5920">
        <f>'Trading Days'!B5920</f>
        <v>8593</v>
      </c>
      <c r="C5920">
        <f t="shared" si="204"/>
        <v>73839649</v>
      </c>
      <c r="D5920">
        <f t="shared" si="205"/>
        <v>634504103857</v>
      </c>
      <c r="E5920">
        <f>'Trading Days'!C5920</f>
        <v>4510.0400390625</v>
      </c>
      <c r="F5920">
        <f>'Trading Days'!D5920</f>
        <v>8.4701534580691185E-3</v>
      </c>
    </row>
    <row r="5921" spans="1:6" x14ac:dyDescent="0.25">
      <c r="A5921" s="1">
        <f>'Trading Days'!A5921</f>
        <v>45121</v>
      </c>
      <c r="B5921">
        <f>'Trading Days'!B5921</f>
        <v>8594</v>
      </c>
      <c r="C5921">
        <f t="shared" si="204"/>
        <v>73856836</v>
      </c>
      <c r="D5921">
        <f t="shared" si="205"/>
        <v>634725648584</v>
      </c>
      <c r="E5921">
        <f>'Trading Days'!C5921</f>
        <v>4505.419921875</v>
      </c>
      <c r="F5921">
        <f>'Trading Days'!D5921</f>
        <v>-1.02440713330354E-3</v>
      </c>
    </row>
    <row r="5922" spans="1:6" x14ac:dyDescent="0.25">
      <c r="A5922" s="1">
        <f>'Trading Days'!A5922</f>
        <v>45124</v>
      </c>
      <c r="B5922">
        <f>'Trading Days'!B5922</f>
        <v>8597</v>
      </c>
      <c r="C5922">
        <f t="shared" si="204"/>
        <v>73908409</v>
      </c>
      <c r="D5922">
        <f t="shared" si="205"/>
        <v>635390592173</v>
      </c>
      <c r="E5922">
        <f>'Trading Days'!C5922</f>
        <v>4522.7900390625</v>
      </c>
      <c r="F5922">
        <f>'Trading Days'!D5922</f>
        <v>3.855382514549532E-3</v>
      </c>
    </row>
    <row r="5923" spans="1:6" x14ac:dyDescent="0.25">
      <c r="A5923" s="1">
        <f>'Trading Days'!A5923</f>
        <v>45125</v>
      </c>
      <c r="B5923">
        <f>'Trading Days'!B5923</f>
        <v>8598</v>
      </c>
      <c r="C5923">
        <f t="shared" si="204"/>
        <v>73925604</v>
      </c>
      <c r="D5923">
        <f t="shared" si="205"/>
        <v>635612343192</v>
      </c>
      <c r="E5923">
        <f>'Trading Days'!C5923</f>
        <v>4554.97998046875</v>
      </c>
      <c r="F5923">
        <f>'Trading Days'!D5923</f>
        <v>7.1172752058423772E-3</v>
      </c>
    </row>
    <row r="5924" spans="1:6" x14ac:dyDescent="0.25">
      <c r="A5924" s="1">
        <f>'Trading Days'!A5924</f>
        <v>45126</v>
      </c>
      <c r="B5924">
        <f>'Trading Days'!B5924</f>
        <v>8599</v>
      </c>
      <c r="C5924">
        <f t="shared" si="204"/>
        <v>73942801</v>
      </c>
      <c r="D5924">
        <f t="shared" si="205"/>
        <v>635834145799</v>
      </c>
      <c r="E5924">
        <f>'Trading Days'!C5924</f>
        <v>4565.72021484375</v>
      </c>
      <c r="F5924">
        <f>'Trading Days'!D5924</f>
        <v>2.3579103357320719E-3</v>
      </c>
    </row>
    <row r="5925" spans="1:6" x14ac:dyDescent="0.25">
      <c r="A5925" s="1">
        <f>'Trading Days'!A5925</f>
        <v>45127</v>
      </c>
      <c r="B5925">
        <f>'Trading Days'!B5925</f>
        <v>8600</v>
      </c>
      <c r="C5925">
        <f t="shared" si="204"/>
        <v>73960000</v>
      </c>
      <c r="D5925">
        <f t="shared" si="205"/>
        <v>636056000000</v>
      </c>
      <c r="E5925">
        <f>'Trading Days'!C5925</f>
        <v>4534.8701171875</v>
      </c>
      <c r="F5925">
        <f>'Trading Days'!D5925</f>
        <v>-6.7568962189037407E-3</v>
      </c>
    </row>
    <row r="5926" spans="1:6" x14ac:dyDescent="0.25">
      <c r="A5926" s="1">
        <f>'Trading Days'!A5926</f>
        <v>45128</v>
      </c>
      <c r="B5926">
        <f>'Trading Days'!B5926</f>
        <v>8601</v>
      </c>
      <c r="C5926">
        <f t="shared" si="204"/>
        <v>73977201</v>
      </c>
      <c r="D5926">
        <f t="shared" si="205"/>
        <v>636277905801</v>
      </c>
      <c r="E5926">
        <f>'Trading Days'!C5926</f>
        <v>4536.33984375</v>
      </c>
      <c r="F5926">
        <f>'Trading Days'!D5926</f>
        <v>3.240945218980773E-4</v>
      </c>
    </row>
    <row r="5927" spans="1:6" x14ac:dyDescent="0.25">
      <c r="A5927" s="1">
        <f>'Trading Days'!A5927</f>
        <v>45131</v>
      </c>
      <c r="B5927">
        <f>'Trading Days'!B5927</f>
        <v>8604</v>
      </c>
      <c r="C5927">
        <f t="shared" si="204"/>
        <v>74028816</v>
      </c>
      <c r="D5927">
        <f t="shared" si="205"/>
        <v>636943932864</v>
      </c>
      <c r="E5927">
        <f>'Trading Days'!C5927</f>
        <v>4554.64013671875</v>
      </c>
      <c r="F5927">
        <f>'Trading Days'!D5927</f>
        <v>4.0341538771535568E-3</v>
      </c>
    </row>
    <row r="5928" spans="1:6" x14ac:dyDescent="0.25">
      <c r="A5928" s="1">
        <f>'Trading Days'!A5928</f>
        <v>45132</v>
      </c>
      <c r="B5928">
        <f>'Trading Days'!B5928</f>
        <v>8605</v>
      </c>
      <c r="C5928">
        <f t="shared" si="204"/>
        <v>74046025</v>
      </c>
      <c r="D5928">
        <f t="shared" si="205"/>
        <v>637166045125</v>
      </c>
      <c r="E5928">
        <f>'Trading Days'!C5928</f>
        <v>4567.4599609375</v>
      </c>
      <c r="F5928">
        <f>'Trading Days'!D5928</f>
        <v>2.8146733515561628E-3</v>
      </c>
    </row>
    <row r="5929" spans="1:6" x14ac:dyDescent="0.25">
      <c r="A5929" s="1">
        <f>'Trading Days'!A5929</f>
        <v>45133</v>
      </c>
      <c r="B5929">
        <f>'Trading Days'!B5929</f>
        <v>8606</v>
      </c>
      <c r="C5929">
        <f t="shared" si="204"/>
        <v>74063236</v>
      </c>
      <c r="D5929">
        <f t="shared" si="205"/>
        <v>637388209016</v>
      </c>
      <c r="E5929">
        <f>'Trading Days'!C5929</f>
        <v>4566.75</v>
      </c>
      <c r="F5929">
        <f>'Trading Days'!D5929</f>
        <v>-1.5543889679858761E-4</v>
      </c>
    </row>
    <row r="5930" spans="1:6" x14ac:dyDescent="0.25">
      <c r="A5930" s="1">
        <f>'Trading Days'!A5930</f>
        <v>45134</v>
      </c>
      <c r="B5930">
        <f>'Trading Days'!B5930</f>
        <v>8607</v>
      </c>
      <c r="C5930">
        <f t="shared" si="204"/>
        <v>74080449</v>
      </c>
      <c r="D5930">
        <f t="shared" si="205"/>
        <v>637610424543</v>
      </c>
      <c r="E5930">
        <f>'Trading Days'!C5930</f>
        <v>4537.41015625</v>
      </c>
      <c r="F5930">
        <f>'Trading Days'!D5930</f>
        <v>-6.4246660644878828E-3</v>
      </c>
    </row>
    <row r="5931" spans="1:6" x14ac:dyDescent="0.25">
      <c r="A5931" s="1">
        <f>'Trading Days'!A5931</f>
        <v>45135</v>
      </c>
      <c r="B5931">
        <f>'Trading Days'!B5931</f>
        <v>8608</v>
      </c>
      <c r="C5931">
        <f t="shared" si="204"/>
        <v>74097664</v>
      </c>
      <c r="D5931">
        <f t="shared" si="205"/>
        <v>637832691712</v>
      </c>
      <c r="E5931">
        <f>'Trading Days'!C5931</f>
        <v>4582.22998046875</v>
      </c>
      <c r="F5931">
        <f>'Trading Days'!D5931</f>
        <v>9.8778427947523451E-3</v>
      </c>
    </row>
    <row r="5932" spans="1:6" x14ac:dyDescent="0.25">
      <c r="A5932" s="1">
        <f>'Trading Days'!A5932</f>
        <v>45138</v>
      </c>
      <c r="B5932">
        <f>'Trading Days'!B5932</f>
        <v>8611</v>
      </c>
      <c r="C5932">
        <f t="shared" si="204"/>
        <v>74149321</v>
      </c>
      <c r="D5932">
        <f t="shared" si="205"/>
        <v>638499803131</v>
      </c>
      <c r="E5932">
        <f>'Trading Days'!C5932</f>
        <v>4588.9599609375</v>
      </c>
      <c r="F5932">
        <f>'Trading Days'!D5932</f>
        <v>1.468712940519312E-3</v>
      </c>
    </row>
    <row r="5933" spans="1:6" x14ac:dyDescent="0.25">
      <c r="A5933" s="1">
        <f>'Trading Days'!A5933</f>
        <v>45139</v>
      </c>
      <c r="B5933">
        <f>'Trading Days'!B5933</f>
        <v>8612</v>
      </c>
      <c r="C5933">
        <f t="shared" si="204"/>
        <v>74166544</v>
      </c>
      <c r="D5933">
        <f t="shared" si="205"/>
        <v>638722276928</v>
      </c>
      <c r="E5933">
        <f>'Trading Days'!C5933</f>
        <v>4576.72998046875</v>
      </c>
      <c r="F5933">
        <f>'Trading Days'!D5933</f>
        <v>-2.6650876392156908E-3</v>
      </c>
    </row>
    <row r="5934" spans="1:6" x14ac:dyDescent="0.25">
      <c r="A5934" s="1">
        <f>'Trading Days'!A5934</f>
        <v>45140</v>
      </c>
      <c r="B5934">
        <f>'Trading Days'!B5934</f>
        <v>8613</v>
      </c>
      <c r="C5934">
        <f t="shared" si="204"/>
        <v>74183769</v>
      </c>
      <c r="D5934">
        <f t="shared" si="205"/>
        <v>638944802397</v>
      </c>
      <c r="E5934">
        <f>'Trading Days'!C5934</f>
        <v>4513.39013671875</v>
      </c>
      <c r="F5934">
        <f>'Trading Days'!D5934</f>
        <v>-1.38395413363479E-2</v>
      </c>
    </row>
    <row r="5935" spans="1:6" x14ac:dyDescent="0.25">
      <c r="A5935" s="1">
        <f>'Trading Days'!A5935</f>
        <v>45141</v>
      </c>
      <c r="B5935">
        <f>'Trading Days'!B5935</f>
        <v>8614</v>
      </c>
      <c r="C5935">
        <f t="shared" si="204"/>
        <v>74200996</v>
      </c>
      <c r="D5935">
        <f t="shared" si="205"/>
        <v>639167379544</v>
      </c>
      <c r="E5935">
        <f>'Trading Days'!C5935</f>
        <v>4501.89013671875</v>
      </c>
      <c r="F5935">
        <f>'Trading Days'!D5935</f>
        <v>-2.54797384042682E-3</v>
      </c>
    </row>
    <row r="5936" spans="1:6" x14ac:dyDescent="0.25">
      <c r="A5936" s="1">
        <f>'Trading Days'!A5936</f>
        <v>45142</v>
      </c>
      <c r="B5936">
        <f>'Trading Days'!B5936</f>
        <v>8615</v>
      </c>
      <c r="C5936">
        <f t="shared" si="204"/>
        <v>74218225</v>
      </c>
      <c r="D5936">
        <f t="shared" si="205"/>
        <v>639390008375</v>
      </c>
      <c r="E5936">
        <f>'Trading Days'!C5936</f>
        <v>4478.02978515625</v>
      </c>
      <c r="F5936">
        <f>'Trading Days'!D5936</f>
        <v>-5.3000741550505159E-3</v>
      </c>
    </row>
    <row r="5937" spans="1:6" x14ac:dyDescent="0.25">
      <c r="A5937" s="1">
        <f>'Trading Days'!A5937</f>
        <v>45145</v>
      </c>
      <c r="B5937">
        <f>'Trading Days'!B5937</f>
        <v>8618</v>
      </c>
      <c r="C5937">
        <f t="shared" si="204"/>
        <v>74269924</v>
      </c>
      <c r="D5937">
        <f t="shared" si="205"/>
        <v>640058205032</v>
      </c>
      <c r="E5937">
        <f>'Trading Days'!C5937</f>
        <v>4518.43994140625</v>
      </c>
      <c r="F5937">
        <f>'Trading Days'!D5937</f>
        <v>9.0240927793627801E-3</v>
      </c>
    </row>
    <row r="5938" spans="1:6" x14ac:dyDescent="0.25">
      <c r="A5938" s="1">
        <f>'Trading Days'!A5938</f>
        <v>45146</v>
      </c>
      <c r="B5938">
        <f>'Trading Days'!B5938</f>
        <v>8619</v>
      </c>
      <c r="C5938">
        <f t="shared" si="204"/>
        <v>74287161</v>
      </c>
      <c r="D5938">
        <f t="shared" si="205"/>
        <v>640281040659</v>
      </c>
      <c r="E5938">
        <f>'Trading Days'!C5938</f>
        <v>4499.3798828125</v>
      </c>
      <c r="F5938">
        <f>'Trading Days'!D5938</f>
        <v>-4.218283044793103E-3</v>
      </c>
    </row>
    <row r="5939" spans="1:6" x14ac:dyDescent="0.25">
      <c r="A5939" s="1">
        <f>'Trading Days'!A5939</f>
        <v>45147</v>
      </c>
      <c r="B5939">
        <f>'Trading Days'!B5939</f>
        <v>8620</v>
      </c>
      <c r="C5939">
        <f t="shared" si="204"/>
        <v>74304400</v>
      </c>
      <c r="D5939">
        <f t="shared" si="205"/>
        <v>640503928000</v>
      </c>
      <c r="E5939">
        <f>'Trading Days'!C5939</f>
        <v>4467.7099609375</v>
      </c>
      <c r="F5939">
        <f>'Trading Days'!D5939</f>
        <v>-7.0387303805971024E-3</v>
      </c>
    </row>
    <row r="5940" spans="1:6" x14ac:dyDescent="0.25">
      <c r="A5940" s="1">
        <f>'Trading Days'!A5940</f>
        <v>45148</v>
      </c>
      <c r="B5940">
        <f>'Trading Days'!B5940</f>
        <v>8621</v>
      </c>
      <c r="C5940">
        <f t="shared" si="204"/>
        <v>74321641</v>
      </c>
      <c r="D5940">
        <f t="shared" si="205"/>
        <v>640726867061</v>
      </c>
      <c r="E5940">
        <f>'Trading Days'!C5940</f>
        <v>4468.830078125</v>
      </c>
      <c r="F5940">
        <f>'Trading Days'!D5940</f>
        <v>2.5071394456976931E-4</v>
      </c>
    </row>
    <row r="5941" spans="1:6" x14ac:dyDescent="0.25">
      <c r="A5941" s="1">
        <f>'Trading Days'!A5941</f>
        <v>45149</v>
      </c>
      <c r="B5941">
        <f>'Trading Days'!B5941</f>
        <v>8622</v>
      </c>
      <c r="C5941">
        <f t="shared" si="204"/>
        <v>74338884</v>
      </c>
      <c r="D5941">
        <f t="shared" si="205"/>
        <v>640949857848</v>
      </c>
      <c r="E5941">
        <f>'Trading Days'!C5941</f>
        <v>4464.0498046875</v>
      </c>
      <c r="F5941">
        <f>'Trading Days'!D5941</f>
        <v>-1.0696923700230789E-3</v>
      </c>
    </row>
    <row r="5942" spans="1:6" x14ac:dyDescent="0.25">
      <c r="A5942" s="1">
        <f>'Trading Days'!A5942</f>
        <v>45152</v>
      </c>
      <c r="B5942">
        <f>'Trading Days'!B5942</f>
        <v>8625</v>
      </c>
      <c r="C5942">
        <f t="shared" si="204"/>
        <v>74390625</v>
      </c>
      <c r="D5942">
        <f t="shared" si="205"/>
        <v>641619140625</v>
      </c>
      <c r="E5942">
        <f>'Trading Days'!C5942</f>
        <v>4489.72021484375</v>
      </c>
      <c r="F5942">
        <f>'Trading Days'!D5942</f>
        <v>5.7504757517030658E-3</v>
      </c>
    </row>
    <row r="5943" spans="1:6" x14ac:dyDescent="0.25">
      <c r="A5943" s="1">
        <f>'Trading Days'!A5943</f>
        <v>45153</v>
      </c>
      <c r="B5943">
        <f>'Trading Days'!B5943</f>
        <v>8626</v>
      </c>
      <c r="C5943">
        <f t="shared" si="204"/>
        <v>74407876</v>
      </c>
      <c r="D5943">
        <f t="shared" si="205"/>
        <v>641842338376</v>
      </c>
      <c r="E5943">
        <f>'Trading Days'!C5943</f>
        <v>4437.85986328125</v>
      </c>
      <c r="F5943">
        <f>'Trading Days'!D5943</f>
        <v>-1.155090942884174E-2</v>
      </c>
    </row>
    <row r="5944" spans="1:6" x14ac:dyDescent="0.25">
      <c r="A5944" s="1">
        <f>'Trading Days'!A5944</f>
        <v>45154</v>
      </c>
      <c r="B5944">
        <f>'Trading Days'!B5944</f>
        <v>8627</v>
      </c>
      <c r="C5944">
        <f t="shared" si="204"/>
        <v>74425129</v>
      </c>
      <c r="D5944">
        <f t="shared" si="205"/>
        <v>642065587883</v>
      </c>
      <c r="E5944">
        <f>'Trading Days'!C5944</f>
        <v>4404.330078125</v>
      </c>
      <c r="F5944">
        <f>'Trading Days'!D5944</f>
        <v>-7.5553952105776867E-3</v>
      </c>
    </row>
    <row r="5945" spans="1:6" x14ac:dyDescent="0.25">
      <c r="A5945" s="1">
        <f>'Trading Days'!A5945</f>
        <v>45155</v>
      </c>
      <c r="B5945">
        <f>'Trading Days'!B5945</f>
        <v>8628</v>
      </c>
      <c r="C5945">
        <f t="shared" si="204"/>
        <v>74442384</v>
      </c>
      <c r="D5945">
        <f t="shared" si="205"/>
        <v>642288889152</v>
      </c>
      <c r="E5945">
        <f>'Trading Days'!C5945</f>
        <v>4370.35986328125</v>
      </c>
      <c r="F5945">
        <f>'Trading Days'!D5945</f>
        <v>-7.7129130290369829E-3</v>
      </c>
    </row>
    <row r="5946" spans="1:6" x14ac:dyDescent="0.25">
      <c r="A5946" s="1">
        <f>'Trading Days'!A5946</f>
        <v>45156</v>
      </c>
      <c r="B5946">
        <f>'Trading Days'!B5946</f>
        <v>8629</v>
      </c>
      <c r="C5946">
        <f t="shared" si="204"/>
        <v>74459641</v>
      </c>
      <c r="D5946">
        <f t="shared" si="205"/>
        <v>642512242189</v>
      </c>
      <c r="E5946">
        <f>'Trading Days'!C5946</f>
        <v>4369.7099609375</v>
      </c>
      <c r="F5946">
        <f>'Trading Days'!D5946</f>
        <v>-1.4870682600087731E-4</v>
      </c>
    </row>
    <row r="5947" spans="1:6" x14ac:dyDescent="0.25">
      <c r="A5947" s="1">
        <f>'Trading Days'!A5947</f>
        <v>45159</v>
      </c>
      <c r="B5947">
        <f>'Trading Days'!B5947</f>
        <v>8632</v>
      </c>
      <c r="C5947">
        <f t="shared" si="204"/>
        <v>74511424</v>
      </c>
      <c r="D5947">
        <f t="shared" si="205"/>
        <v>643182611968</v>
      </c>
      <c r="E5947">
        <f>'Trading Days'!C5947</f>
        <v>4399.77001953125</v>
      </c>
      <c r="F5947">
        <f>'Trading Days'!D5947</f>
        <v>6.8791885187959867E-3</v>
      </c>
    </row>
    <row r="5948" spans="1:6" x14ac:dyDescent="0.25">
      <c r="A5948" s="1">
        <f>'Trading Days'!A5948</f>
        <v>45160</v>
      </c>
      <c r="B5948">
        <f>'Trading Days'!B5948</f>
        <v>8633</v>
      </c>
      <c r="C5948">
        <f t="shared" si="204"/>
        <v>74528689</v>
      </c>
      <c r="D5948">
        <f t="shared" si="205"/>
        <v>643406172137</v>
      </c>
      <c r="E5948">
        <f>'Trading Days'!C5948</f>
        <v>4387.5498046875</v>
      </c>
      <c r="F5948">
        <f>'Trading Days'!D5948</f>
        <v>-2.777466728829614E-3</v>
      </c>
    </row>
    <row r="5949" spans="1:6" x14ac:dyDescent="0.25">
      <c r="A5949" s="1">
        <f>'Trading Days'!A5949</f>
        <v>45161</v>
      </c>
      <c r="B5949">
        <f>'Trading Days'!B5949</f>
        <v>8634</v>
      </c>
      <c r="C5949">
        <f t="shared" si="204"/>
        <v>74545956</v>
      </c>
      <c r="D5949">
        <f t="shared" si="205"/>
        <v>643629784104</v>
      </c>
      <c r="E5949">
        <f>'Trading Days'!C5949</f>
        <v>4436.009765625</v>
      </c>
      <c r="F5949">
        <f>'Trading Days'!D5949</f>
        <v>1.1044879965972591E-2</v>
      </c>
    </row>
    <row r="5950" spans="1:6" x14ac:dyDescent="0.25">
      <c r="A5950" s="1">
        <f>'Trading Days'!A5950</f>
        <v>45162</v>
      </c>
      <c r="B5950">
        <f>'Trading Days'!B5950</f>
        <v>8635</v>
      </c>
      <c r="C5950">
        <f t="shared" si="204"/>
        <v>74563225</v>
      </c>
      <c r="D5950">
        <f t="shared" si="205"/>
        <v>643853447875</v>
      </c>
      <c r="E5950">
        <f>'Trading Days'!C5950</f>
        <v>4376.31005859375</v>
      </c>
      <c r="F5950">
        <f>'Trading Days'!D5950</f>
        <v>-1.3457974663146129E-2</v>
      </c>
    </row>
    <row r="5951" spans="1:6" x14ac:dyDescent="0.25">
      <c r="A5951" s="1">
        <f>'Trading Days'!A5951</f>
        <v>45163</v>
      </c>
      <c r="B5951">
        <f>'Trading Days'!B5951</f>
        <v>8636</v>
      </c>
      <c r="C5951">
        <f t="shared" si="204"/>
        <v>74580496</v>
      </c>
      <c r="D5951">
        <f t="shared" si="205"/>
        <v>644077163456</v>
      </c>
      <c r="E5951">
        <f>'Trading Days'!C5951</f>
        <v>4405.7099609375</v>
      </c>
      <c r="F5951">
        <f>'Trading Days'!D5951</f>
        <v>6.7179660376250894E-3</v>
      </c>
    </row>
    <row r="5952" spans="1:6" x14ac:dyDescent="0.25">
      <c r="A5952" s="1">
        <f>'Trading Days'!A5952</f>
        <v>45166</v>
      </c>
      <c r="B5952">
        <f>'Trading Days'!B5952</f>
        <v>8639</v>
      </c>
      <c r="C5952">
        <f t="shared" si="204"/>
        <v>74632321</v>
      </c>
      <c r="D5952">
        <f t="shared" si="205"/>
        <v>644748621119</v>
      </c>
      <c r="E5952">
        <f>'Trading Days'!C5952</f>
        <v>4433.31005859375</v>
      </c>
      <c r="F5952">
        <f>'Trading Days'!D5952</f>
        <v>6.2646197550364491E-3</v>
      </c>
    </row>
    <row r="5953" spans="1:6" x14ac:dyDescent="0.25">
      <c r="A5953" s="1">
        <f>'Trading Days'!A5953</f>
        <v>45167</v>
      </c>
      <c r="B5953">
        <f>'Trading Days'!B5953</f>
        <v>8640</v>
      </c>
      <c r="C5953">
        <f t="shared" si="204"/>
        <v>74649600</v>
      </c>
      <c r="D5953">
        <f t="shared" si="205"/>
        <v>644972544000</v>
      </c>
      <c r="E5953">
        <f>'Trading Days'!C5953</f>
        <v>4497.6298828125</v>
      </c>
      <c r="F5953">
        <f>'Trading Days'!D5953</f>
        <v>1.4508307194546211E-2</v>
      </c>
    </row>
    <row r="5954" spans="1:6" x14ac:dyDescent="0.25">
      <c r="A5954" s="1">
        <f>'Trading Days'!A5954</f>
        <v>45168</v>
      </c>
      <c r="B5954">
        <f>'Trading Days'!B5954</f>
        <v>8641</v>
      </c>
      <c r="C5954">
        <f t="shared" ref="C5954:C6017" si="206">B5954^2</f>
        <v>74666881</v>
      </c>
      <c r="D5954">
        <f t="shared" ref="D5954:D6017" si="207">B5954^3</f>
        <v>645196518721</v>
      </c>
      <c r="E5954">
        <f>'Trading Days'!C5954</f>
        <v>4514.8701171875</v>
      </c>
      <c r="F5954">
        <f>'Trading Days'!D5954</f>
        <v>3.833182103508026E-3</v>
      </c>
    </row>
    <row r="5955" spans="1:6" x14ac:dyDescent="0.25">
      <c r="A5955" s="1">
        <f>'Trading Days'!A5955</f>
        <v>45169</v>
      </c>
      <c r="B5955">
        <f>'Trading Days'!B5955</f>
        <v>8642</v>
      </c>
      <c r="C5955">
        <f t="shared" si="206"/>
        <v>74684164</v>
      </c>
      <c r="D5955">
        <f t="shared" si="207"/>
        <v>645420545288</v>
      </c>
      <c r="E5955">
        <f>'Trading Days'!C5955</f>
        <v>4507.66015625</v>
      </c>
      <c r="F5955">
        <f>'Trading Days'!D5955</f>
        <v>-1.5969365120942489E-3</v>
      </c>
    </row>
    <row r="5956" spans="1:6" x14ac:dyDescent="0.25">
      <c r="A5956" s="1">
        <f>'Trading Days'!A5956</f>
        <v>45170</v>
      </c>
      <c r="B5956">
        <f>'Trading Days'!B5956</f>
        <v>8643</v>
      </c>
      <c r="C5956">
        <f t="shared" si="206"/>
        <v>74701449</v>
      </c>
      <c r="D5956">
        <f t="shared" si="207"/>
        <v>645644623707</v>
      </c>
      <c r="E5956">
        <f>'Trading Days'!C5956</f>
        <v>4515.77001953125</v>
      </c>
      <c r="F5956">
        <f>'Trading Days'!D5956</f>
        <v>1.7991292600010309E-3</v>
      </c>
    </row>
    <row r="5957" spans="1:6" x14ac:dyDescent="0.25">
      <c r="A5957" s="1">
        <f>'Trading Days'!A5957</f>
        <v>45174</v>
      </c>
      <c r="B5957">
        <f>'Trading Days'!B5957</f>
        <v>8647</v>
      </c>
      <c r="C5957">
        <f t="shared" si="206"/>
        <v>74770609</v>
      </c>
      <c r="D5957">
        <f t="shared" si="207"/>
        <v>646541456023</v>
      </c>
      <c r="E5957">
        <f>'Trading Days'!C5957</f>
        <v>4496.830078125</v>
      </c>
      <c r="F5957">
        <f>'Trading Days'!D5957</f>
        <v>-4.194177587506065E-3</v>
      </c>
    </row>
    <row r="5958" spans="1:6" x14ac:dyDescent="0.25">
      <c r="A5958" s="1">
        <f>'Trading Days'!A5958</f>
        <v>45175</v>
      </c>
      <c r="B5958">
        <f>'Trading Days'!B5958</f>
        <v>8648</v>
      </c>
      <c r="C5958">
        <f t="shared" si="206"/>
        <v>74787904</v>
      </c>
      <c r="D5958">
        <f t="shared" si="207"/>
        <v>646765793792</v>
      </c>
      <c r="E5958">
        <f>'Trading Days'!C5958</f>
        <v>4465.47998046875</v>
      </c>
      <c r="F5958">
        <f>'Trading Days'!D5958</f>
        <v>-6.9715993514528618E-3</v>
      </c>
    </row>
    <row r="5959" spans="1:6" x14ac:dyDescent="0.25">
      <c r="A5959" s="1">
        <f>'Trading Days'!A5959</f>
        <v>45176</v>
      </c>
      <c r="B5959">
        <f>'Trading Days'!B5959</f>
        <v>8649</v>
      </c>
      <c r="C5959">
        <f t="shared" si="206"/>
        <v>74805201</v>
      </c>
      <c r="D5959">
        <f t="shared" si="207"/>
        <v>646990183449</v>
      </c>
      <c r="E5959">
        <f>'Trading Days'!C5959</f>
        <v>4451.14013671875</v>
      </c>
      <c r="F5959">
        <f>'Trading Days'!D5959</f>
        <v>-3.2112659361860359E-3</v>
      </c>
    </row>
    <row r="5960" spans="1:6" x14ac:dyDescent="0.25">
      <c r="A5960" s="1">
        <f>'Trading Days'!A5960</f>
        <v>45177</v>
      </c>
      <c r="B5960">
        <f>'Trading Days'!B5960</f>
        <v>8650</v>
      </c>
      <c r="C5960">
        <f t="shared" si="206"/>
        <v>74822500</v>
      </c>
      <c r="D5960">
        <f t="shared" si="207"/>
        <v>647214625000</v>
      </c>
      <c r="E5960">
        <f>'Trading Days'!C5960</f>
        <v>4457.490234375</v>
      </c>
      <c r="F5960">
        <f>'Trading Days'!D5960</f>
        <v>1.4266227216406251E-3</v>
      </c>
    </row>
    <row r="5961" spans="1:6" x14ac:dyDescent="0.25">
      <c r="A5961" s="1">
        <f>'Trading Days'!A5961</f>
        <v>45180</v>
      </c>
      <c r="B5961">
        <f>'Trading Days'!B5961</f>
        <v>8653</v>
      </c>
      <c r="C5961">
        <f t="shared" si="206"/>
        <v>74874409</v>
      </c>
      <c r="D5961">
        <f t="shared" si="207"/>
        <v>647888261077</v>
      </c>
      <c r="E5961">
        <f>'Trading Days'!C5961</f>
        <v>4487.4599609375</v>
      </c>
      <c r="F5961">
        <f>'Trading Days'!D5961</f>
        <v>6.7234531062752012E-3</v>
      </c>
    </row>
    <row r="5962" spans="1:6" x14ac:dyDescent="0.25">
      <c r="A5962" s="1">
        <f>'Trading Days'!A5962</f>
        <v>45181</v>
      </c>
      <c r="B5962">
        <f>'Trading Days'!B5962</f>
        <v>8654</v>
      </c>
      <c r="C5962">
        <f t="shared" si="206"/>
        <v>74891716</v>
      </c>
      <c r="D5962">
        <f t="shared" si="207"/>
        <v>648112910264</v>
      </c>
      <c r="E5962">
        <f>'Trading Days'!C5962</f>
        <v>4461.89990234375</v>
      </c>
      <c r="F5962">
        <f>'Trading Days'!D5962</f>
        <v>-5.6958856048289208E-3</v>
      </c>
    </row>
    <row r="5963" spans="1:6" x14ac:dyDescent="0.25">
      <c r="A5963" s="1">
        <f>'Trading Days'!A5963</f>
        <v>45182</v>
      </c>
      <c r="B5963">
        <f>'Trading Days'!B5963</f>
        <v>8655</v>
      </c>
      <c r="C5963">
        <f t="shared" si="206"/>
        <v>74909025</v>
      </c>
      <c r="D5963">
        <f t="shared" si="207"/>
        <v>648337611375</v>
      </c>
      <c r="E5963">
        <f>'Trading Days'!C5963</f>
        <v>4467.43994140625</v>
      </c>
      <c r="F5963">
        <f>'Trading Days'!D5963</f>
        <v>1.241632305464702E-3</v>
      </c>
    </row>
    <row r="5964" spans="1:6" x14ac:dyDescent="0.25">
      <c r="A5964" s="1">
        <f>'Trading Days'!A5964</f>
        <v>45183</v>
      </c>
      <c r="B5964">
        <f>'Trading Days'!B5964</f>
        <v>8656</v>
      </c>
      <c r="C5964">
        <f t="shared" si="206"/>
        <v>74926336</v>
      </c>
      <c r="D5964">
        <f t="shared" si="207"/>
        <v>648562364416</v>
      </c>
      <c r="E5964">
        <f>'Trading Days'!C5964</f>
        <v>4505.10009765625</v>
      </c>
      <c r="F5964">
        <f>'Trading Days'!D5964</f>
        <v>8.4299188671679293E-3</v>
      </c>
    </row>
    <row r="5965" spans="1:6" x14ac:dyDescent="0.25">
      <c r="A5965" s="1">
        <f>'Trading Days'!A5965</f>
        <v>45184</v>
      </c>
      <c r="B5965">
        <f>'Trading Days'!B5965</f>
        <v>8657</v>
      </c>
      <c r="C5965">
        <f t="shared" si="206"/>
        <v>74943649</v>
      </c>
      <c r="D5965">
        <f t="shared" si="207"/>
        <v>648787169393</v>
      </c>
      <c r="E5965">
        <f>'Trading Days'!C5965</f>
        <v>4450.31982421875</v>
      </c>
      <c r="F5965">
        <f>'Trading Days'!D5965</f>
        <v>-1.2159612938677841E-2</v>
      </c>
    </row>
    <row r="5966" spans="1:6" x14ac:dyDescent="0.25">
      <c r="A5966" s="1">
        <f>'Trading Days'!A5966</f>
        <v>45187</v>
      </c>
      <c r="B5966">
        <f>'Trading Days'!B5966</f>
        <v>8660</v>
      </c>
      <c r="C5966">
        <f t="shared" si="206"/>
        <v>74995600</v>
      </c>
      <c r="D5966">
        <f t="shared" si="207"/>
        <v>649461896000</v>
      </c>
      <c r="E5966">
        <f>'Trading Days'!C5966</f>
        <v>4453.52978515625</v>
      </c>
      <c r="F5966">
        <f>'Trading Days'!D5966</f>
        <v>7.2128769712942464E-4</v>
      </c>
    </row>
    <row r="5967" spans="1:6" x14ac:dyDescent="0.25">
      <c r="A5967" s="1">
        <f>'Trading Days'!A5967</f>
        <v>45188</v>
      </c>
      <c r="B5967">
        <f>'Trading Days'!B5967</f>
        <v>8661</v>
      </c>
      <c r="C5967">
        <f t="shared" si="206"/>
        <v>75012921</v>
      </c>
      <c r="D5967">
        <f t="shared" si="207"/>
        <v>649686908781</v>
      </c>
      <c r="E5967">
        <f>'Trading Days'!C5967</f>
        <v>4443.9501953125</v>
      </c>
      <c r="F5967">
        <f>'Trading Days'!D5967</f>
        <v>-2.151010615372817E-3</v>
      </c>
    </row>
    <row r="5968" spans="1:6" x14ac:dyDescent="0.25">
      <c r="A5968" s="1">
        <f>'Trading Days'!A5968</f>
        <v>45189</v>
      </c>
      <c r="B5968">
        <f>'Trading Days'!B5968</f>
        <v>8662</v>
      </c>
      <c r="C5968">
        <f t="shared" si="206"/>
        <v>75030244</v>
      </c>
      <c r="D5968">
        <f t="shared" si="207"/>
        <v>649911973528</v>
      </c>
      <c r="E5968">
        <f>'Trading Days'!C5968</f>
        <v>4402.2001953125</v>
      </c>
      <c r="F5968">
        <f>'Trading Days'!D5968</f>
        <v>-9.3947947580595992E-3</v>
      </c>
    </row>
    <row r="5969" spans="1:6" x14ac:dyDescent="0.25">
      <c r="A5969" s="1">
        <f>'Trading Days'!A5969</f>
        <v>45190</v>
      </c>
      <c r="B5969">
        <f>'Trading Days'!B5969</f>
        <v>8663</v>
      </c>
      <c r="C5969">
        <f t="shared" si="206"/>
        <v>75047569</v>
      </c>
      <c r="D5969">
        <f t="shared" si="207"/>
        <v>650137090247</v>
      </c>
      <c r="E5969">
        <f>'Trading Days'!C5969</f>
        <v>4330</v>
      </c>
      <c r="F5969">
        <f>'Trading Days'!D5969</f>
        <v>-1.6400934103219411E-2</v>
      </c>
    </row>
    <row r="5970" spans="1:6" x14ac:dyDescent="0.25">
      <c r="A5970" s="1">
        <f>'Trading Days'!A5970</f>
        <v>45191</v>
      </c>
      <c r="B5970">
        <f>'Trading Days'!B5970</f>
        <v>8664</v>
      </c>
      <c r="C5970">
        <f t="shared" si="206"/>
        <v>75064896</v>
      </c>
      <c r="D5970">
        <f t="shared" si="207"/>
        <v>650362258944</v>
      </c>
      <c r="E5970">
        <f>'Trading Days'!C5970</f>
        <v>4320.06005859375</v>
      </c>
      <c r="F5970">
        <f>'Trading Days'!D5970</f>
        <v>-2.2955984771939608E-3</v>
      </c>
    </row>
    <row r="5971" spans="1:6" x14ac:dyDescent="0.25">
      <c r="A5971" s="1">
        <f>'Trading Days'!A5971</f>
        <v>45194</v>
      </c>
      <c r="B5971">
        <f>'Trading Days'!B5971</f>
        <v>8667</v>
      </c>
      <c r="C5971">
        <f t="shared" si="206"/>
        <v>75116889</v>
      </c>
      <c r="D5971">
        <f t="shared" si="207"/>
        <v>651038076963</v>
      </c>
      <c r="E5971">
        <f>'Trading Days'!C5971</f>
        <v>4337.43994140625</v>
      </c>
      <c r="F5971">
        <f>'Trading Days'!D5971</f>
        <v>4.0230650909416346E-3</v>
      </c>
    </row>
    <row r="5972" spans="1:6" x14ac:dyDescent="0.25">
      <c r="A5972" s="1">
        <f>'Trading Days'!A5972</f>
        <v>45195</v>
      </c>
      <c r="B5972">
        <f>'Trading Days'!B5972</f>
        <v>8668</v>
      </c>
      <c r="C5972">
        <f t="shared" si="206"/>
        <v>75134224</v>
      </c>
      <c r="D5972">
        <f t="shared" si="207"/>
        <v>651263453632</v>
      </c>
      <c r="E5972">
        <f>'Trading Days'!C5972</f>
        <v>4273.52978515625</v>
      </c>
      <c r="F5972">
        <f>'Trading Days'!D5972</f>
        <v>-1.473453399086821E-2</v>
      </c>
    </row>
    <row r="5973" spans="1:6" x14ac:dyDescent="0.25">
      <c r="A5973" s="1">
        <f>'Trading Days'!A5973</f>
        <v>45196</v>
      </c>
      <c r="B5973">
        <f>'Trading Days'!B5973</f>
        <v>8669</v>
      </c>
      <c r="C5973">
        <f t="shared" si="206"/>
        <v>75151561</v>
      </c>
      <c r="D5973">
        <f t="shared" si="207"/>
        <v>651488882309</v>
      </c>
      <c r="E5973">
        <f>'Trading Days'!C5973</f>
        <v>4274.509765625</v>
      </c>
      <c r="F5973">
        <f>'Trading Days'!D5973</f>
        <v>2.2931406074522259E-4</v>
      </c>
    </row>
    <row r="5974" spans="1:6" x14ac:dyDescent="0.25">
      <c r="A5974" s="1">
        <f>'Trading Days'!A5974</f>
        <v>45197</v>
      </c>
      <c r="B5974">
        <f>'Trading Days'!B5974</f>
        <v>8670</v>
      </c>
      <c r="C5974">
        <f t="shared" si="206"/>
        <v>75168900</v>
      </c>
      <c r="D5974">
        <f t="shared" si="207"/>
        <v>651714363000</v>
      </c>
      <c r="E5974">
        <f>'Trading Days'!C5974</f>
        <v>4299.7001953125</v>
      </c>
      <c r="F5974">
        <f>'Trading Days'!D5974</f>
        <v>5.8931739705165853E-3</v>
      </c>
    </row>
    <row r="5975" spans="1:6" x14ac:dyDescent="0.25">
      <c r="A5975" s="1">
        <f>'Trading Days'!A5975</f>
        <v>45198</v>
      </c>
      <c r="B5975">
        <f>'Trading Days'!B5975</f>
        <v>8671</v>
      </c>
      <c r="C5975">
        <f t="shared" si="206"/>
        <v>75186241</v>
      </c>
      <c r="D5975">
        <f t="shared" si="207"/>
        <v>651939895711</v>
      </c>
      <c r="E5975">
        <f>'Trading Days'!C5975</f>
        <v>4288.0498046875</v>
      </c>
      <c r="F5975">
        <f>'Trading Days'!D5975</f>
        <v>-2.7095820861420261E-3</v>
      </c>
    </row>
    <row r="5976" spans="1:6" x14ac:dyDescent="0.25">
      <c r="A5976" s="1">
        <f>'Trading Days'!A5976</f>
        <v>45201</v>
      </c>
      <c r="B5976">
        <f>'Trading Days'!B5976</f>
        <v>8674</v>
      </c>
      <c r="C5976">
        <f t="shared" si="206"/>
        <v>75238276</v>
      </c>
      <c r="D5976">
        <f t="shared" si="207"/>
        <v>652616806024</v>
      </c>
      <c r="E5976">
        <f>'Trading Days'!C5976</f>
        <v>4288.39013671875</v>
      </c>
      <c r="F5976">
        <f>'Trading Days'!D5976</f>
        <v>7.9367555590792449E-5</v>
      </c>
    </row>
    <row r="5977" spans="1:6" x14ac:dyDescent="0.25">
      <c r="A5977" s="1">
        <f>'Trading Days'!A5977</f>
        <v>45202</v>
      </c>
      <c r="B5977">
        <f>'Trading Days'!B5977</f>
        <v>8675</v>
      </c>
      <c r="C5977">
        <f t="shared" si="206"/>
        <v>75255625</v>
      </c>
      <c r="D5977">
        <f t="shared" si="207"/>
        <v>652842546875</v>
      </c>
      <c r="E5977">
        <f>'Trading Days'!C5977</f>
        <v>4229.4501953125</v>
      </c>
      <c r="F5977">
        <f>'Trading Days'!D5977</f>
        <v>-1.3744071674259509E-2</v>
      </c>
    </row>
    <row r="5978" spans="1:6" x14ac:dyDescent="0.25">
      <c r="A5978" s="1">
        <f>'Trading Days'!A5978</f>
        <v>45203</v>
      </c>
      <c r="B5978">
        <f>'Trading Days'!B5978</f>
        <v>8676</v>
      </c>
      <c r="C5978">
        <f t="shared" si="206"/>
        <v>75272976</v>
      </c>
      <c r="D5978">
        <f t="shared" si="207"/>
        <v>653068339776</v>
      </c>
      <c r="E5978">
        <f>'Trading Days'!C5978</f>
        <v>4263.75</v>
      </c>
      <c r="F5978">
        <f>'Trading Days'!D5978</f>
        <v>8.1097549571607086E-3</v>
      </c>
    </row>
    <row r="5979" spans="1:6" x14ac:dyDescent="0.25">
      <c r="A5979" s="1">
        <f>'Trading Days'!A5979</f>
        <v>45204</v>
      </c>
      <c r="B5979">
        <f>'Trading Days'!B5979</f>
        <v>8677</v>
      </c>
      <c r="C5979">
        <f t="shared" si="206"/>
        <v>75290329</v>
      </c>
      <c r="D5979">
        <f t="shared" si="207"/>
        <v>653294184733</v>
      </c>
      <c r="E5979">
        <f>'Trading Days'!C5979</f>
        <v>4258.18994140625</v>
      </c>
      <c r="F5979">
        <f>'Trading Days'!D5979</f>
        <v>-1.304030159777203E-3</v>
      </c>
    </row>
    <row r="5980" spans="1:6" x14ac:dyDescent="0.25">
      <c r="A5980" s="1">
        <f>'Trading Days'!A5980</f>
        <v>45205</v>
      </c>
      <c r="B5980">
        <f>'Trading Days'!B5980</f>
        <v>8678</v>
      </c>
      <c r="C5980">
        <f t="shared" si="206"/>
        <v>75307684</v>
      </c>
      <c r="D5980">
        <f t="shared" si="207"/>
        <v>653520081752</v>
      </c>
      <c r="E5980">
        <f>'Trading Days'!C5980</f>
        <v>4308.5</v>
      </c>
      <c r="F5980">
        <f>'Trading Days'!D5980</f>
        <v>1.1814893014644451E-2</v>
      </c>
    </row>
    <row r="5981" spans="1:6" x14ac:dyDescent="0.25">
      <c r="A5981" s="1">
        <f>'Trading Days'!A5981</f>
        <v>45208</v>
      </c>
      <c r="B5981">
        <f>'Trading Days'!B5981</f>
        <v>8681</v>
      </c>
      <c r="C5981">
        <f t="shared" si="206"/>
        <v>75359761</v>
      </c>
      <c r="D5981">
        <f t="shared" si="207"/>
        <v>654198085241</v>
      </c>
      <c r="E5981">
        <f>'Trading Days'!C5981</f>
        <v>4335.66015625</v>
      </c>
      <c r="F5981">
        <f>'Trading Days'!D5981</f>
        <v>6.3038542996403102E-3</v>
      </c>
    </row>
    <row r="5982" spans="1:6" x14ac:dyDescent="0.25">
      <c r="A5982" s="1">
        <f>'Trading Days'!A5982</f>
        <v>45209</v>
      </c>
      <c r="B5982">
        <f>'Trading Days'!B5982</f>
        <v>8682</v>
      </c>
      <c r="C5982">
        <f t="shared" si="206"/>
        <v>75377124</v>
      </c>
      <c r="D5982">
        <f t="shared" si="207"/>
        <v>654424190568</v>
      </c>
      <c r="E5982">
        <f>'Trading Days'!C5982</f>
        <v>4358.240234375</v>
      </c>
      <c r="F5982">
        <f>'Trading Days'!D5982</f>
        <v>5.2079907813922244E-3</v>
      </c>
    </row>
    <row r="5983" spans="1:6" x14ac:dyDescent="0.25">
      <c r="A5983" s="1">
        <f>'Trading Days'!A5983</f>
        <v>45210</v>
      </c>
      <c r="B5983">
        <f>'Trading Days'!B5983</f>
        <v>8683</v>
      </c>
      <c r="C5983">
        <f t="shared" si="206"/>
        <v>75394489</v>
      </c>
      <c r="D5983">
        <f t="shared" si="207"/>
        <v>654650347987</v>
      </c>
      <c r="E5983">
        <f>'Trading Days'!C5983</f>
        <v>4376.9501953125</v>
      </c>
      <c r="F5983">
        <f>'Trading Days'!D5983</f>
        <v>4.2930081710337298E-3</v>
      </c>
    </row>
    <row r="5984" spans="1:6" x14ac:dyDescent="0.25">
      <c r="A5984" s="1">
        <f>'Trading Days'!A5984</f>
        <v>45211</v>
      </c>
      <c r="B5984">
        <f>'Trading Days'!B5984</f>
        <v>8684</v>
      </c>
      <c r="C5984">
        <f t="shared" si="206"/>
        <v>75411856</v>
      </c>
      <c r="D5984">
        <f t="shared" si="207"/>
        <v>654876557504</v>
      </c>
      <c r="E5984">
        <f>'Trading Days'!C5984</f>
        <v>4349.60986328125</v>
      </c>
      <c r="F5984">
        <f>'Trading Days'!D5984</f>
        <v>-6.2464343461184901E-3</v>
      </c>
    </row>
    <row r="5985" spans="1:6" x14ac:dyDescent="0.25">
      <c r="A5985" s="1">
        <f>'Trading Days'!A5985</f>
        <v>45212</v>
      </c>
      <c r="B5985">
        <f>'Trading Days'!B5985</f>
        <v>8685</v>
      </c>
      <c r="C5985">
        <f t="shared" si="206"/>
        <v>75429225</v>
      </c>
      <c r="D5985">
        <f t="shared" si="207"/>
        <v>655102819125</v>
      </c>
      <c r="E5985">
        <f>'Trading Days'!C5985</f>
        <v>4327.77978515625</v>
      </c>
      <c r="F5985">
        <f>'Trading Days'!D5985</f>
        <v>-5.018858888767519E-3</v>
      </c>
    </row>
    <row r="5986" spans="1:6" x14ac:dyDescent="0.25">
      <c r="A5986" s="1">
        <f>'Trading Days'!A5986</f>
        <v>45215</v>
      </c>
      <c r="B5986">
        <f>'Trading Days'!B5986</f>
        <v>8688</v>
      </c>
      <c r="C5986">
        <f t="shared" si="206"/>
        <v>75481344</v>
      </c>
      <c r="D5986">
        <f t="shared" si="207"/>
        <v>655781916672</v>
      </c>
      <c r="E5986">
        <f>'Trading Days'!C5986</f>
        <v>4373.6298828125</v>
      </c>
      <c r="F5986">
        <f>'Trading Days'!D5986</f>
        <v>1.059436938392988E-2</v>
      </c>
    </row>
    <row r="5987" spans="1:6" x14ac:dyDescent="0.25">
      <c r="A5987" s="1">
        <f>'Trading Days'!A5987</f>
        <v>45216</v>
      </c>
      <c r="B5987">
        <f>'Trading Days'!B5987</f>
        <v>8689</v>
      </c>
      <c r="C5987">
        <f t="shared" si="206"/>
        <v>75498721</v>
      </c>
      <c r="D5987">
        <f t="shared" si="207"/>
        <v>656008386769</v>
      </c>
      <c r="E5987">
        <f>'Trading Days'!C5987</f>
        <v>4373.2001953125</v>
      </c>
      <c r="F5987">
        <f>'Trading Days'!D5987</f>
        <v>-9.824505308242415E-5</v>
      </c>
    </row>
    <row r="5988" spans="1:6" x14ac:dyDescent="0.25">
      <c r="A5988" s="1">
        <f>'Trading Days'!A5988</f>
        <v>45217</v>
      </c>
      <c r="B5988">
        <f>'Trading Days'!B5988</f>
        <v>8690</v>
      </c>
      <c r="C5988">
        <f t="shared" si="206"/>
        <v>75516100</v>
      </c>
      <c r="D5988">
        <f t="shared" si="207"/>
        <v>656234909000</v>
      </c>
      <c r="E5988">
        <f>'Trading Days'!C5988</f>
        <v>4314.60009765625</v>
      </c>
      <c r="F5988">
        <f>'Trading Days'!D5988</f>
        <v>-1.339982050651645E-2</v>
      </c>
    </row>
    <row r="5989" spans="1:6" x14ac:dyDescent="0.25">
      <c r="A5989" s="1">
        <f>'Trading Days'!A5989</f>
        <v>45218</v>
      </c>
      <c r="B5989">
        <f>'Trading Days'!B5989</f>
        <v>8691</v>
      </c>
      <c r="C5989">
        <f t="shared" si="206"/>
        <v>75533481</v>
      </c>
      <c r="D5989">
        <f t="shared" si="207"/>
        <v>656461483371</v>
      </c>
      <c r="E5989">
        <f>'Trading Days'!C5989</f>
        <v>4278</v>
      </c>
      <c r="F5989">
        <f>'Trading Days'!D5989</f>
        <v>-8.4828481963210578E-3</v>
      </c>
    </row>
    <row r="5990" spans="1:6" x14ac:dyDescent="0.25">
      <c r="A5990" s="1">
        <f>'Trading Days'!A5990</f>
        <v>45219</v>
      </c>
      <c r="B5990">
        <f>'Trading Days'!B5990</f>
        <v>8692</v>
      </c>
      <c r="C5990">
        <f t="shared" si="206"/>
        <v>75550864</v>
      </c>
      <c r="D5990">
        <f t="shared" si="207"/>
        <v>656688109888</v>
      </c>
      <c r="E5990">
        <f>'Trading Days'!C5990</f>
        <v>4224.16015625</v>
      </c>
      <c r="F5990">
        <f>'Trading Days'!D5990</f>
        <v>-1.2585283719027561E-2</v>
      </c>
    </row>
    <row r="5991" spans="1:6" x14ac:dyDescent="0.25">
      <c r="A5991" s="1">
        <f>'Trading Days'!A5991</f>
        <v>45222</v>
      </c>
      <c r="B5991">
        <f>'Trading Days'!B5991</f>
        <v>8695</v>
      </c>
      <c r="C5991">
        <f t="shared" si="206"/>
        <v>75603025</v>
      </c>
      <c r="D5991">
        <f t="shared" si="207"/>
        <v>657368302375</v>
      </c>
      <c r="E5991">
        <f>'Trading Days'!C5991</f>
        <v>4217.0400390625</v>
      </c>
      <c r="F5991">
        <f>'Trading Days'!D5991</f>
        <v>-1.6855698941634629E-3</v>
      </c>
    </row>
    <row r="5992" spans="1:6" x14ac:dyDescent="0.25">
      <c r="A5992" s="1">
        <f>'Trading Days'!A5992</f>
        <v>45223</v>
      </c>
      <c r="B5992">
        <f>'Trading Days'!B5992</f>
        <v>8696</v>
      </c>
      <c r="C5992">
        <f t="shared" si="206"/>
        <v>75620416</v>
      </c>
      <c r="D5992">
        <f t="shared" si="207"/>
        <v>657595137536</v>
      </c>
      <c r="E5992">
        <f>'Trading Days'!C5992</f>
        <v>4247.68017578125</v>
      </c>
      <c r="F5992">
        <f>'Trading Days'!D5992</f>
        <v>7.2657922227272742E-3</v>
      </c>
    </row>
    <row r="5993" spans="1:6" x14ac:dyDescent="0.25">
      <c r="A5993" s="1">
        <f>'Trading Days'!A5993</f>
        <v>45224</v>
      </c>
      <c r="B5993">
        <f>'Trading Days'!B5993</f>
        <v>8697</v>
      </c>
      <c r="C5993">
        <f t="shared" si="206"/>
        <v>75637809</v>
      </c>
      <c r="D5993">
        <f t="shared" si="207"/>
        <v>657822024873</v>
      </c>
      <c r="E5993">
        <f>'Trading Days'!C5993</f>
        <v>4186.77001953125</v>
      </c>
      <c r="F5993">
        <f>'Trading Days'!D5993</f>
        <v>-1.433962862771254E-2</v>
      </c>
    </row>
    <row r="5994" spans="1:6" x14ac:dyDescent="0.25">
      <c r="A5994" s="1">
        <f>'Trading Days'!A5994</f>
        <v>45225</v>
      </c>
      <c r="B5994">
        <f>'Trading Days'!B5994</f>
        <v>8698</v>
      </c>
      <c r="C5994">
        <f t="shared" si="206"/>
        <v>75655204</v>
      </c>
      <c r="D5994">
        <f t="shared" si="207"/>
        <v>658048964392</v>
      </c>
      <c r="E5994">
        <f>'Trading Days'!C5994</f>
        <v>4137.22998046875</v>
      </c>
      <c r="F5994">
        <f>'Trading Days'!D5994</f>
        <v>-1.183251977810962E-2</v>
      </c>
    </row>
    <row r="5995" spans="1:6" x14ac:dyDescent="0.25">
      <c r="A5995" s="1">
        <f>'Trading Days'!A5995</f>
        <v>45226</v>
      </c>
      <c r="B5995">
        <f>'Trading Days'!B5995</f>
        <v>8699</v>
      </c>
      <c r="C5995">
        <f t="shared" si="206"/>
        <v>75672601</v>
      </c>
      <c r="D5995">
        <f t="shared" si="207"/>
        <v>658275956099</v>
      </c>
      <c r="E5995">
        <f>'Trading Days'!C5995</f>
        <v>4117.3701171875</v>
      </c>
      <c r="F5995">
        <f>'Trading Days'!D5995</f>
        <v>-4.8002802297685276E-3</v>
      </c>
    </row>
    <row r="5996" spans="1:6" x14ac:dyDescent="0.25">
      <c r="A5996" s="1">
        <f>'Trading Days'!A5996</f>
        <v>45229</v>
      </c>
      <c r="B5996">
        <f>'Trading Days'!B5996</f>
        <v>8702</v>
      </c>
      <c r="C5996">
        <f t="shared" si="206"/>
        <v>75724804</v>
      </c>
      <c r="D5996">
        <f t="shared" si="207"/>
        <v>658957244408</v>
      </c>
      <c r="E5996">
        <f>'Trading Days'!C5996</f>
        <v>4166.81982421875</v>
      </c>
      <c r="F5996">
        <f>'Trading Days'!D5996</f>
        <v>1.20100223258599E-2</v>
      </c>
    </row>
    <row r="5997" spans="1:6" x14ac:dyDescent="0.25">
      <c r="A5997" s="1">
        <f>'Trading Days'!A5997</f>
        <v>45230</v>
      </c>
      <c r="B5997">
        <f>'Trading Days'!B5997</f>
        <v>8703</v>
      </c>
      <c r="C5997">
        <f t="shared" si="206"/>
        <v>75742209</v>
      </c>
      <c r="D5997">
        <f t="shared" si="207"/>
        <v>659184444927</v>
      </c>
      <c r="E5997">
        <f>'Trading Days'!C5997</f>
        <v>4193.7998046875</v>
      </c>
      <c r="F5997">
        <f>'Trading Days'!D5997</f>
        <v>6.4749573072333533E-3</v>
      </c>
    </row>
    <row r="5998" spans="1:6" x14ac:dyDescent="0.25">
      <c r="A5998" s="1">
        <f>'Trading Days'!A5998</f>
        <v>45231</v>
      </c>
      <c r="B5998">
        <f>'Trading Days'!B5998</f>
        <v>8704</v>
      </c>
      <c r="C5998">
        <f t="shared" si="206"/>
        <v>75759616</v>
      </c>
      <c r="D5998">
        <f t="shared" si="207"/>
        <v>659411697664</v>
      </c>
      <c r="E5998">
        <f>'Trading Days'!C5998</f>
        <v>4237.85986328125</v>
      </c>
      <c r="F5998">
        <f>'Trading Days'!D5998</f>
        <v>1.050599948631392E-2</v>
      </c>
    </row>
    <row r="5999" spans="1:6" x14ac:dyDescent="0.25">
      <c r="A5999" s="1">
        <f>'Trading Days'!A5999</f>
        <v>45232</v>
      </c>
      <c r="B5999">
        <f>'Trading Days'!B5999</f>
        <v>8705</v>
      </c>
      <c r="C5999">
        <f t="shared" si="206"/>
        <v>75777025</v>
      </c>
      <c r="D5999">
        <f t="shared" si="207"/>
        <v>659639002625</v>
      </c>
      <c r="E5999">
        <f>'Trading Days'!C5999</f>
        <v>4317.77978515625</v>
      </c>
      <c r="F5999">
        <f>'Trading Days'!D5999</f>
        <v>1.885855702012762E-2</v>
      </c>
    </row>
    <row r="6000" spans="1:6" x14ac:dyDescent="0.25">
      <c r="A6000" s="1">
        <f>'Trading Days'!A6000</f>
        <v>45233</v>
      </c>
      <c r="B6000">
        <f>'Trading Days'!B6000</f>
        <v>8706</v>
      </c>
      <c r="C6000">
        <f t="shared" si="206"/>
        <v>75794436</v>
      </c>
      <c r="D6000">
        <f t="shared" si="207"/>
        <v>659866359816</v>
      </c>
      <c r="E6000">
        <f>'Trading Days'!C6000</f>
        <v>4358.33984375</v>
      </c>
      <c r="F6000">
        <f>'Trading Days'!D6000</f>
        <v>9.3937302530313627E-3</v>
      </c>
    </row>
    <row r="6001" spans="1:6" x14ac:dyDescent="0.25">
      <c r="A6001" s="1">
        <f>'Trading Days'!A6001</f>
        <v>45236</v>
      </c>
      <c r="B6001">
        <f>'Trading Days'!B6001</f>
        <v>8709</v>
      </c>
      <c r="C6001">
        <f t="shared" si="206"/>
        <v>75846681</v>
      </c>
      <c r="D6001">
        <f t="shared" si="207"/>
        <v>660548744829</v>
      </c>
      <c r="E6001">
        <f>'Trading Days'!C6001</f>
        <v>4365.97998046875</v>
      </c>
      <c r="F6001">
        <f>'Trading Days'!D6001</f>
        <v>1.752992422035637E-3</v>
      </c>
    </row>
    <row r="6002" spans="1:6" x14ac:dyDescent="0.25">
      <c r="A6002" s="1">
        <f>'Trading Days'!A6002</f>
        <v>45237</v>
      </c>
      <c r="B6002">
        <f>'Trading Days'!B6002</f>
        <v>8710</v>
      </c>
      <c r="C6002">
        <f t="shared" si="206"/>
        <v>75864100</v>
      </c>
      <c r="D6002">
        <f t="shared" si="207"/>
        <v>660776311000</v>
      </c>
      <c r="E6002">
        <f>'Trading Days'!C6002</f>
        <v>4378.3798828125</v>
      </c>
      <c r="F6002">
        <f>'Trading Days'!D6002</f>
        <v>2.840118919285262E-3</v>
      </c>
    </row>
    <row r="6003" spans="1:6" x14ac:dyDescent="0.25">
      <c r="A6003" s="1">
        <f>'Trading Days'!A6003</f>
        <v>45238</v>
      </c>
      <c r="B6003">
        <f>'Trading Days'!B6003</f>
        <v>8711</v>
      </c>
      <c r="C6003">
        <f t="shared" si="206"/>
        <v>75881521</v>
      </c>
      <c r="D6003">
        <f t="shared" si="207"/>
        <v>661003929431</v>
      </c>
      <c r="E6003">
        <f>'Trading Days'!C6003</f>
        <v>4382.77978515625</v>
      </c>
      <c r="F6003">
        <f>'Trading Days'!D6003</f>
        <v>1.0049156221052511E-3</v>
      </c>
    </row>
    <row r="6004" spans="1:6" x14ac:dyDescent="0.25">
      <c r="A6004" s="1">
        <f>'Trading Days'!A6004</f>
        <v>45239</v>
      </c>
      <c r="B6004">
        <f>'Trading Days'!B6004</f>
        <v>8712</v>
      </c>
      <c r="C6004">
        <f t="shared" si="206"/>
        <v>75898944</v>
      </c>
      <c r="D6004">
        <f t="shared" si="207"/>
        <v>661231600128</v>
      </c>
      <c r="E6004">
        <f>'Trading Days'!C6004</f>
        <v>4347.35009765625</v>
      </c>
      <c r="F6004">
        <f>'Trading Days'!D6004</f>
        <v>-8.0838393067328429E-3</v>
      </c>
    </row>
    <row r="6005" spans="1:6" x14ac:dyDescent="0.25">
      <c r="A6005" s="1">
        <f>'Trading Days'!A6005</f>
        <v>45240</v>
      </c>
      <c r="B6005">
        <f>'Trading Days'!B6005</f>
        <v>8713</v>
      </c>
      <c r="C6005">
        <f t="shared" si="206"/>
        <v>75916369</v>
      </c>
      <c r="D6005">
        <f t="shared" si="207"/>
        <v>661459323097</v>
      </c>
      <c r="E6005">
        <f>'Trading Days'!C6005</f>
        <v>4415.240234375</v>
      </c>
      <c r="F6005">
        <f>'Trading Days'!D6005</f>
        <v>1.5616441094852501E-2</v>
      </c>
    </row>
    <row r="6006" spans="1:6" x14ac:dyDescent="0.25">
      <c r="A6006" s="1">
        <f>'Trading Days'!A6006</f>
        <v>45243</v>
      </c>
      <c r="B6006">
        <f>'Trading Days'!B6006</f>
        <v>8716</v>
      </c>
      <c r="C6006">
        <f t="shared" si="206"/>
        <v>75968656</v>
      </c>
      <c r="D6006">
        <f t="shared" si="207"/>
        <v>662142805696</v>
      </c>
      <c r="E6006">
        <f>'Trading Days'!C6006</f>
        <v>4411.5498046875</v>
      </c>
      <c r="F6006">
        <f>'Trading Days'!D6006</f>
        <v>-8.3583893324035152E-4</v>
      </c>
    </row>
    <row r="6007" spans="1:6" x14ac:dyDescent="0.25">
      <c r="A6007" s="1">
        <f>'Trading Days'!A6007</f>
        <v>45244</v>
      </c>
      <c r="B6007">
        <f>'Trading Days'!B6007</f>
        <v>8717</v>
      </c>
      <c r="C6007">
        <f t="shared" si="206"/>
        <v>75986089</v>
      </c>
      <c r="D6007">
        <f t="shared" si="207"/>
        <v>662370737813</v>
      </c>
      <c r="E6007">
        <f>'Trading Days'!C6007</f>
        <v>4495.7001953125</v>
      </c>
      <c r="F6007">
        <f>'Trading Days'!D6007</f>
        <v>1.9075017703661819E-2</v>
      </c>
    </row>
    <row r="6008" spans="1:6" x14ac:dyDescent="0.25">
      <c r="A6008" s="1">
        <f>'Trading Days'!A6008</f>
        <v>45245</v>
      </c>
      <c r="B6008">
        <f>'Trading Days'!B6008</f>
        <v>8718</v>
      </c>
      <c r="C6008">
        <f t="shared" si="206"/>
        <v>76003524</v>
      </c>
      <c r="D6008">
        <f t="shared" si="207"/>
        <v>662598722232</v>
      </c>
      <c r="E6008">
        <f>'Trading Days'!C6008</f>
        <v>4502.8798828125</v>
      </c>
      <c r="F6008">
        <f>'Trading Days'!D6008</f>
        <v>1.597012075557513E-3</v>
      </c>
    </row>
    <row r="6009" spans="1:6" x14ac:dyDescent="0.25">
      <c r="A6009" s="1">
        <f>'Trading Days'!A6009</f>
        <v>45246</v>
      </c>
      <c r="B6009">
        <f>'Trading Days'!B6009</f>
        <v>8719</v>
      </c>
      <c r="C6009">
        <f t="shared" si="206"/>
        <v>76020961</v>
      </c>
      <c r="D6009">
        <f t="shared" si="207"/>
        <v>662826758959</v>
      </c>
      <c r="E6009">
        <f>'Trading Days'!C6009</f>
        <v>4508.240234375</v>
      </c>
      <c r="F6009">
        <f>'Trading Days'!D6009</f>
        <v>1.190427393579885E-3</v>
      </c>
    </row>
    <row r="6010" spans="1:6" x14ac:dyDescent="0.25">
      <c r="A6010" s="1">
        <f>'Trading Days'!A6010</f>
        <v>45247</v>
      </c>
      <c r="B6010">
        <f>'Trading Days'!B6010</f>
        <v>8720</v>
      </c>
      <c r="C6010">
        <f t="shared" si="206"/>
        <v>76038400</v>
      </c>
      <c r="D6010">
        <f t="shared" si="207"/>
        <v>663054848000</v>
      </c>
      <c r="E6010">
        <f>'Trading Days'!C6010</f>
        <v>4514.02001953125</v>
      </c>
      <c r="F6010">
        <f>'Trading Days'!D6010</f>
        <v>1.2820490603360211E-3</v>
      </c>
    </row>
    <row r="6011" spans="1:6" x14ac:dyDescent="0.25">
      <c r="A6011" s="1">
        <f>'Trading Days'!A6011</f>
        <v>45250</v>
      </c>
      <c r="B6011">
        <f>'Trading Days'!B6011</f>
        <v>8723</v>
      </c>
      <c r="C6011">
        <f t="shared" si="206"/>
        <v>76090729</v>
      </c>
      <c r="D6011">
        <f t="shared" si="207"/>
        <v>663739429067</v>
      </c>
      <c r="E6011">
        <f>'Trading Days'!C6011</f>
        <v>4547.3798828125</v>
      </c>
      <c r="F6011">
        <f>'Trading Days'!D6011</f>
        <v>7.3902780973298388E-3</v>
      </c>
    </row>
    <row r="6012" spans="1:6" x14ac:dyDescent="0.25">
      <c r="A6012" s="1">
        <f>'Trading Days'!A6012</f>
        <v>45251</v>
      </c>
      <c r="B6012">
        <f>'Trading Days'!B6012</f>
        <v>8724</v>
      </c>
      <c r="C6012">
        <f t="shared" si="206"/>
        <v>76108176</v>
      </c>
      <c r="D6012">
        <f t="shared" si="207"/>
        <v>663967727424</v>
      </c>
      <c r="E6012">
        <f>'Trading Days'!C6012</f>
        <v>4538.18994140625</v>
      </c>
      <c r="F6012">
        <f>'Trading Days'!D6012</f>
        <v>-2.020931095065293E-3</v>
      </c>
    </row>
    <row r="6013" spans="1:6" x14ac:dyDescent="0.25">
      <c r="A6013" s="1">
        <f>'Trading Days'!A6013</f>
        <v>45252</v>
      </c>
      <c r="B6013">
        <f>'Trading Days'!B6013</f>
        <v>8725</v>
      </c>
      <c r="C6013">
        <f t="shared" si="206"/>
        <v>76125625</v>
      </c>
      <c r="D6013">
        <f t="shared" si="207"/>
        <v>664196078125</v>
      </c>
      <c r="E6013">
        <f>'Trading Days'!C6013</f>
        <v>4556.6201171875</v>
      </c>
      <c r="F6013">
        <f>'Trading Days'!D6013</f>
        <v>4.06112922094648E-3</v>
      </c>
    </row>
    <row r="6014" spans="1:6" x14ac:dyDescent="0.25">
      <c r="A6014" s="1">
        <f>'Trading Days'!A6014</f>
        <v>45254</v>
      </c>
      <c r="B6014">
        <f>'Trading Days'!B6014</f>
        <v>8727</v>
      </c>
      <c r="C6014">
        <f t="shared" si="206"/>
        <v>76160529</v>
      </c>
      <c r="D6014">
        <f t="shared" si="207"/>
        <v>664652936583</v>
      </c>
      <c r="E6014">
        <f>'Trading Days'!C6014</f>
        <v>4559.33984375</v>
      </c>
      <c r="F6014">
        <f>'Trading Days'!D6014</f>
        <v>5.9687366788407914E-4</v>
      </c>
    </row>
    <row r="6015" spans="1:6" x14ac:dyDescent="0.25">
      <c r="A6015" s="1">
        <f>'Trading Days'!A6015</f>
        <v>45257</v>
      </c>
      <c r="B6015">
        <f>'Trading Days'!B6015</f>
        <v>8730</v>
      </c>
      <c r="C6015">
        <f t="shared" si="206"/>
        <v>76212900</v>
      </c>
      <c r="D6015">
        <f t="shared" si="207"/>
        <v>665338617000</v>
      </c>
      <c r="E6015">
        <f>'Trading Days'!C6015</f>
        <v>4550.43017578125</v>
      </c>
      <c r="F6015">
        <f>'Trading Days'!D6015</f>
        <v>-1.9541574600900891E-3</v>
      </c>
    </row>
    <row r="6016" spans="1:6" x14ac:dyDescent="0.25">
      <c r="A6016" s="1">
        <f>'Trading Days'!A6016</f>
        <v>45258</v>
      </c>
      <c r="B6016">
        <f>'Trading Days'!B6016</f>
        <v>8731</v>
      </c>
      <c r="C6016">
        <f t="shared" si="206"/>
        <v>76230361</v>
      </c>
      <c r="D6016">
        <f t="shared" si="207"/>
        <v>665567281891</v>
      </c>
      <c r="E6016">
        <f>'Trading Days'!C6016</f>
        <v>4554.89013671875</v>
      </c>
      <c r="F6016">
        <f>'Trading Days'!D6016</f>
        <v>9.8011853060331333E-4</v>
      </c>
    </row>
    <row r="6017" spans="1:6" x14ac:dyDescent="0.25">
      <c r="A6017" s="1">
        <f>'Trading Days'!A6017</f>
        <v>45259</v>
      </c>
      <c r="B6017">
        <f>'Trading Days'!B6017</f>
        <v>8732</v>
      </c>
      <c r="C6017">
        <f t="shared" si="206"/>
        <v>76247824</v>
      </c>
      <c r="D6017">
        <f t="shared" si="207"/>
        <v>665795999168</v>
      </c>
      <c r="E6017">
        <f>'Trading Days'!C6017</f>
        <v>4550.580078125</v>
      </c>
      <c r="F6017">
        <f>'Trading Days'!D6017</f>
        <v>-9.4624863923831182E-4</v>
      </c>
    </row>
    <row r="6018" spans="1:6" x14ac:dyDescent="0.25">
      <c r="A6018" s="1">
        <f>'Trading Days'!A6018</f>
        <v>45260</v>
      </c>
      <c r="B6018">
        <f>'Trading Days'!B6018</f>
        <v>8733</v>
      </c>
      <c r="C6018">
        <f t="shared" ref="C6018:C6081" si="208">B6018^2</f>
        <v>76265289</v>
      </c>
      <c r="D6018">
        <f t="shared" ref="D6018:D6081" si="209">B6018^3</f>
        <v>666024768837</v>
      </c>
      <c r="E6018">
        <f>'Trading Days'!C6018</f>
        <v>4567.7998046875</v>
      </c>
      <c r="F6018">
        <f>'Trading Days'!D6018</f>
        <v>3.784072858156406E-3</v>
      </c>
    </row>
    <row r="6019" spans="1:6" x14ac:dyDescent="0.25">
      <c r="A6019" s="1">
        <f>'Trading Days'!A6019</f>
        <v>45261</v>
      </c>
      <c r="B6019">
        <f>'Trading Days'!B6019</f>
        <v>8734</v>
      </c>
      <c r="C6019">
        <f t="shared" si="208"/>
        <v>76282756</v>
      </c>
      <c r="D6019">
        <f t="shared" si="209"/>
        <v>666253590904</v>
      </c>
      <c r="E6019">
        <f>'Trading Days'!C6019</f>
        <v>4594.6298828125</v>
      </c>
      <c r="F6019">
        <f>'Trading Days'!D6019</f>
        <v>5.8737421236076948E-3</v>
      </c>
    </row>
    <row r="6020" spans="1:6" x14ac:dyDescent="0.25">
      <c r="A6020" s="1">
        <f>'Trading Days'!A6020</f>
        <v>45264</v>
      </c>
      <c r="B6020">
        <f>'Trading Days'!B6020</f>
        <v>8737</v>
      </c>
      <c r="C6020">
        <f t="shared" si="208"/>
        <v>76335169</v>
      </c>
      <c r="D6020">
        <f t="shared" si="209"/>
        <v>666940371553</v>
      </c>
      <c r="E6020">
        <f>'Trading Days'!C6020</f>
        <v>4569.77978515625</v>
      </c>
      <c r="F6020">
        <f>'Trading Days'!D6020</f>
        <v>-5.4085091269721053E-3</v>
      </c>
    </row>
    <row r="6021" spans="1:6" x14ac:dyDescent="0.25">
      <c r="A6021" s="1">
        <f>'Trading Days'!A6021</f>
        <v>45265</v>
      </c>
      <c r="B6021">
        <f>'Trading Days'!B6021</f>
        <v>8738</v>
      </c>
      <c r="C6021">
        <f t="shared" si="208"/>
        <v>76352644</v>
      </c>
      <c r="D6021">
        <f t="shared" si="209"/>
        <v>667169403272</v>
      </c>
      <c r="E6021">
        <f>'Trading Days'!C6021</f>
        <v>4567.18017578125</v>
      </c>
      <c r="F6021">
        <f>'Trading Days'!D6021</f>
        <v>-5.6886972616143616E-4</v>
      </c>
    </row>
    <row r="6022" spans="1:6" x14ac:dyDescent="0.25">
      <c r="A6022" s="1">
        <f>'Trading Days'!A6022</f>
        <v>45266</v>
      </c>
      <c r="B6022">
        <f>'Trading Days'!B6022</f>
        <v>8739</v>
      </c>
      <c r="C6022">
        <f t="shared" si="208"/>
        <v>76370121</v>
      </c>
      <c r="D6022">
        <f t="shared" si="209"/>
        <v>667398487419</v>
      </c>
      <c r="E6022">
        <f>'Trading Days'!C6022</f>
        <v>4549.33984375</v>
      </c>
      <c r="F6022">
        <f>'Trading Days'!D6022</f>
        <v>-3.9062028088695522E-3</v>
      </c>
    </row>
    <row r="6023" spans="1:6" x14ac:dyDescent="0.25">
      <c r="A6023" s="1">
        <f>'Trading Days'!A6023</f>
        <v>45267</v>
      </c>
      <c r="B6023">
        <f>'Trading Days'!B6023</f>
        <v>8740</v>
      </c>
      <c r="C6023">
        <f t="shared" si="208"/>
        <v>76387600</v>
      </c>
      <c r="D6023">
        <f t="shared" si="209"/>
        <v>667627624000</v>
      </c>
      <c r="E6023">
        <f>'Trading Days'!C6023</f>
        <v>4585.58984375</v>
      </c>
      <c r="F6023">
        <f>'Trading Days'!D6023</f>
        <v>7.9681890658929166E-3</v>
      </c>
    </row>
    <row r="6024" spans="1:6" x14ac:dyDescent="0.25">
      <c r="A6024" s="1">
        <f>'Trading Days'!A6024</f>
        <v>45268</v>
      </c>
      <c r="B6024">
        <f>'Trading Days'!B6024</f>
        <v>8741</v>
      </c>
      <c r="C6024">
        <f t="shared" si="208"/>
        <v>76405081</v>
      </c>
      <c r="D6024">
        <f t="shared" si="209"/>
        <v>667856813021</v>
      </c>
      <c r="E6024">
        <f>'Trading Days'!C6024</f>
        <v>4604.3701171875</v>
      </c>
      <c r="F6024">
        <f>'Trading Days'!D6024</f>
        <v>4.0954978699407896E-3</v>
      </c>
    </row>
    <row r="6025" spans="1:6" x14ac:dyDescent="0.25">
      <c r="A6025" s="1">
        <f>'Trading Days'!A6025</f>
        <v>45271</v>
      </c>
      <c r="B6025">
        <f>'Trading Days'!B6025</f>
        <v>8744</v>
      </c>
      <c r="C6025">
        <f t="shared" si="208"/>
        <v>76457536</v>
      </c>
      <c r="D6025">
        <f t="shared" si="209"/>
        <v>668544694784</v>
      </c>
      <c r="E6025">
        <f>'Trading Days'!C6025</f>
        <v>4622.43994140625</v>
      </c>
      <c r="F6025">
        <f>'Trading Days'!D6025</f>
        <v>3.924494286698943E-3</v>
      </c>
    </row>
    <row r="6026" spans="1:6" x14ac:dyDescent="0.25">
      <c r="A6026" s="1">
        <f>'Trading Days'!A6026</f>
        <v>45272</v>
      </c>
      <c r="B6026">
        <f>'Trading Days'!B6026</f>
        <v>8745</v>
      </c>
      <c r="C6026">
        <f t="shared" si="208"/>
        <v>76475025</v>
      </c>
      <c r="D6026">
        <f t="shared" si="209"/>
        <v>668774093625</v>
      </c>
      <c r="E6026">
        <f>'Trading Days'!C6026</f>
        <v>4643.7001953125</v>
      </c>
      <c r="F6026">
        <f>'Trading Days'!D6026</f>
        <v>4.5993575202152304E-3</v>
      </c>
    </row>
    <row r="6027" spans="1:6" x14ac:dyDescent="0.25">
      <c r="A6027" s="1">
        <f>'Trading Days'!A6027</f>
        <v>45273</v>
      </c>
      <c r="B6027">
        <f>'Trading Days'!B6027</f>
        <v>8746</v>
      </c>
      <c r="C6027">
        <f t="shared" si="208"/>
        <v>76492516</v>
      </c>
      <c r="D6027">
        <f t="shared" si="209"/>
        <v>669003544936</v>
      </c>
      <c r="E6027">
        <f>'Trading Days'!C6027</f>
        <v>4707.08984375</v>
      </c>
      <c r="F6027">
        <f>'Trading Days'!D6027</f>
        <v>1.3650676351046E-2</v>
      </c>
    </row>
    <row r="6028" spans="1:6" x14ac:dyDescent="0.25">
      <c r="A6028" s="1">
        <f>'Trading Days'!A6028</f>
        <v>45274</v>
      </c>
      <c r="B6028">
        <f>'Trading Days'!B6028</f>
        <v>8747</v>
      </c>
      <c r="C6028">
        <f t="shared" si="208"/>
        <v>76510009</v>
      </c>
      <c r="D6028">
        <f t="shared" si="209"/>
        <v>669233048723</v>
      </c>
      <c r="E6028">
        <f>'Trading Days'!C6028</f>
        <v>4719.5498046875</v>
      </c>
      <c r="F6028">
        <f>'Trading Days'!D6028</f>
        <v>2.647062484699259E-3</v>
      </c>
    </row>
    <row r="6029" spans="1:6" x14ac:dyDescent="0.25">
      <c r="A6029" s="1">
        <f>'Trading Days'!A6029</f>
        <v>45275</v>
      </c>
      <c r="B6029">
        <f>'Trading Days'!B6029</f>
        <v>8748</v>
      </c>
      <c r="C6029">
        <f t="shared" si="208"/>
        <v>76527504</v>
      </c>
      <c r="D6029">
        <f t="shared" si="209"/>
        <v>669462604992</v>
      </c>
      <c r="E6029">
        <f>'Trading Days'!C6029</f>
        <v>4719.18994140625</v>
      </c>
      <c r="F6029">
        <f>'Trading Days'!D6029</f>
        <v>-7.62494933082003E-5</v>
      </c>
    </row>
    <row r="6030" spans="1:6" x14ac:dyDescent="0.25">
      <c r="A6030" s="1">
        <f>'Trading Days'!A6030</f>
        <v>45278</v>
      </c>
      <c r="B6030">
        <f>'Trading Days'!B6030</f>
        <v>8751</v>
      </c>
      <c r="C6030">
        <f t="shared" si="208"/>
        <v>76580001</v>
      </c>
      <c r="D6030">
        <f t="shared" si="209"/>
        <v>670151588751</v>
      </c>
      <c r="E6030">
        <f>'Trading Days'!C6030</f>
        <v>4740.56005859375</v>
      </c>
      <c r="F6030">
        <f>'Trading Days'!D6030</f>
        <v>4.5283443669004164E-3</v>
      </c>
    </row>
    <row r="6031" spans="1:6" x14ac:dyDescent="0.25">
      <c r="A6031" s="1">
        <f>'Trading Days'!A6031</f>
        <v>45279</v>
      </c>
      <c r="B6031">
        <f>'Trading Days'!B6031</f>
        <v>8752</v>
      </c>
      <c r="C6031">
        <f t="shared" si="208"/>
        <v>76597504</v>
      </c>
      <c r="D6031">
        <f t="shared" si="209"/>
        <v>670381355008</v>
      </c>
      <c r="E6031">
        <f>'Trading Days'!C6031</f>
        <v>4768.3701171875</v>
      </c>
      <c r="F6031">
        <f>'Trading Days'!D6031</f>
        <v>5.8664078189105684E-3</v>
      </c>
    </row>
    <row r="6032" spans="1:6" x14ac:dyDescent="0.25">
      <c r="A6032" s="1">
        <f>'Trading Days'!A6032</f>
        <v>45280</v>
      </c>
      <c r="B6032">
        <f>'Trading Days'!B6032</f>
        <v>8753</v>
      </c>
      <c r="C6032">
        <f t="shared" si="208"/>
        <v>76615009</v>
      </c>
      <c r="D6032">
        <f t="shared" si="209"/>
        <v>670611173777</v>
      </c>
      <c r="E6032">
        <f>'Trading Days'!C6032</f>
        <v>4698.35009765625</v>
      </c>
      <c r="F6032">
        <f>'Trading Days'!D6032</f>
        <v>-1.468426691100677E-2</v>
      </c>
    </row>
    <row r="6033" spans="1:6" x14ac:dyDescent="0.25">
      <c r="A6033" s="1">
        <f>'Trading Days'!A6033</f>
        <v>45281</v>
      </c>
      <c r="B6033">
        <f>'Trading Days'!B6033</f>
        <v>8754</v>
      </c>
      <c r="C6033">
        <f t="shared" si="208"/>
        <v>76632516</v>
      </c>
      <c r="D6033">
        <f t="shared" si="209"/>
        <v>670841045064</v>
      </c>
      <c r="E6033">
        <f>'Trading Days'!C6033</f>
        <v>4746.75</v>
      </c>
      <c r="F6033">
        <f>'Trading Days'!D6033</f>
        <v>1.0301467821202561E-2</v>
      </c>
    </row>
    <row r="6034" spans="1:6" x14ac:dyDescent="0.25">
      <c r="A6034" s="1">
        <f>'Trading Days'!A6034</f>
        <v>45282</v>
      </c>
      <c r="B6034">
        <f>'Trading Days'!B6034</f>
        <v>8755</v>
      </c>
      <c r="C6034">
        <f t="shared" si="208"/>
        <v>76650025</v>
      </c>
      <c r="D6034">
        <f t="shared" si="209"/>
        <v>671070968875</v>
      </c>
      <c r="E6034">
        <f>'Trading Days'!C6034</f>
        <v>4754.6298828125</v>
      </c>
      <c r="F6034">
        <f>'Trading Days'!D6034</f>
        <v>1.660058526886887E-3</v>
      </c>
    </row>
    <row r="6035" spans="1:6" x14ac:dyDescent="0.25">
      <c r="A6035" s="1">
        <f>'Trading Days'!A6035</f>
        <v>45286</v>
      </c>
      <c r="B6035">
        <f>'Trading Days'!B6035</f>
        <v>8759</v>
      </c>
      <c r="C6035">
        <f t="shared" si="208"/>
        <v>76720081</v>
      </c>
      <c r="D6035">
        <f t="shared" si="209"/>
        <v>671991189479</v>
      </c>
      <c r="E6035">
        <f>'Trading Days'!C6035</f>
        <v>4774.75</v>
      </c>
      <c r="F6035">
        <f>'Trading Days'!D6035</f>
        <v>4.2316894655107804E-3</v>
      </c>
    </row>
    <row r="6036" spans="1:6" x14ac:dyDescent="0.25">
      <c r="A6036" s="1">
        <f>'Trading Days'!A6036</f>
        <v>45287</v>
      </c>
      <c r="B6036">
        <f>'Trading Days'!B6036</f>
        <v>8760</v>
      </c>
      <c r="C6036">
        <f t="shared" si="208"/>
        <v>76737600</v>
      </c>
      <c r="D6036">
        <f t="shared" si="209"/>
        <v>672221376000</v>
      </c>
      <c r="E6036">
        <f>'Trading Days'!C6036</f>
        <v>4781.580078125</v>
      </c>
      <c r="F6036">
        <f>'Trading Days'!D6036</f>
        <v>1.430457746478764E-3</v>
      </c>
    </row>
    <row r="6037" spans="1:6" x14ac:dyDescent="0.25">
      <c r="A6037" s="1">
        <f>'Trading Days'!A6037</f>
        <v>45288</v>
      </c>
      <c r="B6037">
        <f>'Trading Days'!B6037</f>
        <v>8761</v>
      </c>
      <c r="C6037">
        <f t="shared" si="208"/>
        <v>76755121</v>
      </c>
      <c r="D6037">
        <f t="shared" si="209"/>
        <v>672451615081</v>
      </c>
      <c r="E6037">
        <f>'Trading Days'!C6037</f>
        <v>4783.35009765625</v>
      </c>
      <c r="F6037">
        <f>'Trading Days'!D6037</f>
        <v>3.7017460804378288E-4</v>
      </c>
    </row>
    <row r="6038" spans="1:6" x14ac:dyDescent="0.25">
      <c r="A6038" s="1">
        <f>'Trading Days'!A6038</f>
        <v>45289</v>
      </c>
      <c r="B6038">
        <f>'Trading Days'!B6038</f>
        <v>8762</v>
      </c>
      <c r="C6038">
        <f t="shared" si="208"/>
        <v>76772644</v>
      </c>
      <c r="D6038">
        <f t="shared" si="209"/>
        <v>672681906728</v>
      </c>
      <c r="E6038">
        <f>'Trading Days'!C6038</f>
        <v>4769.830078125</v>
      </c>
      <c r="F6038">
        <f>'Trading Days'!D6038</f>
        <v>-2.8264750133749632E-3</v>
      </c>
    </row>
    <row r="6039" spans="1:6" x14ac:dyDescent="0.25">
      <c r="A6039" s="1">
        <f>'Trading Days'!A6039</f>
        <v>45293</v>
      </c>
      <c r="B6039">
        <f>'Trading Days'!B6039</f>
        <v>8766</v>
      </c>
      <c r="C6039">
        <f t="shared" si="208"/>
        <v>76842756</v>
      </c>
      <c r="D6039">
        <f t="shared" si="209"/>
        <v>673603599096</v>
      </c>
      <c r="E6039">
        <f>'Trading Days'!C6039</f>
        <v>4742.830078125</v>
      </c>
      <c r="F6039">
        <f>'Trading Days'!D6039</f>
        <v>-5.6605790054923277E-3</v>
      </c>
    </row>
    <row r="6040" spans="1:6" x14ac:dyDescent="0.25">
      <c r="A6040" s="1">
        <f>'Trading Days'!A6040</f>
        <v>45294</v>
      </c>
      <c r="B6040">
        <f>'Trading Days'!B6040</f>
        <v>8767</v>
      </c>
      <c r="C6040">
        <f t="shared" si="208"/>
        <v>76860289</v>
      </c>
      <c r="D6040">
        <f t="shared" si="209"/>
        <v>673834153663</v>
      </c>
      <c r="E6040">
        <f>'Trading Days'!C6040</f>
        <v>4704.81005859375</v>
      </c>
      <c r="F6040">
        <f>'Trading Days'!D6040</f>
        <v>-8.016314922730805E-3</v>
      </c>
    </row>
    <row r="6041" spans="1:6" x14ac:dyDescent="0.25">
      <c r="A6041" s="1">
        <f>'Trading Days'!A6041</f>
        <v>45295</v>
      </c>
      <c r="B6041">
        <f>'Trading Days'!B6041</f>
        <v>8768</v>
      </c>
      <c r="C6041">
        <f t="shared" si="208"/>
        <v>76877824</v>
      </c>
      <c r="D6041">
        <f t="shared" si="209"/>
        <v>674064760832</v>
      </c>
      <c r="E6041">
        <f>'Trading Days'!C6041</f>
        <v>4688.68017578125</v>
      </c>
      <c r="F6041">
        <f>'Trading Days'!D6041</f>
        <v>-3.4283812973570078E-3</v>
      </c>
    </row>
    <row r="6042" spans="1:6" x14ac:dyDescent="0.25">
      <c r="A6042" s="1">
        <f>'Trading Days'!A6042</f>
        <v>45296</v>
      </c>
      <c r="B6042">
        <f>'Trading Days'!B6042</f>
        <v>8769</v>
      </c>
      <c r="C6042">
        <f t="shared" si="208"/>
        <v>76895361</v>
      </c>
      <c r="D6042">
        <f t="shared" si="209"/>
        <v>674295420609</v>
      </c>
      <c r="E6042">
        <f>'Trading Days'!C6042</f>
        <v>4697.240234375</v>
      </c>
      <c r="F6042">
        <f>'Trading Days'!D6042</f>
        <v>1.825686178802632E-3</v>
      </c>
    </row>
    <row r="6043" spans="1:6" x14ac:dyDescent="0.25">
      <c r="A6043" s="1">
        <f>'Trading Days'!A6043</f>
        <v>45299</v>
      </c>
      <c r="B6043">
        <f>'Trading Days'!B6043</f>
        <v>8772</v>
      </c>
      <c r="C6043">
        <f t="shared" si="208"/>
        <v>76947984</v>
      </c>
      <c r="D6043">
        <f t="shared" si="209"/>
        <v>674987715648</v>
      </c>
      <c r="E6043">
        <f>'Trading Days'!C6043</f>
        <v>4763.5400390625</v>
      </c>
      <c r="F6043">
        <f>'Trading Days'!D6043</f>
        <v>1.411462930984664E-2</v>
      </c>
    </row>
    <row r="6044" spans="1:6" x14ac:dyDescent="0.25">
      <c r="A6044" s="1">
        <f>'Trading Days'!A6044</f>
        <v>45300</v>
      </c>
      <c r="B6044">
        <f>'Trading Days'!B6044</f>
        <v>8773</v>
      </c>
      <c r="C6044">
        <f t="shared" si="208"/>
        <v>76965529</v>
      </c>
      <c r="D6044">
        <f t="shared" si="209"/>
        <v>675218585917</v>
      </c>
      <c r="E6044">
        <f>'Trading Days'!C6044</f>
        <v>4756.5</v>
      </c>
      <c r="F6044">
        <f>'Trading Days'!D6044</f>
        <v>-1.477900679908162E-3</v>
      </c>
    </row>
    <row r="6045" spans="1:6" x14ac:dyDescent="0.25">
      <c r="A6045" s="1">
        <f>'Trading Days'!A6045</f>
        <v>45301</v>
      </c>
      <c r="B6045">
        <f>'Trading Days'!B6045</f>
        <v>8774</v>
      </c>
      <c r="C6045">
        <f t="shared" si="208"/>
        <v>76983076</v>
      </c>
      <c r="D6045">
        <f t="shared" si="209"/>
        <v>675449508824</v>
      </c>
      <c r="E6045">
        <f>'Trading Days'!C6045</f>
        <v>4783.4501953125</v>
      </c>
      <c r="F6045">
        <f>'Trading Days'!D6045</f>
        <v>5.6659718937244197E-3</v>
      </c>
    </row>
    <row r="6046" spans="1:6" x14ac:dyDescent="0.25">
      <c r="A6046" s="1">
        <f>'Trading Days'!A6046</f>
        <v>45302</v>
      </c>
      <c r="B6046">
        <f>'Trading Days'!B6046</f>
        <v>8775</v>
      </c>
      <c r="C6046">
        <f t="shared" si="208"/>
        <v>77000625</v>
      </c>
      <c r="D6046">
        <f t="shared" si="209"/>
        <v>675680484375</v>
      </c>
      <c r="E6046">
        <f>'Trading Days'!C6046</f>
        <v>4780.240234375</v>
      </c>
      <c r="F6046">
        <f>'Trading Days'!D6046</f>
        <v>-6.7105557838686991E-4</v>
      </c>
    </row>
    <row r="6047" spans="1:6" x14ac:dyDescent="0.25">
      <c r="A6047" s="1">
        <f>'Trading Days'!A6047</f>
        <v>45303</v>
      </c>
      <c r="B6047">
        <f>'Trading Days'!B6047</f>
        <v>8776</v>
      </c>
      <c r="C6047">
        <f t="shared" si="208"/>
        <v>77018176</v>
      </c>
      <c r="D6047">
        <f t="shared" si="209"/>
        <v>675911512576</v>
      </c>
      <c r="E6047">
        <f>'Trading Days'!C6047</f>
        <v>4783.830078125</v>
      </c>
      <c r="F6047">
        <f>'Trading Days'!D6047</f>
        <v>7.5097559411041459E-4</v>
      </c>
    </row>
    <row r="6048" spans="1:6" x14ac:dyDescent="0.25">
      <c r="A6048" s="1">
        <f>'Trading Days'!A6048</f>
        <v>45307</v>
      </c>
      <c r="B6048">
        <f>'Trading Days'!B6048</f>
        <v>8780</v>
      </c>
      <c r="C6048">
        <f t="shared" si="208"/>
        <v>77088400</v>
      </c>
      <c r="D6048">
        <f t="shared" si="209"/>
        <v>676836152000</v>
      </c>
      <c r="E6048">
        <f>'Trading Days'!C6048</f>
        <v>4765.97998046875</v>
      </c>
      <c r="F6048">
        <f>'Trading Days'!D6048</f>
        <v>-3.731340236743153E-3</v>
      </c>
    </row>
    <row r="6049" spans="1:6" x14ac:dyDescent="0.25">
      <c r="A6049" s="1">
        <f>'Trading Days'!A6049</f>
        <v>45308</v>
      </c>
      <c r="B6049">
        <f>'Trading Days'!B6049</f>
        <v>8781</v>
      </c>
      <c r="C6049">
        <f t="shared" si="208"/>
        <v>77105961</v>
      </c>
      <c r="D6049">
        <f t="shared" si="209"/>
        <v>677067443541</v>
      </c>
      <c r="E6049">
        <f>'Trading Days'!C6049</f>
        <v>4739.2099609375</v>
      </c>
      <c r="F6049">
        <f>'Trading Days'!D6049</f>
        <v>-5.6168971839904991E-3</v>
      </c>
    </row>
    <row r="6050" spans="1:6" x14ac:dyDescent="0.25">
      <c r="A6050" s="1">
        <f>'Trading Days'!A6050</f>
        <v>45309</v>
      </c>
      <c r="B6050">
        <f>'Trading Days'!B6050</f>
        <v>8782</v>
      </c>
      <c r="C6050">
        <f t="shared" si="208"/>
        <v>77123524</v>
      </c>
      <c r="D6050">
        <f t="shared" si="209"/>
        <v>677298787768</v>
      </c>
      <c r="E6050">
        <f>'Trading Days'!C6050</f>
        <v>4780.93994140625</v>
      </c>
      <c r="F6050">
        <f>'Trading Days'!D6050</f>
        <v>8.805260963896E-3</v>
      </c>
    </row>
    <row r="6051" spans="1:6" x14ac:dyDescent="0.25">
      <c r="A6051" s="1">
        <f>'Trading Days'!A6051</f>
        <v>45310</v>
      </c>
      <c r="B6051">
        <f>'Trading Days'!B6051</f>
        <v>8783</v>
      </c>
      <c r="C6051">
        <f t="shared" si="208"/>
        <v>77141089</v>
      </c>
      <c r="D6051">
        <f t="shared" si="209"/>
        <v>677530184687</v>
      </c>
      <c r="E6051">
        <f>'Trading Days'!C6051</f>
        <v>4839.81005859375</v>
      </c>
      <c r="F6051">
        <f>'Trading Days'!D6051</f>
        <v>1.231350276493615E-2</v>
      </c>
    </row>
    <row r="6052" spans="1:6" x14ac:dyDescent="0.25">
      <c r="A6052" s="1">
        <f>'Trading Days'!A6052</f>
        <v>45313</v>
      </c>
      <c r="B6052">
        <f>'Trading Days'!B6052</f>
        <v>8786</v>
      </c>
      <c r="C6052">
        <f t="shared" si="208"/>
        <v>77193796</v>
      </c>
      <c r="D6052">
        <f t="shared" si="209"/>
        <v>678224691656</v>
      </c>
      <c r="E6052">
        <f>'Trading Days'!C6052</f>
        <v>4850.43017578125</v>
      </c>
      <c r="F6052">
        <f>'Trading Days'!D6052</f>
        <v>2.1943252026270792E-3</v>
      </c>
    </row>
    <row r="6053" spans="1:6" x14ac:dyDescent="0.25">
      <c r="A6053" s="1">
        <f>'Trading Days'!A6053</f>
        <v>45314</v>
      </c>
      <c r="B6053">
        <f>'Trading Days'!B6053</f>
        <v>8787</v>
      </c>
      <c r="C6053">
        <f t="shared" si="208"/>
        <v>77211369</v>
      </c>
      <c r="D6053">
        <f t="shared" si="209"/>
        <v>678456299403</v>
      </c>
      <c r="E6053">
        <f>'Trading Days'!C6053</f>
        <v>4864.60009765625</v>
      </c>
      <c r="F6053">
        <f>'Trading Days'!D6053</f>
        <v>2.921374261968035E-3</v>
      </c>
    </row>
    <row r="6054" spans="1:6" x14ac:dyDescent="0.25">
      <c r="A6054" s="1">
        <f>'Trading Days'!A6054</f>
        <v>45315</v>
      </c>
      <c r="B6054">
        <f>'Trading Days'!B6054</f>
        <v>8788</v>
      </c>
      <c r="C6054">
        <f t="shared" si="208"/>
        <v>77228944</v>
      </c>
      <c r="D6054">
        <f t="shared" si="209"/>
        <v>678687959872</v>
      </c>
      <c r="E6054">
        <f>'Trading Days'!C6054</f>
        <v>4868.5498046875</v>
      </c>
      <c r="F6054">
        <f>'Trading Days'!D6054</f>
        <v>8.1192841178312491E-4</v>
      </c>
    </row>
    <row r="6055" spans="1:6" x14ac:dyDescent="0.25">
      <c r="A6055" s="1">
        <f>'Trading Days'!A6055</f>
        <v>45316</v>
      </c>
      <c r="B6055">
        <f>'Trading Days'!B6055</f>
        <v>8789</v>
      </c>
      <c r="C6055">
        <f t="shared" si="208"/>
        <v>77246521</v>
      </c>
      <c r="D6055">
        <f t="shared" si="209"/>
        <v>678919673069</v>
      </c>
      <c r="E6055">
        <f>'Trading Days'!C6055</f>
        <v>4894.16015625</v>
      </c>
      <c r="F6055">
        <f>'Trading Days'!D6055</f>
        <v>5.2603655277063677E-3</v>
      </c>
    </row>
    <row r="6056" spans="1:6" x14ac:dyDescent="0.25">
      <c r="A6056" s="1">
        <f>'Trading Days'!A6056</f>
        <v>45317</v>
      </c>
      <c r="B6056">
        <f>'Trading Days'!B6056</f>
        <v>8790</v>
      </c>
      <c r="C6056">
        <f t="shared" si="208"/>
        <v>77264100</v>
      </c>
      <c r="D6056">
        <f t="shared" si="209"/>
        <v>679151439000</v>
      </c>
      <c r="E6056">
        <f>'Trading Days'!C6056</f>
        <v>4890.97021484375</v>
      </c>
      <c r="F6056">
        <f>'Trading Days'!D6056</f>
        <v>-6.5178525107645324E-4</v>
      </c>
    </row>
    <row r="6057" spans="1:6" x14ac:dyDescent="0.25">
      <c r="A6057" s="1">
        <f>'Trading Days'!A6057</f>
        <v>45320</v>
      </c>
      <c r="B6057">
        <f>'Trading Days'!B6057</f>
        <v>8793</v>
      </c>
      <c r="C6057">
        <f t="shared" si="208"/>
        <v>77316849</v>
      </c>
      <c r="D6057">
        <f t="shared" si="209"/>
        <v>679847053257</v>
      </c>
      <c r="E6057">
        <f>'Trading Days'!C6057</f>
        <v>4927.93017578125</v>
      </c>
      <c r="F6057">
        <f>'Trading Days'!D6057</f>
        <v>7.5567748961808956E-3</v>
      </c>
    </row>
    <row r="6058" spans="1:6" x14ac:dyDescent="0.25">
      <c r="A6058" s="1">
        <f>'Trading Days'!A6058</f>
        <v>45321</v>
      </c>
      <c r="B6058">
        <f>'Trading Days'!B6058</f>
        <v>8794</v>
      </c>
      <c r="C6058">
        <f t="shared" si="208"/>
        <v>77334436</v>
      </c>
      <c r="D6058">
        <f t="shared" si="209"/>
        <v>680079030184</v>
      </c>
      <c r="E6058">
        <f>'Trading Days'!C6058</f>
        <v>4924.97021484375</v>
      </c>
      <c r="F6058">
        <f>'Trading Days'!D6058</f>
        <v>-6.0064993453989857E-4</v>
      </c>
    </row>
    <row r="6059" spans="1:6" x14ac:dyDescent="0.25">
      <c r="A6059" s="1">
        <f>'Trading Days'!A6059</f>
        <v>45322</v>
      </c>
      <c r="B6059">
        <f>'Trading Days'!B6059</f>
        <v>8795</v>
      </c>
      <c r="C6059">
        <f t="shared" si="208"/>
        <v>77352025</v>
      </c>
      <c r="D6059">
        <f t="shared" si="209"/>
        <v>680311059875</v>
      </c>
      <c r="E6059">
        <f>'Trading Days'!C6059</f>
        <v>4845.64990234375</v>
      </c>
      <c r="F6059">
        <f>'Trading Days'!D6059</f>
        <v>-1.6105744611597968E-2</v>
      </c>
    </row>
    <row r="6060" spans="1:6" x14ac:dyDescent="0.25">
      <c r="A6060" s="1">
        <f>'Trading Days'!A6060</f>
        <v>45323</v>
      </c>
      <c r="B6060">
        <f>'Trading Days'!B6060</f>
        <v>8796</v>
      </c>
      <c r="C6060">
        <f t="shared" si="208"/>
        <v>77369616</v>
      </c>
      <c r="D6060">
        <f t="shared" si="209"/>
        <v>680543142336</v>
      </c>
      <c r="E6060">
        <f>'Trading Days'!C6060</f>
        <v>4906.18994140625</v>
      </c>
      <c r="F6060">
        <f>'Trading Days'!D6060</f>
        <v>1.249368821160979E-2</v>
      </c>
    </row>
    <row r="6061" spans="1:6" x14ac:dyDescent="0.25">
      <c r="A6061" s="1">
        <f>'Trading Days'!A6061</f>
        <v>45324</v>
      </c>
      <c r="B6061">
        <f>'Trading Days'!B6061</f>
        <v>8797</v>
      </c>
      <c r="C6061">
        <f t="shared" si="208"/>
        <v>77387209</v>
      </c>
      <c r="D6061">
        <f t="shared" si="209"/>
        <v>680775277573</v>
      </c>
      <c r="E6061">
        <f>'Trading Days'!C6061</f>
        <v>4958.60986328125</v>
      </c>
      <c r="F6061">
        <f>'Trading Days'!D6061</f>
        <v>1.068444607751462E-2</v>
      </c>
    </row>
    <row r="6062" spans="1:6" x14ac:dyDescent="0.25">
      <c r="A6062" s="1">
        <f>'Trading Days'!A6062</f>
        <v>45327</v>
      </c>
      <c r="B6062">
        <f>'Trading Days'!B6062</f>
        <v>8800</v>
      </c>
      <c r="C6062">
        <f t="shared" si="208"/>
        <v>77440000</v>
      </c>
      <c r="D6062">
        <f t="shared" si="209"/>
        <v>681472000000</v>
      </c>
      <c r="E6062">
        <f>'Trading Days'!C6062</f>
        <v>4942.81005859375</v>
      </c>
      <c r="F6062">
        <f>'Trading Days'!D6062</f>
        <v>-3.186337526672189E-3</v>
      </c>
    </row>
    <row r="6063" spans="1:6" x14ac:dyDescent="0.25">
      <c r="A6063" s="1">
        <f>'Trading Days'!A6063</f>
        <v>45328</v>
      </c>
      <c r="B6063">
        <f>'Trading Days'!B6063</f>
        <v>8801</v>
      </c>
      <c r="C6063">
        <f t="shared" si="208"/>
        <v>77457601</v>
      </c>
      <c r="D6063">
        <f t="shared" si="209"/>
        <v>681704346401</v>
      </c>
      <c r="E6063">
        <f>'Trading Days'!C6063</f>
        <v>4954.22998046875</v>
      </c>
      <c r="F6063">
        <f>'Trading Days'!D6063</f>
        <v>2.3104108269635941E-3</v>
      </c>
    </row>
    <row r="6064" spans="1:6" x14ac:dyDescent="0.25">
      <c r="A6064" s="1">
        <f>'Trading Days'!A6064</f>
        <v>45329</v>
      </c>
      <c r="B6064">
        <f>'Trading Days'!B6064</f>
        <v>8802</v>
      </c>
      <c r="C6064">
        <f t="shared" si="208"/>
        <v>77475204</v>
      </c>
      <c r="D6064">
        <f t="shared" si="209"/>
        <v>681936745608</v>
      </c>
      <c r="E6064">
        <f>'Trading Days'!C6064</f>
        <v>4995.06005859375</v>
      </c>
      <c r="F6064">
        <f>'Trading Days'!D6064</f>
        <v>8.241457963390042E-3</v>
      </c>
    </row>
    <row r="6065" spans="1:6" x14ac:dyDescent="0.25">
      <c r="A6065" s="1">
        <f>'Trading Days'!A6065</f>
        <v>45330</v>
      </c>
      <c r="B6065">
        <f>'Trading Days'!B6065</f>
        <v>8803</v>
      </c>
      <c r="C6065">
        <f t="shared" si="208"/>
        <v>77492809</v>
      </c>
      <c r="D6065">
        <f t="shared" si="209"/>
        <v>682169197627</v>
      </c>
      <c r="E6065">
        <f>'Trading Days'!C6065</f>
        <v>4997.91015625</v>
      </c>
      <c r="F6065">
        <f>'Trading Days'!D6065</f>
        <v>5.7058326082515265E-4</v>
      </c>
    </row>
    <row r="6066" spans="1:6" x14ac:dyDescent="0.25">
      <c r="A6066" s="1">
        <f>'Trading Days'!A6066</f>
        <v>45331</v>
      </c>
      <c r="B6066">
        <f>'Trading Days'!B6066</f>
        <v>8804</v>
      </c>
      <c r="C6066">
        <f t="shared" si="208"/>
        <v>77510416</v>
      </c>
      <c r="D6066">
        <f t="shared" si="209"/>
        <v>682401702464</v>
      </c>
      <c r="E6066">
        <f>'Trading Days'!C6066</f>
        <v>5026.60986328125</v>
      </c>
      <c r="F6066">
        <f>'Trading Days'!D6066</f>
        <v>5.7423415255595236E-3</v>
      </c>
    </row>
    <row r="6067" spans="1:6" x14ac:dyDescent="0.25">
      <c r="A6067" s="1">
        <f>'Trading Days'!A6067</f>
        <v>45334</v>
      </c>
      <c r="B6067">
        <f>'Trading Days'!B6067</f>
        <v>8807</v>
      </c>
      <c r="C6067">
        <f t="shared" si="208"/>
        <v>77563249</v>
      </c>
      <c r="D6067">
        <f t="shared" si="209"/>
        <v>683099533943</v>
      </c>
      <c r="E6067">
        <f>'Trading Days'!C6067</f>
        <v>5021.83984375</v>
      </c>
      <c r="F6067">
        <f>'Trading Days'!D6067</f>
        <v>-9.489536011326738E-4</v>
      </c>
    </row>
    <row r="6068" spans="1:6" x14ac:dyDescent="0.25">
      <c r="A6068" s="1">
        <f>'Trading Days'!A6068</f>
        <v>45335</v>
      </c>
      <c r="B6068">
        <f>'Trading Days'!B6068</f>
        <v>8808</v>
      </c>
      <c r="C6068">
        <f t="shared" si="208"/>
        <v>77580864</v>
      </c>
      <c r="D6068">
        <f t="shared" si="209"/>
        <v>683332250112</v>
      </c>
      <c r="E6068">
        <f>'Trading Days'!C6068</f>
        <v>4953.169921875</v>
      </c>
      <c r="F6068">
        <f>'Trading Days'!D6068</f>
        <v>-1.3674255653625461E-2</v>
      </c>
    </row>
    <row r="6069" spans="1:6" x14ac:dyDescent="0.25">
      <c r="A6069" s="1">
        <f>'Trading Days'!A6069</f>
        <v>45336</v>
      </c>
      <c r="B6069">
        <f>'Trading Days'!B6069</f>
        <v>8809</v>
      </c>
      <c r="C6069">
        <f t="shared" si="208"/>
        <v>77598481</v>
      </c>
      <c r="D6069">
        <f t="shared" si="209"/>
        <v>683565019129</v>
      </c>
      <c r="E6069">
        <f>'Trading Days'!C6069</f>
        <v>5000.6201171875</v>
      </c>
      <c r="F6069">
        <f>'Trading Days'!D6069</f>
        <v>9.5797632750176387E-3</v>
      </c>
    </row>
    <row r="6070" spans="1:6" x14ac:dyDescent="0.25">
      <c r="A6070" s="1">
        <f>'Trading Days'!A6070</f>
        <v>45337</v>
      </c>
      <c r="B6070">
        <f>'Trading Days'!B6070</f>
        <v>8810</v>
      </c>
      <c r="C6070">
        <f t="shared" si="208"/>
        <v>77616100</v>
      </c>
      <c r="D6070">
        <f t="shared" si="209"/>
        <v>683797841000</v>
      </c>
      <c r="E6070">
        <f>'Trading Days'!C6070</f>
        <v>5029.72998046875</v>
      </c>
      <c r="F6070">
        <f>'Trading Days'!D6070</f>
        <v>5.8212506847294954E-3</v>
      </c>
    </row>
    <row r="6071" spans="1:6" x14ac:dyDescent="0.25">
      <c r="A6071" s="1">
        <f>'Trading Days'!A6071</f>
        <v>45338</v>
      </c>
      <c r="B6071">
        <f>'Trading Days'!B6071</f>
        <v>8811</v>
      </c>
      <c r="C6071">
        <f t="shared" si="208"/>
        <v>77633721</v>
      </c>
      <c r="D6071">
        <f t="shared" si="209"/>
        <v>684030715731</v>
      </c>
      <c r="E6071">
        <f>'Trading Days'!C6071</f>
        <v>5005.56982421875</v>
      </c>
      <c r="F6071">
        <f>'Trading Days'!D6071</f>
        <v>-4.8034698371121074E-3</v>
      </c>
    </row>
    <row r="6072" spans="1:6" x14ac:dyDescent="0.25">
      <c r="A6072" s="1">
        <f>'Trading Days'!A6072</f>
        <v>45342</v>
      </c>
      <c r="B6072">
        <f>'Trading Days'!B6072</f>
        <v>8815</v>
      </c>
      <c r="C6072">
        <f t="shared" si="208"/>
        <v>77704225</v>
      </c>
      <c r="D6072">
        <f t="shared" si="209"/>
        <v>684962743375</v>
      </c>
      <c r="E6072">
        <f>'Trading Days'!C6072</f>
        <v>4975.509765625</v>
      </c>
      <c r="F6072">
        <f>'Trading Days'!D6072</f>
        <v>-6.0053220011653252E-3</v>
      </c>
    </row>
    <row r="6073" spans="1:6" x14ac:dyDescent="0.25">
      <c r="A6073" s="1">
        <f>'Trading Days'!A6073</f>
        <v>45343</v>
      </c>
      <c r="B6073">
        <f>'Trading Days'!B6073</f>
        <v>8816</v>
      </c>
      <c r="C6073">
        <f t="shared" si="208"/>
        <v>77721856</v>
      </c>
      <c r="D6073">
        <f t="shared" si="209"/>
        <v>685195882496</v>
      </c>
      <c r="E6073">
        <f>'Trading Days'!C6073</f>
        <v>4981.7998046875</v>
      </c>
      <c r="F6073">
        <f>'Trading Days'!D6073</f>
        <v>1.264199922982101E-3</v>
      </c>
    </row>
    <row r="6074" spans="1:6" x14ac:dyDescent="0.25">
      <c r="A6074" s="1">
        <f>'Trading Days'!A6074</f>
        <v>45344</v>
      </c>
      <c r="B6074">
        <f>'Trading Days'!B6074</f>
        <v>8817</v>
      </c>
      <c r="C6074">
        <f t="shared" si="208"/>
        <v>77739489</v>
      </c>
      <c r="D6074">
        <f t="shared" si="209"/>
        <v>685429074513</v>
      </c>
      <c r="E6074">
        <f>'Trading Days'!C6074</f>
        <v>5087.02978515625</v>
      </c>
      <c r="F6074">
        <f>'Trading Days'!D6074</f>
        <v>2.112288421741404E-2</v>
      </c>
    </row>
    <row r="6075" spans="1:6" x14ac:dyDescent="0.25">
      <c r="A6075" s="1">
        <f>'Trading Days'!A6075</f>
        <v>45345</v>
      </c>
      <c r="B6075">
        <f>'Trading Days'!B6075</f>
        <v>8818</v>
      </c>
      <c r="C6075">
        <f t="shared" si="208"/>
        <v>77757124</v>
      </c>
      <c r="D6075">
        <f t="shared" si="209"/>
        <v>685662319432</v>
      </c>
      <c r="E6075">
        <f>'Trading Days'!C6075</f>
        <v>5088.7998046875</v>
      </c>
      <c r="F6075">
        <f>'Trading Days'!D6075</f>
        <v>3.4794754621159107E-4</v>
      </c>
    </row>
    <row r="6076" spans="1:6" x14ac:dyDescent="0.25">
      <c r="A6076" s="1">
        <f>'Trading Days'!A6076</f>
        <v>45348</v>
      </c>
      <c r="B6076">
        <f>'Trading Days'!B6076</f>
        <v>8821</v>
      </c>
      <c r="C6076">
        <f t="shared" si="208"/>
        <v>77810041</v>
      </c>
      <c r="D6076">
        <f t="shared" si="209"/>
        <v>686362371661</v>
      </c>
      <c r="E6076">
        <f>'Trading Days'!C6076</f>
        <v>5069.52978515625</v>
      </c>
      <c r="F6076">
        <f>'Trading Days'!D6076</f>
        <v>-3.7867513501905758E-3</v>
      </c>
    </row>
    <row r="6077" spans="1:6" x14ac:dyDescent="0.25">
      <c r="A6077" s="1">
        <f>'Trading Days'!A6077</f>
        <v>45349</v>
      </c>
      <c r="B6077">
        <f>'Trading Days'!B6077</f>
        <v>8822</v>
      </c>
      <c r="C6077">
        <f t="shared" si="208"/>
        <v>77827684</v>
      </c>
      <c r="D6077">
        <f t="shared" si="209"/>
        <v>686595828248</v>
      </c>
      <c r="E6077">
        <f>'Trading Days'!C6077</f>
        <v>5078.18017578125</v>
      </c>
      <c r="F6077">
        <f>'Trading Days'!D6077</f>
        <v>1.706349699399867E-3</v>
      </c>
    </row>
    <row r="6078" spans="1:6" x14ac:dyDescent="0.25">
      <c r="A6078" s="1">
        <f>'Trading Days'!A6078</f>
        <v>45350</v>
      </c>
      <c r="B6078">
        <f>'Trading Days'!B6078</f>
        <v>8823</v>
      </c>
      <c r="C6078">
        <f t="shared" si="208"/>
        <v>77845329</v>
      </c>
      <c r="D6078">
        <f t="shared" si="209"/>
        <v>686829337767</v>
      </c>
      <c r="E6078">
        <f>'Trading Days'!C6078</f>
        <v>5069.759765625</v>
      </c>
      <c r="F6078">
        <f>'Trading Days'!D6078</f>
        <v>-1.6581550604305439E-3</v>
      </c>
    </row>
    <row r="6079" spans="1:6" x14ac:dyDescent="0.25">
      <c r="A6079" s="1">
        <f>'Trading Days'!A6079</f>
        <v>45351</v>
      </c>
      <c r="B6079">
        <f>'Trading Days'!B6079</f>
        <v>8824</v>
      </c>
      <c r="C6079">
        <f t="shared" si="208"/>
        <v>77862976</v>
      </c>
      <c r="D6079">
        <f t="shared" si="209"/>
        <v>687062900224</v>
      </c>
      <c r="E6079">
        <f>'Trading Days'!C6079</f>
        <v>5096.27001953125</v>
      </c>
      <c r="F6079">
        <f>'Trading Days'!D6079</f>
        <v>5.2290946971491614E-3</v>
      </c>
    </row>
    <row r="6080" spans="1:6" x14ac:dyDescent="0.25">
      <c r="A6080" s="1">
        <f>'Trading Days'!A6080</f>
        <v>45352</v>
      </c>
      <c r="B6080">
        <f>'Trading Days'!B6080</f>
        <v>8825</v>
      </c>
      <c r="C6080">
        <f t="shared" si="208"/>
        <v>77880625</v>
      </c>
      <c r="D6080">
        <f t="shared" si="209"/>
        <v>687296515625</v>
      </c>
      <c r="E6080">
        <f>'Trading Days'!C6080</f>
        <v>5137.080078125</v>
      </c>
      <c r="F6080">
        <f>'Trading Days'!D6080</f>
        <v>8.0078289488876297E-3</v>
      </c>
    </row>
    <row r="6081" spans="1:6" x14ac:dyDescent="0.25">
      <c r="A6081" s="1">
        <f>'Trading Days'!A6081</f>
        <v>45355</v>
      </c>
      <c r="B6081">
        <f>'Trading Days'!B6081</f>
        <v>8828</v>
      </c>
      <c r="C6081">
        <f t="shared" si="208"/>
        <v>77933584</v>
      </c>
      <c r="D6081">
        <f t="shared" si="209"/>
        <v>687997679552</v>
      </c>
      <c r="E6081">
        <f>'Trading Days'!C6081</f>
        <v>5130.9501953125</v>
      </c>
      <c r="F6081">
        <f>'Trading Days'!D6081</f>
        <v>-1.1932620709189661E-3</v>
      </c>
    </row>
    <row r="6082" spans="1:6" x14ac:dyDescent="0.25">
      <c r="A6082" s="1">
        <f>'Trading Days'!A6082</f>
        <v>45356</v>
      </c>
      <c r="B6082">
        <f>'Trading Days'!B6082</f>
        <v>8829</v>
      </c>
      <c r="C6082">
        <f t="shared" ref="C6082:C6145" si="210">B6082^2</f>
        <v>77951241</v>
      </c>
      <c r="D6082">
        <f t="shared" ref="D6082:D6145" si="211">B6082^3</f>
        <v>688231506789</v>
      </c>
      <c r="E6082">
        <f>'Trading Days'!C6082</f>
        <v>5078.64990234375</v>
      </c>
      <c r="F6082">
        <f>'Trading Days'!D6082</f>
        <v>-1.0193100883444609E-2</v>
      </c>
    </row>
    <row r="6083" spans="1:6" x14ac:dyDescent="0.25">
      <c r="A6083" s="1">
        <f>'Trading Days'!A6083</f>
        <v>45357</v>
      </c>
      <c r="B6083">
        <f>'Trading Days'!B6083</f>
        <v>8830</v>
      </c>
      <c r="C6083">
        <f t="shared" si="210"/>
        <v>77968900</v>
      </c>
      <c r="D6083">
        <f t="shared" si="211"/>
        <v>688465387000</v>
      </c>
      <c r="E6083">
        <f>'Trading Days'!C6083</f>
        <v>5104.759765625</v>
      </c>
      <c r="F6083">
        <f>'Trading Days'!D6083</f>
        <v>5.1411032032746551E-3</v>
      </c>
    </row>
    <row r="6084" spans="1:6" x14ac:dyDescent="0.25">
      <c r="A6084" s="1">
        <f>'Trading Days'!A6084</f>
        <v>45358</v>
      </c>
      <c r="B6084">
        <f>'Trading Days'!B6084</f>
        <v>8831</v>
      </c>
      <c r="C6084">
        <f t="shared" si="210"/>
        <v>77986561</v>
      </c>
      <c r="D6084">
        <f t="shared" si="211"/>
        <v>688699320191</v>
      </c>
      <c r="E6084">
        <f>'Trading Days'!C6084</f>
        <v>5157.35986328125</v>
      </c>
      <c r="F6084">
        <f>'Trading Days'!D6084</f>
        <v>1.030412792595148E-2</v>
      </c>
    </row>
    <row r="6085" spans="1:6" x14ac:dyDescent="0.25">
      <c r="A6085" s="1">
        <f>'Trading Days'!A6085</f>
        <v>45359</v>
      </c>
      <c r="B6085">
        <f>'Trading Days'!B6085</f>
        <v>8832</v>
      </c>
      <c r="C6085">
        <f t="shared" si="210"/>
        <v>78004224</v>
      </c>
      <c r="D6085">
        <f t="shared" si="211"/>
        <v>688933306368</v>
      </c>
      <c r="E6085">
        <f>'Trading Days'!C6085</f>
        <v>5123.68994140625</v>
      </c>
      <c r="F6085">
        <f>'Trading Days'!D6085</f>
        <v>-6.5285190034379834E-3</v>
      </c>
    </row>
    <row r="6086" spans="1:6" x14ac:dyDescent="0.25">
      <c r="A6086" s="1">
        <f>'Trading Days'!A6086</f>
        <v>45362</v>
      </c>
      <c r="B6086">
        <f>'Trading Days'!B6086</f>
        <v>8835</v>
      </c>
      <c r="C6086">
        <f t="shared" si="210"/>
        <v>78057225</v>
      </c>
      <c r="D6086">
        <f t="shared" si="211"/>
        <v>689635582875</v>
      </c>
      <c r="E6086">
        <f>'Trading Days'!C6086</f>
        <v>5117.93994140625</v>
      </c>
      <c r="F6086">
        <f>'Trading Days'!D6086</f>
        <v>-1.122238087346461E-3</v>
      </c>
    </row>
    <row r="6087" spans="1:6" x14ac:dyDescent="0.25">
      <c r="A6087" s="1">
        <f>'Trading Days'!A6087</f>
        <v>45363</v>
      </c>
      <c r="B6087">
        <f>'Trading Days'!B6087</f>
        <v>8836</v>
      </c>
      <c r="C6087">
        <f t="shared" si="210"/>
        <v>78074896</v>
      </c>
      <c r="D6087">
        <f t="shared" si="211"/>
        <v>689869781056</v>
      </c>
      <c r="E6087">
        <f>'Trading Days'!C6087</f>
        <v>5175.27001953125</v>
      </c>
      <c r="F6087">
        <f>'Trading Days'!D6087</f>
        <v>1.1201787981366401E-2</v>
      </c>
    </row>
    <row r="6088" spans="1:6" x14ac:dyDescent="0.25">
      <c r="A6088" s="1">
        <f>'Trading Days'!A6088</f>
        <v>45364</v>
      </c>
      <c r="B6088">
        <f>'Trading Days'!B6088</f>
        <v>8837</v>
      </c>
      <c r="C6088">
        <f t="shared" si="210"/>
        <v>78092569</v>
      </c>
      <c r="D6088">
        <f t="shared" si="211"/>
        <v>690104032253</v>
      </c>
      <c r="E6088">
        <f>'Trading Days'!C6088</f>
        <v>5165.31005859375</v>
      </c>
      <c r="F6088">
        <f>'Trading Days'!D6088</f>
        <v>-1.924529715340739E-3</v>
      </c>
    </row>
    <row r="6089" spans="1:6" x14ac:dyDescent="0.25">
      <c r="A6089" s="1">
        <f>'Trading Days'!A6089</f>
        <v>45365</v>
      </c>
      <c r="B6089">
        <f>'Trading Days'!B6089</f>
        <v>8838</v>
      </c>
      <c r="C6089">
        <f t="shared" si="210"/>
        <v>78110244</v>
      </c>
      <c r="D6089">
        <f t="shared" si="211"/>
        <v>690338336472</v>
      </c>
      <c r="E6089">
        <f>'Trading Days'!C6089</f>
        <v>5150.47998046875</v>
      </c>
      <c r="F6089">
        <f>'Trading Days'!D6089</f>
        <v>-2.871091562127392E-3</v>
      </c>
    </row>
    <row r="6090" spans="1:6" x14ac:dyDescent="0.25">
      <c r="A6090" s="1">
        <f>'Trading Days'!A6090</f>
        <v>45366</v>
      </c>
      <c r="B6090">
        <f>'Trading Days'!B6090</f>
        <v>8839</v>
      </c>
      <c r="C6090">
        <f t="shared" si="210"/>
        <v>78127921</v>
      </c>
      <c r="D6090">
        <f t="shared" si="211"/>
        <v>690572693719</v>
      </c>
      <c r="E6090">
        <f>'Trading Days'!C6090</f>
        <v>5117.08984375</v>
      </c>
      <c r="F6090">
        <f>'Trading Days'!D6090</f>
        <v>-6.4829174844615034E-3</v>
      </c>
    </row>
    <row r="6091" spans="1:6" x14ac:dyDescent="0.25">
      <c r="A6091" s="1">
        <f>'Trading Days'!A6091</f>
        <v>45369</v>
      </c>
      <c r="B6091">
        <f>'Trading Days'!B6091</f>
        <v>8842</v>
      </c>
      <c r="C6091">
        <f t="shared" si="210"/>
        <v>78180964</v>
      </c>
      <c r="D6091">
        <f t="shared" si="211"/>
        <v>691276083688</v>
      </c>
      <c r="E6091">
        <f>'Trading Days'!C6091</f>
        <v>5149.419921875</v>
      </c>
      <c r="F6091">
        <f>'Trading Days'!D6091</f>
        <v>6.3180595049523447E-3</v>
      </c>
    </row>
    <row r="6092" spans="1:6" x14ac:dyDescent="0.25">
      <c r="A6092" s="1">
        <f>'Trading Days'!A6092</f>
        <v>45370</v>
      </c>
      <c r="B6092">
        <f>'Trading Days'!B6092</f>
        <v>8843</v>
      </c>
      <c r="C6092">
        <f t="shared" si="210"/>
        <v>78198649</v>
      </c>
      <c r="D6092">
        <f t="shared" si="211"/>
        <v>691510653107</v>
      </c>
      <c r="E6092">
        <f>'Trading Days'!C6092</f>
        <v>5178.509765625</v>
      </c>
      <c r="F6092">
        <f>'Trading Days'!D6092</f>
        <v>5.6491496501236424E-3</v>
      </c>
    </row>
    <row r="6093" spans="1:6" x14ac:dyDescent="0.25">
      <c r="A6093" s="1">
        <f>'Trading Days'!A6093</f>
        <v>45371</v>
      </c>
      <c r="B6093">
        <f>'Trading Days'!B6093</f>
        <v>8844</v>
      </c>
      <c r="C6093">
        <f t="shared" si="210"/>
        <v>78216336</v>
      </c>
      <c r="D6093">
        <f t="shared" si="211"/>
        <v>691745275584</v>
      </c>
      <c r="E6093">
        <f>'Trading Days'!C6093</f>
        <v>5224.6201171875</v>
      </c>
      <c r="F6093">
        <f>'Trading Days'!D6093</f>
        <v>8.9041739128465913E-3</v>
      </c>
    </row>
    <row r="6094" spans="1:6" x14ac:dyDescent="0.25">
      <c r="A6094" s="1">
        <f>'Trading Days'!A6094</f>
        <v>45372</v>
      </c>
      <c r="B6094">
        <f>'Trading Days'!B6094</f>
        <v>8845</v>
      </c>
      <c r="C6094">
        <f t="shared" si="210"/>
        <v>78234025</v>
      </c>
      <c r="D6094">
        <f t="shared" si="211"/>
        <v>691979951125</v>
      </c>
      <c r="E6094">
        <f>'Trading Days'!C6094</f>
        <v>5241.52978515625</v>
      </c>
      <c r="F6094">
        <f>'Trading Days'!D6094</f>
        <v>3.236535401516027E-3</v>
      </c>
    </row>
    <row r="6095" spans="1:6" x14ac:dyDescent="0.25">
      <c r="A6095" s="1">
        <f>'Trading Days'!A6095</f>
        <v>45373</v>
      </c>
      <c r="B6095">
        <f>'Trading Days'!B6095</f>
        <v>8846</v>
      </c>
      <c r="C6095">
        <f t="shared" si="210"/>
        <v>78251716</v>
      </c>
      <c r="D6095">
        <f t="shared" si="211"/>
        <v>692214679736</v>
      </c>
      <c r="E6095">
        <f>'Trading Days'!C6095</f>
        <v>5234.18017578125</v>
      </c>
      <c r="F6095">
        <f>'Trading Days'!D6095</f>
        <v>-1.4021878490156901E-3</v>
      </c>
    </row>
    <row r="6096" spans="1:6" x14ac:dyDescent="0.25">
      <c r="A6096" s="1">
        <f>'Trading Days'!A6096</f>
        <v>45376</v>
      </c>
      <c r="B6096">
        <f>'Trading Days'!B6096</f>
        <v>8849</v>
      </c>
      <c r="C6096">
        <f t="shared" si="210"/>
        <v>78304801</v>
      </c>
      <c r="D6096">
        <f t="shared" si="211"/>
        <v>692919184049</v>
      </c>
      <c r="E6096">
        <f>'Trading Days'!C6096</f>
        <v>5218.18994140625</v>
      </c>
      <c r="F6096">
        <f>'Trading Days'!D6096</f>
        <v>-3.05496445250153E-3</v>
      </c>
    </row>
    <row r="6097" spans="1:6" x14ac:dyDescent="0.25">
      <c r="A6097" s="1">
        <f>'Trading Days'!A6097</f>
        <v>45377</v>
      </c>
      <c r="B6097">
        <f>'Trading Days'!B6097</f>
        <v>8850</v>
      </c>
      <c r="C6097">
        <f t="shared" si="210"/>
        <v>78322500</v>
      </c>
      <c r="D6097">
        <f t="shared" si="211"/>
        <v>693154125000</v>
      </c>
      <c r="E6097">
        <f>'Trading Days'!C6097</f>
        <v>5203.580078125</v>
      </c>
      <c r="F6097">
        <f>'Trading Days'!D6097</f>
        <v>-2.799795225030266E-3</v>
      </c>
    </row>
    <row r="6098" spans="1:6" x14ac:dyDescent="0.25">
      <c r="A6098" s="1">
        <f>'Trading Days'!A6098</f>
        <v>45378</v>
      </c>
      <c r="B6098">
        <f>'Trading Days'!B6098</f>
        <v>8851</v>
      </c>
      <c r="C6098">
        <f t="shared" si="210"/>
        <v>78340201</v>
      </c>
      <c r="D6098">
        <f t="shared" si="211"/>
        <v>693389119051</v>
      </c>
      <c r="E6098">
        <f>'Trading Days'!C6098</f>
        <v>5248.490234375</v>
      </c>
      <c r="F6098">
        <f>'Trading Days'!D6098</f>
        <v>8.6306265255329251E-3</v>
      </c>
    </row>
    <row r="6099" spans="1:6" x14ac:dyDescent="0.25">
      <c r="A6099" s="1">
        <f>'Trading Days'!A6099</f>
        <v>45379</v>
      </c>
      <c r="B6099">
        <f>'Trading Days'!B6099</f>
        <v>8852</v>
      </c>
      <c r="C6099">
        <f t="shared" si="210"/>
        <v>78357904</v>
      </c>
      <c r="D6099">
        <f t="shared" si="211"/>
        <v>693624166208</v>
      </c>
      <c r="E6099">
        <f>'Trading Days'!C6099</f>
        <v>5254.35009765625</v>
      </c>
      <c r="F6099">
        <f>'Trading Days'!D6099</f>
        <v>1.116485507179021E-3</v>
      </c>
    </row>
    <row r="6100" spans="1:6" x14ac:dyDescent="0.25">
      <c r="A6100" s="1">
        <f>'Trading Days'!A6100</f>
        <v>45383</v>
      </c>
      <c r="B6100">
        <f>'Trading Days'!B6100</f>
        <v>8856</v>
      </c>
      <c r="C6100">
        <f t="shared" si="210"/>
        <v>78428736</v>
      </c>
      <c r="D6100">
        <f t="shared" si="211"/>
        <v>694564886016</v>
      </c>
      <c r="E6100">
        <f>'Trading Days'!C6100</f>
        <v>5243.77001953125</v>
      </c>
      <c r="F6100">
        <f>'Trading Days'!D6100</f>
        <v>-2.0135845401164638E-3</v>
      </c>
    </row>
    <row r="6101" spans="1:6" x14ac:dyDescent="0.25">
      <c r="A6101" s="1">
        <f>'Trading Days'!A6101</f>
        <v>45384</v>
      </c>
      <c r="B6101">
        <f>'Trading Days'!B6101</f>
        <v>8857</v>
      </c>
      <c r="C6101">
        <f t="shared" si="210"/>
        <v>78446449</v>
      </c>
      <c r="D6101">
        <f t="shared" si="211"/>
        <v>694800198793</v>
      </c>
      <c r="E6101">
        <f>'Trading Days'!C6101</f>
        <v>5205.81005859375</v>
      </c>
      <c r="F6101">
        <f>'Trading Days'!D6101</f>
        <v>-7.2390590731691304E-3</v>
      </c>
    </row>
    <row r="6102" spans="1:6" x14ac:dyDescent="0.25">
      <c r="A6102" s="1">
        <f>'Trading Days'!A6102</f>
        <v>45385</v>
      </c>
      <c r="B6102">
        <f>'Trading Days'!B6102</f>
        <v>8858</v>
      </c>
      <c r="C6102">
        <f t="shared" si="210"/>
        <v>78464164</v>
      </c>
      <c r="D6102">
        <f t="shared" si="211"/>
        <v>695035564712</v>
      </c>
      <c r="E6102">
        <f>'Trading Days'!C6102</f>
        <v>5211.490234375</v>
      </c>
      <c r="F6102">
        <f>'Trading Days'!D6102</f>
        <v>1.091122364688113E-3</v>
      </c>
    </row>
    <row r="6103" spans="1:6" x14ac:dyDescent="0.25">
      <c r="A6103" s="1">
        <f>'Trading Days'!A6103</f>
        <v>45386</v>
      </c>
      <c r="B6103">
        <f>'Trading Days'!B6103</f>
        <v>8859</v>
      </c>
      <c r="C6103">
        <f t="shared" si="210"/>
        <v>78481881</v>
      </c>
      <c r="D6103">
        <f t="shared" si="211"/>
        <v>695270983779</v>
      </c>
      <c r="E6103">
        <f>'Trading Days'!C6103</f>
        <v>5147.2099609375</v>
      </c>
      <c r="F6103">
        <f>'Trading Days'!D6103</f>
        <v>-1.2334336350379621E-2</v>
      </c>
    </row>
    <row r="6104" spans="1:6" x14ac:dyDescent="0.25">
      <c r="A6104" s="1">
        <f>'Trading Days'!A6104</f>
        <v>45387</v>
      </c>
      <c r="B6104">
        <f>'Trading Days'!B6104</f>
        <v>8860</v>
      </c>
      <c r="C6104">
        <f t="shared" si="210"/>
        <v>78499600</v>
      </c>
      <c r="D6104">
        <f t="shared" si="211"/>
        <v>695506456000</v>
      </c>
      <c r="E6104">
        <f>'Trading Days'!C6104</f>
        <v>5204.33984375</v>
      </c>
      <c r="F6104">
        <f>'Trading Days'!D6104</f>
        <v>1.1099194174331689E-2</v>
      </c>
    </row>
    <row r="6105" spans="1:6" x14ac:dyDescent="0.25">
      <c r="A6105" s="1">
        <f>'Trading Days'!A6105</f>
        <v>45390</v>
      </c>
      <c r="B6105">
        <f>'Trading Days'!B6105</f>
        <v>8863</v>
      </c>
      <c r="C6105">
        <f t="shared" si="210"/>
        <v>78552769</v>
      </c>
      <c r="D6105">
        <f t="shared" si="211"/>
        <v>696213191647</v>
      </c>
      <c r="E6105">
        <f>'Trading Days'!C6105</f>
        <v>5202.39013671875</v>
      </c>
      <c r="F6105">
        <f>'Trading Days'!D6105</f>
        <v>-3.7463099831791519E-4</v>
      </c>
    </row>
    <row r="6106" spans="1:6" x14ac:dyDescent="0.25">
      <c r="A6106" s="1">
        <f>'Trading Days'!A6106</f>
        <v>45391</v>
      </c>
      <c r="B6106">
        <f>'Trading Days'!B6106</f>
        <v>8864</v>
      </c>
      <c r="C6106">
        <f t="shared" si="210"/>
        <v>78570496</v>
      </c>
      <c r="D6106">
        <f t="shared" si="211"/>
        <v>696448876544</v>
      </c>
      <c r="E6106">
        <f>'Trading Days'!C6106</f>
        <v>5209.91015625</v>
      </c>
      <c r="F6106">
        <f>'Trading Days'!D6106</f>
        <v>1.4454931932483821E-3</v>
      </c>
    </row>
    <row r="6107" spans="1:6" x14ac:dyDescent="0.25">
      <c r="A6107" s="1">
        <f>'Trading Days'!A6107</f>
        <v>45392</v>
      </c>
      <c r="B6107">
        <f>'Trading Days'!B6107</f>
        <v>8865</v>
      </c>
      <c r="C6107">
        <f t="shared" si="210"/>
        <v>78588225</v>
      </c>
      <c r="D6107">
        <f t="shared" si="211"/>
        <v>696684614625</v>
      </c>
      <c r="E6107">
        <f>'Trading Days'!C6107</f>
        <v>5160.64013671875</v>
      </c>
      <c r="F6107">
        <f>'Trading Days'!D6107</f>
        <v>-9.4569806491084929E-3</v>
      </c>
    </row>
    <row r="6108" spans="1:6" x14ac:dyDescent="0.25">
      <c r="A6108" s="1">
        <f>'Trading Days'!A6108</f>
        <v>45393</v>
      </c>
      <c r="B6108">
        <f>'Trading Days'!B6108</f>
        <v>8866</v>
      </c>
      <c r="C6108">
        <f t="shared" si="210"/>
        <v>78605956</v>
      </c>
      <c r="D6108">
        <f t="shared" si="211"/>
        <v>696920405896</v>
      </c>
      <c r="E6108">
        <f>'Trading Days'!C6108</f>
        <v>5199.06005859375</v>
      </c>
      <c r="F6108">
        <f>'Trading Days'!D6108</f>
        <v>7.4447977105855934E-3</v>
      </c>
    </row>
    <row r="6109" spans="1:6" x14ac:dyDescent="0.25">
      <c r="A6109" s="1">
        <f>'Trading Days'!A6109</f>
        <v>45394</v>
      </c>
      <c r="B6109">
        <f>'Trading Days'!B6109</f>
        <v>8867</v>
      </c>
      <c r="C6109">
        <f t="shared" si="210"/>
        <v>78623689</v>
      </c>
      <c r="D6109">
        <f t="shared" si="211"/>
        <v>697156250363</v>
      </c>
      <c r="E6109">
        <f>'Trading Days'!C6109</f>
        <v>5123.41015625</v>
      </c>
      <c r="F6109">
        <f>'Trading Days'!D6109</f>
        <v>-1.4550688295801639E-2</v>
      </c>
    </row>
    <row r="6110" spans="1:6" x14ac:dyDescent="0.25">
      <c r="A6110" s="1">
        <f>'Trading Days'!A6110</f>
        <v>45397</v>
      </c>
      <c r="B6110">
        <f>'Trading Days'!B6110</f>
        <v>8870</v>
      </c>
      <c r="C6110">
        <f t="shared" si="210"/>
        <v>78676900</v>
      </c>
      <c r="D6110">
        <f t="shared" si="211"/>
        <v>697864103000</v>
      </c>
      <c r="E6110">
        <f>'Trading Days'!C6110</f>
        <v>5061.81982421875</v>
      </c>
      <c r="F6110">
        <f>'Trading Days'!D6110</f>
        <v>-1.202135494776202E-2</v>
      </c>
    </row>
    <row r="6111" spans="1:6" x14ac:dyDescent="0.25">
      <c r="A6111" s="1">
        <f>'Trading Days'!A6111</f>
        <v>45398</v>
      </c>
      <c r="B6111">
        <f>'Trading Days'!B6111</f>
        <v>8871</v>
      </c>
      <c r="C6111">
        <f t="shared" si="210"/>
        <v>78694641</v>
      </c>
      <c r="D6111">
        <f t="shared" si="211"/>
        <v>698100160311</v>
      </c>
      <c r="E6111">
        <f>'Trading Days'!C6111</f>
        <v>5051.41015625</v>
      </c>
      <c r="F6111">
        <f>'Trading Days'!D6111</f>
        <v>-2.0565070133361511E-3</v>
      </c>
    </row>
    <row r="6112" spans="1:6" x14ac:dyDescent="0.25">
      <c r="A6112" s="1">
        <f>'Trading Days'!A6112</f>
        <v>45399</v>
      </c>
      <c r="B6112">
        <f>'Trading Days'!B6112</f>
        <v>8872</v>
      </c>
      <c r="C6112">
        <f t="shared" si="210"/>
        <v>78712384</v>
      </c>
      <c r="D6112">
        <f t="shared" si="211"/>
        <v>698336270848</v>
      </c>
      <c r="E6112">
        <f>'Trading Days'!C6112</f>
        <v>5022.2099609375</v>
      </c>
      <c r="F6112">
        <f>'Trading Days'!D6112</f>
        <v>-5.780602724641426E-3</v>
      </c>
    </row>
    <row r="6113" spans="1:6" x14ac:dyDescent="0.25">
      <c r="A6113" s="1">
        <f>'Trading Days'!A6113</f>
        <v>45400</v>
      </c>
      <c r="B6113">
        <f>'Trading Days'!B6113</f>
        <v>8873</v>
      </c>
      <c r="C6113">
        <f t="shared" si="210"/>
        <v>78730129</v>
      </c>
      <c r="D6113">
        <f t="shared" si="211"/>
        <v>698572434617</v>
      </c>
      <c r="E6113">
        <f>'Trading Days'!C6113</f>
        <v>5011.1201171875</v>
      </c>
      <c r="F6113">
        <f>'Trading Days'!D6113</f>
        <v>-2.2081601199982481E-3</v>
      </c>
    </row>
    <row r="6114" spans="1:6" x14ac:dyDescent="0.25">
      <c r="A6114" s="1">
        <f>'Trading Days'!A6114</f>
        <v>45401</v>
      </c>
      <c r="B6114">
        <f>'Trading Days'!B6114</f>
        <v>8874</v>
      </c>
      <c r="C6114">
        <f t="shared" si="210"/>
        <v>78747876</v>
      </c>
      <c r="D6114">
        <f t="shared" si="211"/>
        <v>698808651624</v>
      </c>
      <c r="E6114">
        <f>'Trading Days'!C6114</f>
        <v>4967.22998046875</v>
      </c>
      <c r="F6114">
        <f>'Trading Days'!D6114</f>
        <v>-8.7585481274361499E-3</v>
      </c>
    </row>
    <row r="6115" spans="1:6" x14ac:dyDescent="0.25">
      <c r="A6115" s="1">
        <f>'Trading Days'!A6115</f>
        <v>45404</v>
      </c>
      <c r="B6115">
        <f>'Trading Days'!B6115</f>
        <v>8877</v>
      </c>
      <c r="C6115">
        <f t="shared" si="210"/>
        <v>78801129</v>
      </c>
      <c r="D6115">
        <f t="shared" si="211"/>
        <v>699517622133</v>
      </c>
      <c r="E6115">
        <f>'Trading Days'!C6115</f>
        <v>5010.60009765625</v>
      </c>
      <c r="F6115">
        <f>'Trading Days'!D6115</f>
        <v>8.7312480714667462E-3</v>
      </c>
    </row>
    <row r="6116" spans="1:6" x14ac:dyDescent="0.25">
      <c r="A6116" s="1">
        <f>'Trading Days'!A6116</f>
        <v>45405</v>
      </c>
      <c r="B6116">
        <f>'Trading Days'!B6116</f>
        <v>8878</v>
      </c>
      <c r="C6116">
        <f t="shared" si="210"/>
        <v>78818884</v>
      </c>
      <c r="D6116">
        <f t="shared" si="211"/>
        <v>699754052152</v>
      </c>
      <c r="E6116">
        <f>'Trading Days'!C6116</f>
        <v>5070.5498046875</v>
      </c>
      <c r="F6116">
        <f>'Trading Days'!D6116</f>
        <v>1.196457627087266E-2</v>
      </c>
    </row>
    <row r="6117" spans="1:6" x14ac:dyDescent="0.25">
      <c r="A6117" s="1">
        <f>'Trading Days'!A6117</f>
        <v>45406</v>
      </c>
      <c r="B6117">
        <f>'Trading Days'!B6117</f>
        <v>8879</v>
      </c>
      <c r="C6117">
        <f t="shared" si="210"/>
        <v>78836641</v>
      </c>
      <c r="D6117">
        <f t="shared" si="211"/>
        <v>699990535439</v>
      </c>
      <c r="E6117">
        <f>'Trading Days'!C6117</f>
        <v>5071.6298828125</v>
      </c>
      <c r="F6117">
        <f>'Trading Days'!D6117</f>
        <v>2.130100613548791E-4</v>
      </c>
    </row>
    <row r="6118" spans="1:6" x14ac:dyDescent="0.25">
      <c r="A6118" s="1">
        <f>'Trading Days'!A6118</f>
        <v>45407</v>
      </c>
      <c r="B6118">
        <f>'Trading Days'!B6118</f>
        <v>8880</v>
      </c>
      <c r="C6118">
        <f t="shared" si="210"/>
        <v>78854400</v>
      </c>
      <c r="D6118">
        <f t="shared" si="211"/>
        <v>700227072000</v>
      </c>
      <c r="E6118">
        <f>'Trading Days'!C6118</f>
        <v>5048.419921875</v>
      </c>
      <c r="F6118">
        <f>'Trading Days'!D6118</f>
        <v>-4.5764303535156259E-3</v>
      </c>
    </row>
    <row r="6119" spans="1:6" x14ac:dyDescent="0.25">
      <c r="A6119" s="1">
        <f>'Trading Days'!A6119</f>
        <v>45408</v>
      </c>
      <c r="B6119">
        <f>'Trading Days'!B6119</f>
        <v>8881</v>
      </c>
      <c r="C6119">
        <f t="shared" si="210"/>
        <v>78872161</v>
      </c>
      <c r="D6119">
        <f t="shared" si="211"/>
        <v>700463661841</v>
      </c>
      <c r="E6119">
        <f>'Trading Days'!C6119</f>
        <v>5099.9599609375</v>
      </c>
      <c r="F6119">
        <f>'Trading Days'!D6119</f>
        <v>1.020914263474304E-2</v>
      </c>
    </row>
    <row r="6120" spans="1:6" x14ac:dyDescent="0.25">
      <c r="A6120" s="1">
        <f>'Trading Days'!A6120</f>
        <v>45411</v>
      </c>
      <c r="B6120">
        <f>'Trading Days'!B6120</f>
        <v>8884</v>
      </c>
      <c r="C6120">
        <f t="shared" si="210"/>
        <v>78925456</v>
      </c>
      <c r="D6120">
        <f t="shared" si="211"/>
        <v>701173751104</v>
      </c>
      <c r="E6120">
        <f>'Trading Days'!C6120</f>
        <v>5116.169921875</v>
      </c>
      <c r="F6120">
        <f>'Trading Days'!D6120</f>
        <v>3.1784486665891181E-3</v>
      </c>
    </row>
    <row r="6121" spans="1:6" x14ac:dyDescent="0.25">
      <c r="A6121" s="1">
        <f>'Trading Days'!A6121</f>
        <v>45412</v>
      </c>
      <c r="B6121">
        <f>'Trading Days'!B6121</f>
        <v>8885</v>
      </c>
      <c r="C6121">
        <f t="shared" si="210"/>
        <v>78943225</v>
      </c>
      <c r="D6121">
        <f t="shared" si="211"/>
        <v>701410554125</v>
      </c>
      <c r="E6121">
        <f>'Trading Days'!C6121</f>
        <v>5035.68994140625</v>
      </c>
      <c r="F6121">
        <f>'Trading Days'!D6121</f>
        <v>-1.5730513586862171E-2</v>
      </c>
    </row>
    <row r="6122" spans="1:6" x14ac:dyDescent="0.25">
      <c r="A6122" s="1">
        <f>'Trading Days'!A6122</f>
        <v>45413</v>
      </c>
      <c r="B6122">
        <f>'Trading Days'!B6122</f>
        <v>8886</v>
      </c>
      <c r="C6122">
        <f t="shared" si="210"/>
        <v>78960996</v>
      </c>
      <c r="D6122">
        <f t="shared" si="211"/>
        <v>701647410456</v>
      </c>
      <c r="E6122">
        <f>'Trading Days'!C6122</f>
        <v>5018.39013671875</v>
      </c>
      <c r="F6122">
        <f>'Trading Days'!D6122</f>
        <v>-3.435438815494019E-3</v>
      </c>
    </row>
    <row r="6123" spans="1:6" x14ac:dyDescent="0.25">
      <c r="A6123" s="1">
        <f>'Trading Days'!A6123</f>
        <v>45414</v>
      </c>
      <c r="B6123">
        <f>'Trading Days'!B6123</f>
        <v>8887</v>
      </c>
      <c r="C6123">
        <f t="shared" si="210"/>
        <v>78978769</v>
      </c>
      <c r="D6123">
        <f t="shared" si="211"/>
        <v>701884320103</v>
      </c>
      <c r="E6123">
        <f>'Trading Days'!C6123</f>
        <v>5064.2001953125</v>
      </c>
      <c r="F6123">
        <f>'Trading Days'!D6123</f>
        <v>9.1284370775730483E-3</v>
      </c>
    </row>
    <row r="6124" spans="1:6" x14ac:dyDescent="0.25">
      <c r="A6124" s="1">
        <f>'Trading Days'!A6124</f>
        <v>45415</v>
      </c>
      <c r="B6124">
        <f>'Trading Days'!B6124</f>
        <v>8888</v>
      </c>
      <c r="C6124">
        <f t="shared" si="210"/>
        <v>78996544</v>
      </c>
      <c r="D6124">
        <f t="shared" si="211"/>
        <v>702121283072</v>
      </c>
      <c r="E6124">
        <f>'Trading Days'!C6124</f>
        <v>5127.7900390625</v>
      </c>
      <c r="F6124">
        <f>'Trading Days'!D6124</f>
        <v>1.255673972147853E-2</v>
      </c>
    </row>
    <row r="6125" spans="1:6" x14ac:dyDescent="0.25">
      <c r="A6125" s="1">
        <f>'Trading Days'!A6125</f>
        <v>45418</v>
      </c>
      <c r="B6125">
        <f>'Trading Days'!B6125</f>
        <v>8891</v>
      </c>
      <c r="C6125">
        <f t="shared" si="210"/>
        <v>79049881</v>
      </c>
      <c r="D6125">
        <f t="shared" si="211"/>
        <v>702832491971</v>
      </c>
      <c r="E6125">
        <f>'Trading Days'!C6125</f>
        <v>5180.740234375</v>
      </c>
      <c r="F6125">
        <f>'Trading Days'!D6125</f>
        <v>1.0326123907011819E-2</v>
      </c>
    </row>
    <row r="6126" spans="1:6" x14ac:dyDescent="0.25">
      <c r="A6126" s="1">
        <f>'Trading Days'!A6126</f>
        <v>45419</v>
      </c>
      <c r="B6126">
        <f>'Trading Days'!B6126</f>
        <v>8892</v>
      </c>
      <c r="C6126">
        <f t="shared" si="210"/>
        <v>79067664</v>
      </c>
      <c r="D6126">
        <f t="shared" si="211"/>
        <v>703069668288</v>
      </c>
      <c r="E6126">
        <f>'Trading Days'!C6126</f>
        <v>5187.7001953125</v>
      </c>
      <c r="F6126">
        <f>'Trading Days'!D6126</f>
        <v>1.3434298232750659E-3</v>
      </c>
    </row>
    <row r="6127" spans="1:6" x14ac:dyDescent="0.25">
      <c r="A6127" s="1">
        <f>'Trading Days'!A6127</f>
        <v>45420</v>
      </c>
      <c r="B6127">
        <f>'Trading Days'!B6127</f>
        <v>8893</v>
      </c>
      <c r="C6127">
        <f t="shared" si="210"/>
        <v>79085449</v>
      </c>
      <c r="D6127">
        <f t="shared" si="211"/>
        <v>703306897957</v>
      </c>
      <c r="E6127">
        <f>'Trading Days'!C6127</f>
        <v>5187.669921875</v>
      </c>
      <c r="F6127">
        <f>'Trading Days'!D6127</f>
        <v>-5.8356181661389783E-6</v>
      </c>
    </row>
    <row r="6128" spans="1:6" x14ac:dyDescent="0.25">
      <c r="A6128" s="1">
        <f>'Trading Days'!A6128</f>
        <v>45421</v>
      </c>
      <c r="B6128">
        <f>'Trading Days'!B6128</f>
        <v>8894</v>
      </c>
      <c r="C6128">
        <f t="shared" si="210"/>
        <v>79103236</v>
      </c>
      <c r="D6128">
        <f t="shared" si="211"/>
        <v>703544180984</v>
      </c>
      <c r="E6128">
        <f>'Trading Days'!C6128</f>
        <v>5214.080078125</v>
      </c>
      <c r="F6128">
        <f>'Trading Days'!D6128</f>
        <v>5.0909476986258362E-3</v>
      </c>
    </row>
    <row r="6129" spans="1:6" x14ac:dyDescent="0.25">
      <c r="A6129" s="1">
        <f>'Trading Days'!A6129</f>
        <v>45422</v>
      </c>
      <c r="B6129">
        <f>'Trading Days'!B6129</f>
        <v>8895</v>
      </c>
      <c r="C6129">
        <f t="shared" si="210"/>
        <v>79121025</v>
      </c>
      <c r="D6129">
        <f t="shared" si="211"/>
        <v>703781517375</v>
      </c>
      <c r="E6129">
        <f>'Trading Days'!C6129</f>
        <v>5222.68017578125</v>
      </c>
      <c r="F6129">
        <f>'Trading Days'!D6129</f>
        <v>1.6493988445498431E-3</v>
      </c>
    </row>
    <row r="6130" spans="1:6" x14ac:dyDescent="0.25">
      <c r="A6130" s="1">
        <f>'Trading Days'!A6130</f>
        <v>45425</v>
      </c>
      <c r="B6130">
        <f>'Trading Days'!B6130</f>
        <v>8898</v>
      </c>
      <c r="C6130">
        <f t="shared" si="210"/>
        <v>79174404</v>
      </c>
      <c r="D6130">
        <f t="shared" si="211"/>
        <v>704493846792</v>
      </c>
      <c r="E6130">
        <f>'Trading Days'!C6130</f>
        <v>5221.419921875</v>
      </c>
      <c r="F6130">
        <f>'Trading Days'!D6130</f>
        <v>-2.4130405535727209E-4</v>
      </c>
    </row>
    <row r="6131" spans="1:6" x14ac:dyDescent="0.25">
      <c r="A6131" s="1">
        <f>'Trading Days'!A6131</f>
        <v>45426</v>
      </c>
      <c r="B6131">
        <f>'Trading Days'!B6131</f>
        <v>8899</v>
      </c>
      <c r="C6131">
        <f t="shared" si="210"/>
        <v>79192201</v>
      </c>
      <c r="D6131">
        <f t="shared" si="211"/>
        <v>704731396699</v>
      </c>
      <c r="E6131">
        <f>'Trading Days'!C6131</f>
        <v>5246.68017578125</v>
      </c>
      <c r="F6131">
        <f>'Trading Days'!D6131</f>
        <v>4.8378131397597279E-3</v>
      </c>
    </row>
    <row r="6132" spans="1:6" x14ac:dyDescent="0.25">
      <c r="A6132" s="1">
        <f>'Trading Days'!A6132</f>
        <v>45427</v>
      </c>
      <c r="B6132">
        <f>'Trading Days'!B6132</f>
        <v>8900</v>
      </c>
      <c r="C6132">
        <f t="shared" si="210"/>
        <v>79210000</v>
      </c>
      <c r="D6132">
        <f t="shared" si="211"/>
        <v>704969000000</v>
      </c>
      <c r="E6132">
        <f>'Trading Days'!C6132</f>
        <v>5308.14990234375</v>
      </c>
      <c r="F6132">
        <f>'Trading Days'!D6132</f>
        <v>1.171592788259623E-2</v>
      </c>
    </row>
    <row r="6133" spans="1:6" x14ac:dyDescent="0.25">
      <c r="A6133" s="1">
        <f>'Trading Days'!A6133</f>
        <v>45428</v>
      </c>
      <c r="B6133">
        <f>'Trading Days'!B6133</f>
        <v>8901</v>
      </c>
      <c r="C6133">
        <f t="shared" si="210"/>
        <v>79227801</v>
      </c>
      <c r="D6133">
        <f t="shared" si="211"/>
        <v>705206656701</v>
      </c>
      <c r="E6133">
        <f>'Trading Days'!C6133</f>
        <v>5297.10009765625</v>
      </c>
      <c r="F6133">
        <f>'Trading Days'!D6133</f>
        <v>-2.0816677921287048E-3</v>
      </c>
    </row>
    <row r="6134" spans="1:6" x14ac:dyDescent="0.25">
      <c r="A6134" s="1">
        <f>'Trading Days'!A6134</f>
        <v>45429</v>
      </c>
      <c r="B6134">
        <f>'Trading Days'!B6134</f>
        <v>8902</v>
      </c>
      <c r="C6134">
        <f t="shared" si="210"/>
        <v>79245604</v>
      </c>
      <c r="D6134">
        <f t="shared" si="211"/>
        <v>705444366808</v>
      </c>
      <c r="E6134">
        <f>'Trading Days'!C6134</f>
        <v>5303.27001953125</v>
      </c>
      <c r="F6134">
        <f>'Trading Days'!D6134</f>
        <v>1.164773510270223E-3</v>
      </c>
    </row>
    <row r="6135" spans="1:6" x14ac:dyDescent="0.25">
      <c r="A6135" s="1">
        <f>'Trading Days'!A6135</f>
        <v>45432</v>
      </c>
      <c r="B6135">
        <f>'Trading Days'!B6135</f>
        <v>8905</v>
      </c>
      <c r="C6135">
        <f t="shared" si="210"/>
        <v>79299025</v>
      </c>
      <c r="D6135">
        <f t="shared" si="211"/>
        <v>706157817625</v>
      </c>
      <c r="E6135">
        <f>'Trading Days'!C6135</f>
        <v>5308.1298828125</v>
      </c>
      <c r="F6135">
        <f>'Trading Days'!D6135</f>
        <v>9.163899374069473E-4</v>
      </c>
    </row>
    <row r="6136" spans="1:6" x14ac:dyDescent="0.25">
      <c r="A6136" s="1">
        <f>'Trading Days'!A6136</f>
        <v>45433</v>
      </c>
      <c r="B6136">
        <f>'Trading Days'!B6136</f>
        <v>8906</v>
      </c>
      <c r="C6136">
        <f t="shared" si="210"/>
        <v>79316836</v>
      </c>
      <c r="D6136">
        <f t="shared" si="211"/>
        <v>706395741416</v>
      </c>
      <c r="E6136">
        <f>'Trading Days'!C6136</f>
        <v>5321.41015625</v>
      </c>
      <c r="F6136">
        <f>'Trading Days'!D6136</f>
        <v>2.501874243978186E-3</v>
      </c>
    </row>
    <row r="6137" spans="1:6" x14ac:dyDescent="0.25">
      <c r="A6137" s="1">
        <f>'Trading Days'!A6137</f>
        <v>45434</v>
      </c>
      <c r="B6137">
        <f>'Trading Days'!B6137</f>
        <v>8907</v>
      </c>
      <c r="C6137">
        <f t="shared" si="210"/>
        <v>79334649</v>
      </c>
      <c r="D6137">
        <f t="shared" si="211"/>
        <v>706633718643</v>
      </c>
      <c r="E6137">
        <f>'Trading Days'!C6137</f>
        <v>5307.009765625</v>
      </c>
      <c r="F6137">
        <f>'Trading Days'!D6137</f>
        <v>-2.7061230392261271E-3</v>
      </c>
    </row>
    <row r="6138" spans="1:6" x14ac:dyDescent="0.25">
      <c r="A6138" s="1">
        <f>'Trading Days'!A6138</f>
        <v>45435</v>
      </c>
      <c r="B6138">
        <f>'Trading Days'!B6138</f>
        <v>8908</v>
      </c>
      <c r="C6138">
        <f t="shared" si="210"/>
        <v>79352464</v>
      </c>
      <c r="D6138">
        <f t="shared" si="211"/>
        <v>706871749312</v>
      </c>
      <c r="E6138">
        <f>'Trading Days'!C6138</f>
        <v>5267.83984375</v>
      </c>
      <c r="F6138">
        <f>'Trading Days'!D6138</f>
        <v>-7.3807894850155256E-3</v>
      </c>
    </row>
    <row r="6139" spans="1:6" x14ac:dyDescent="0.25">
      <c r="A6139" s="1">
        <f>'Trading Days'!A6139</f>
        <v>45436</v>
      </c>
      <c r="B6139">
        <f>'Trading Days'!B6139</f>
        <v>8909</v>
      </c>
      <c r="C6139">
        <f t="shared" si="210"/>
        <v>79370281</v>
      </c>
      <c r="D6139">
        <f t="shared" si="211"/>
        <v>707109833429</v>
      </c>
      <c r="E6139">
        <f>'Trading Days'!C6139</f>
        <v>5304.72021484375</v>
      </c>
      <c r="F6139">
        <f>'Trading Days'!D6139</f>
        <v>7.0010425881694696E-3</v>
      </c>
    </row>
    <row r="6140" spans="1:6" x14ac:dyDescent="0.25">
      <c r="A6140" s="1">
        <f>'Trading Days'!A6140</f>
        <v>45440</v>
      </c>
      <c r="B6140">
        <f>'Trading Days'!B6140</f>
        <v>8913</v>
      </c>
      <c r="C6140">
        <f t="shared" si="210"/>
        <v>79441569</v>
      </c>
      <c r="D6140">
        <f t="shared" si="211"/>
        <v>708062704497</v>
      </c>
      <c r="E6140">
        <f>'Trading Days'!C6140</f>
        <v>5306.0400390625</v>
      </c>
      <c r="F6140">
        <f>'Trading Days'!D6140</f>
        <v>2.4880185293407742E-4</v>
      </c>
    </row>
    <row r="6141" spans="1:6" x14ac:dyDescent="0.25">
      <c r="A6141" s="1">
        <f>'Trading Days'!A6141</f>
        <v>45441</v>
      </c>
      <c r="B6141">
        <f>'Trading Days'!B6141</f>
        <v>8914</v>
      </c>
      <c r="C6141">
        <f t="shared" si="210"/>
        <v>79459396</v>
      </c>
      <c r="D6141">
        <f t="shared" si="211"/>
        <v>708301055944</v>
      </c>
      <c r="E6141">
        <f>'Trading Days'!C6141</f>
        <v>5266.9501953125</v>
      </c>
      <c r="F6141">
        <f>'Trading Days'!D6141</f>
        <v>-7.3670465096804527E-3</v>
      </c>
    </row>
    <row r="6142" spans="1:6" x14ac:dyDescent="0.25">
      <c r="A6142" s="1">
        <f>'Trading Days'!A6142</f>
        <v>45442</v>
      </c>
      <c r="B6142">
        <f>'Trading Days'!B6142</f>
        <v>8915</v>
      </c>
      <c r="C6142">
        <f t="shared" si="210"/>
        <v>79477225</v>
      </c>
      <c r="D6142">
        <f t="shared" si="211"/>
        <v>708539460875</v>
      </c>
      <c r="E6142">
        <f>'Trading Days'!C6142</f>
        <v>5235.47998046875</v>
      </c>
      <c r="F6142">
        <f>'Trading Days'!D6142</f>
        <v>-5.9750355854433224E-3</v>
      </c>
    </row>
    <row r="6143" spans="1:6" x14ac:dyDescent="0.25">
      <c r="A6143" s="1">
        <f>'Trading Days'!A6143</f>
        <v>45443</v>
      </c>
      <c r="B6143">
        <f>'Trading Days'!B6143</f>
        <v>8916</v>
      </c>
      <c r="C6143">
        <f t="shared" si="210"/>
        <v>79495056</v>
      </c>
      <c r="D6143">
        <f t="shared" si="211"/>
        <v>708777919296</v>
      </c>
      <c r="E6143">
        <f>'Trading Days'!C6143</f>
        <v>5277.509765625</v>
      </c>
      <c r="F6143">
        <f>'Trading Days'!D6143</f>
        <v>8.0278762048646701E-3</v>
      </c>
    </row>
    <row r="6144" spans="1:6" x14ac:dyDescent="0.25">
      <c r="A6144" s="1">
        <f>'Trading Days'!A6144</f>
        <v>45446</v>
      </c>
      <c r="B6144">
        <f>'Trading Days'!B6144</f>
        <v>8919</v>
      </c>
      <c r="C6144">
        <f t="shared" si="210"/>
        <v>79548561</v>
      </c>
      <c r="D6144">
        <f t="shared" si="211"/>
        <v>709493615559</v>
      </c>
      <c r="E6144">
        <f>'Trading Days'!C6144</f>
        <v>5283.39990234375</v>
      </c>
      <c r="F6144">
        <f>'Trading Days'!D6144</f>
        <v>1.11608258067375E-3</v>
      </c>
    </row>
    <row r="6145" spans="1:6" x14ac:dyDescent="0.25">
      <c r="A6145" s="1">
        <f>'Trading Days'!A6145</f>
        <v>45447</v>
      </c>
      <c r="B6145">
        <f>'Trading Days'!B6145</f>
        <v>8920</v>
      </c>
      <c r="C6145">
        <f t="shared" si="210"/>
        <v>79566400</v>
      </c>
      <c r="D6145">
        <f t="shared" si="211"/>
        <v>709732288000</v>
      </c>
      <c r="E6145">
        <f>'Trading Days'!C6145</f>
        <v>5291.33984375</v>
      </c>
      <c r="F6145">
        <f>'Trading Days'!D6145</f>
        <v>1.502809091306512E-3</v>
      </c>
    </row>
    <row r="6146" spans="1:6" x14ac:dyDescent="0.25">
      <c r="A6146" s="1">
        <f>'Trading Days'!A6146</f>
        <v>45448</v>
      </c>
      <c r="B6146">
        <f>'Trading Days'!B6146</f>
        <v>8921</v>
      </c>
      <c r="C6146">
        <f t="shared" ref="C6146:C6209" si="212">B6146^2</f>
        <v>79584241</v>
      </c>
      <c r="D6146">
        <f t="shared" ref="D6146:D6209" si="213">B6146^3</f>
        <v>709971013961</v>
      </c>
      <c r="E6146">
        <f>'Trading Days'!C6146</f>
        <v>5354.02978515625</v>
      </c>
      <c r="F6146">
        <f>'Trading Days'!D6146</f>
        <v>1.184764979333131E-2</v>
      </c>
    </row>
    <row r="6147" spans="1:6" x14ac:dyDescent="0.25">
      <c r="A6147" s="1">
        <f>'Trading Days'!A6147</f>
        <v>45449</v>
      </c>
      <c r="B6147">
        <f>'Trading Days'!B6147</f>
        <v>8922</v>
      </c>
      <c r="C6147">
        <f t="shared" si="212"/>
        <v>79602084</v>
      </c>
      <c r="D6147">
        <f t="shared" si="213"/>
        <v>710209793448</v>
      </c>
      <c r="E6147">
        <f>'Trading Days'!C6147</f>
        <v>5352.9599609375</v>
      </c>
      <c r="F6147">
        <f>'Trading Days'!D6147</f>
        <v>-1.998166356331765E-4</v>
      </c>
    </row>
    <row r="6148" spans="1:6" x14ac:dyDescent="0.25">
      <c r="A6148" s="1">
        <f>'Trading Days'!A6148</f>
        <v>45450</v>
      </c>
      <c r="B6148">
        <f>'Trading Days'!B6148</f>
        <v>8923</v>
      </c>
      <c r="C6148">
        <f t="shared" si="212"/>
        <v>79619929</v>
      </c>
      <c r="D6148">
        <f t="shared" si="213"/>
        <v>710448626467</v>
      </c>
      <c r="E6148">
        <f>'Trading Days'!C6148</f>
        <v>5346.990234375</v>
      </c>
      <c r="F6148">
        <f>'Trading Days'!D6148</f>
        <v>-1.1152197300303699E-3</v>
      </c>
    </row>
    <row r="6149" spans="1:6" x14ac:dyDescent="0.25">
      <c r="A6149" s="1">
        <f>'Trading Days'!A6149</f>
        <v>45453</v>
      </c>
      <c r="B6149">
        <f>'Trading Days'!B6149</f>
        <v>8926</v>
      </c>
      <c r="C6149">
        <f t="shared" si="212"/>
        <v>79673476</v>
      </c>
      <c r="D6149">
        <f t="shared" si="213"/>
        <v>711165446776</v>
      </c>
      <c r="E6149">
        <f>'Trading Days'!C6149</f>
        <v>5360.7900390625</v>
      </c>
      <c r="F6149">
        <f>'Trading Days'!D6149</f>
        <v>2.5808546645145198E-3</v>
      </c>
    </row>
    <row r="6150" spans="1:6" x14ac:dyDescent="0.25">
      <c r="A6150" s="1">
        <f>'Trading Days'!A6150</f>
        <v>45454</v>
      </c>
      <c r="B6150">
        <f>'Trading Days'!B6150</f>
        <v>8927</v>
      </c>
      <c r="C6150">
        <f t="shared" si="212"/>
        <v>79691329</v>
      </c>
      <c r="D6150">
        <f t="shared" si="213"/>
        <v>711404493983</v>
      </c>
      <c r="E6150">
        <f>'Trading Days'!C6150</f>
        <v>5375.31982421875</v>
      </c>
      <c r="F6150">
        <f>'Trading Days'!D6150</f>
        <v>2.710381315137456E-3</v>
      </c>
    </row>
    <row r="6151" spans="1:6" x14ac:dyDescent="0.25">
      <c r="A6151" s="1">
        <f>'Trading Days'!A6151</f>
        <v>45455</v>
      </c>
      <c r="B6151">
        <f>'Trading Days'!B6151</f>
        <v>8928</v>
      </c>
      <c r="C6151">
        <f t="shared" si="212"/>
        <v>79709184</v>
      </c>
      <c r="D6151">
        <f t="shared" si="213"/>
        <v>711643594752</v>
      </c>
      <c r="E6151">
        <f>'Trading Days'!C6151</f>
        <v>5421.02978515625</v>
      </c>
      <c r="F6151">
        <f>'Trading Days'!D6151</f>
        <v>8.5036727919987065E-3</v>
      </c>
    </row>
    <row r="6152" spans="1:6" x14ac:dyDescent="0.25">
      <c r="A6152" s="1">
        <f>'Trading Days'!A6152</f>
        <v>45456</v>
      </c>
      <c r="B6152">
        <f>'Trading Days'!B6152</f>
        <v>8929</v>
      </c>
      <c r="C6152">
        <f t="shared" si="212"/>
        <v>79727041</v>
      </c>
      <c r="D6152">
        <f t="shared" si="213"/>
        <v>711882749089</v>
      </c>
      <c r="E6152">
        <f>'Trading Days'!C6152</f>
        <v>5433.740234375</v>
      </c>
      <c r="F6152">
        <f>'Trading Days'!D6152</f>
        <v>2.3446558536817101E-3</v>
      </c>
    </row>
    <row r="6153" spans="1:6" x14ac:dyDescent="0.25">
      <c r="A6153" s="1">
        <f>'Trading Days'!A6153</f>
        <v>45457</v>
      </c>
      <c r="B6153">
        <f>'Trading Days'!B6153</f>
        <v>8930</v>
      </c>
      <c r="C6153">
        <f t="shared" si="212"/>
        <v>79744900</v>
      </c>
      <c r="D6153">
        <f t="shared" si="213"/>
        <v>712121957000</v>
      </c>
      <c r="E6153">
        <f>'Trading Days'!C6153</f>
        <v>5431.60009765625</v>
      </c>
      <c r="F6153">
        <f>'Trading Days'!D6153</f>
        <v>-3.9386069750091401E-4</v>
      </c>
    </row>
    <row r="6154" spans="1:6" x14ac:dyDescent="0.25">
      <c r="A6154" s="1">
        <f>'Trading Days'!A6154</f>
        <v>45460</v>
      </c>
      <c r="B6154">
        <f>'Trading Days'!B6154</f>
        <v>8933</v>
      </c>
      <c r="C6154">
        <f t="shared" si="212"/>
        <v>79798489</v>
      </c>
      <c r="D6154">
        <f t="shared" si="213"/>
        <v>712839902237</v>
      </c>
      <c r="E6154">
        <f>'Trading Days'!C6154</f>
        <v>5473.22998046875</v>
      </c>
      <c r="F6154">
        <f>'Trading Days'!D6154</f>
        <v>7.6643865645527054E-3</v>
      </c>
    </row>
    <row r="6155" spans="1:6" x14ac:dyDescent="0.25">
      <c r="A6155" s="1">
        <f>'Trading Days'!A6155</f>
        <v>45461</v>
      </c>
      <c r="B6155">
        <f>'Trading Days'!B6155</f>
        <v>8934</v>
      </c>
      <c r="C6155">
        <f t="shared" si="212"/>
        <v>79816356</v>
      </c>
      <c r="D6155">
        <f t="shared" si="213"/>
        <v>713079324504</v>
      </c>
      <c r="E6155">
        <f>'Trading Days'!C6155</f>
        <v>5487.02978515625</v>
      </c>
      <c r="F6155">
        <f>'Trading Days'!D6155</f>
        <v>2.5213273947457542E-3</v>
      </c>
    </row>
    <row r="6156" spans="1:6" x14ac:dyDescent="0.25">
      <c r="A6156" s="1">
        <f>'Trading Days'!A6156</f>
        <v>45463</v>
      </c>
      <c r="B6156">
        <f>'Trading Days'!B6156</f>
        <v>8936</v>
      </c>
      <c r="C6156">
        <f t="shared" si="212"/>
        <v>79852096</v>
      </c>
      <c r="D6156">
        <f t="shared" si="213"/>
        <v>713558329856</v>
      </c>
      <c r="E6156">
        <f>'Trading Days'!C6156</f>
        <v>5473.169921875</v>
      </c>
      <c r="F6156">
        <f>'Trading Days'!D6156</f>
        <v>-2.5259318472709009E-3</v>
      </c>
    </row>
    <row r="6157" spans="1:6" x14ac:dyDescent="0.25">
      <c r="A6157" s="1">
        <f>'Trading Days'!A6157</f>
        <v>45464</v>
      </c>
      <c r="B6157">
        <f>'Trading Days'!B6157</f>
        <v>8937</v>
      </c>
      <c r="C6157">
        <f t="shared" si="212"/>
        <v>79869969</v>
      </c>
      <c r="D6157">
        <f t="shared" si="213"/>
        <v>713797912953</v>
      </c>
      <c r="E6157">
        <f>'Trading Days'!C6157</f>
        <v>5464.6201171875</v>
      </c>
      <c r="F6157">
        <f>'Trading Days'!D6157</f>
        <v>-1.5621303211011961E-3</v>
      </c>
    </row>
    <row r="6158" spans="1:6" x14ac:dyDescent="0.25">
      <c r="A6158" s="1">
        <f>'Trading Days'!A6158</f>
        <v>45467</v>
      </c>
      <c r="B6158">
        <f>'Trading Days'!B6158</f>
        <v>8940</v>
      </c>
      <c r="C6158">
        <f t="shared" si="212"/>
        <v>79923600</v>
      </c>
      <c r="D6158">
        <f t="shared" si="213"/>
        <v>714516984000</v>
      </c>
      <c r="E6158">
        <f>'Trading Days'!C6158</f>
        <v>5447.8701171875</v>
      </c>
      <c r="F6158">
        <f>'Trading Days'!D6158</f>
        <v>-3.0651718949900042E-3</v>
      </c>
    </row>
    <row r="6159" spans="1:6" x14ac:dyDescent="0.25">
      <c r="A6159" s="1">
        <f>'Trading Days'!A6159</f>
        <v>45468</v>
      </c>
      <c r="B6159">
        <f>'Trading Days'!B6159</f>
        <v>8941</v>
      </c>
      <c r="C6159">
        <f t="shared" si="212"/>
        <v>79941481</v>
      </c>
      <c r="D6159">
        <f t="shared" si="213"/>
        <v>714756781621</v>
      </c>
      <c r="E6159">
        <f>'Trading Days'!C6159</f>
        <v>5469.2998046875</v>
      </c>
      <c r="F6159">
        <f>'Trading Days'!D6159</f>
        <v>3.9335900157368986E-3</v>
      </c>
    </row>
    <row r="6160" spans="1:6" x14ac:dyDescent="0.25">
      <c r="A6160" s="1">
        <f>'Trading Days'!A6160</f>
        <v>45469</v>
      </c>
      <c r="B6160">
        <f>'Trading Days'!B6160</f>
        <v>8942</v>
      </c>
      <c r="C6160">
        <f t="shared" si="212"/>
        <v>79959364</v>
      </c>
      <c r="D6160">
        <f t="shared" si="213"/>
        <v>714996632888</v>
      </c>
      <c r="E6160">
        <f>'Trading Days'!C6160</f>
        <v>5477.89990234375</v>
      </c>
      <c r="F6160">
        <f>'Trading Days'!D6160</f>
        <v>1.572431200220326E-3</v>
      </c>
    </row>
    <row r="6161" spans="1:6" x14ac:dyDescent="0.25">
      <c r="A6161" s="1">
        <f>'Trading Days'!A6161</f>
        <v>45470</v>
      </c>
      <c r="B6161">
        <f>'Trading Days'!B6161</f>
        <v>8943</v>
      </c>
      <c r="C6161">
        <f t="shared" si="212"/>
        <v>79977249</v>
      </c>
      <c r="D6161">
        <f t="shared" si="213"/>
        <v>715236537807</v>
      </c>
      <c r="E6161">
        <f>'Trading Days'!C6161</f>
        <v>5482.8701171875</v>
      </c>
      <c r="F6161">
        <f>'Trading Days'!D6161</f>
        <v>9.073212238914774E-4</v>
      </c>
    </row>
    <row r="6162" spans="1:6" x14ac:dyDescent="0.25">
      <c r="A6162" s="1">
        <f>'Trading Days'!A6162</f>
        <v>45471</v>
      </c>
      <c r="B6162">
        <f>'Trading Days'!B6162</f>
        <v>8944</v>
      </c>
      <c r="C6162">
        <f t="shared" si="212"/>
        <v>79995136</v>
      </c>
      <c r="D6162">
        <f t="shared" si="213"/>
        <v>715476496384</v>
      </c>
      <c r="E6162">
        <f>'Trading Days'!C6162</f>
        <v>5460.47998046875</v>
      </c>
      <c r="F6162">
        <f>'Trading Days'!D6162</f>
        <v>-4.0836525834456738E-3</v>
      </c>
    </row>
    <row r="6163" spans="1:6" x14ac:dyDescent="0.25">
      <c r="A6163" s="1">
        <f>'Trading Days'!A6163</f>
        <v>45474</v>
      </c>
      <c r="B6163">
        <f>'Trading Days'!B6163</f>
        <v>8947</v>
      </c>
      <c r="C6163">
        <f t="shared" si="212"/>
        <v>80048809</v>
      </c>
      <c r="D6163">
        <f t="shared" si="213"/>
        <v>716196694123</v>
      </c>
      <c r="E6163">
        <f>'Trading Days'!C6163</f>
        <v>5475.08984375</v>
      </c>
      <c r="F6163">
        <f>'Trading Days'!D6163</f>
        <v>2.6755639309195001E-3</v>
      </c>
    </row>
    <row r="6164" spans="1:6" x14ac:dyDescent="0.25">
      <c r="A6164" s="1">
        <f>'Trading Days'!A6164</f>
        <v>45475</v>
      </c>
      <c r="B6164">
        <f>'Trading Days'!B6164</f>
        <v>8948</v>
      </c>
      <c r="C6164">
        <f t="shared" si="212"/>
        <v>80066704</v>
      </c>
      <c r="D6164">
        <f t="shared" si="213"/>
        <v>716436867392</v>
      </c>
      <c r="E6164">
        <f>'Trading Days'!C6164</f>
        <v>5509.009765625</v>
      </c>
      <c r="F6164">
        <f>'Trading Days'!D6164</f>
        <v>6.1953178565135048E-3</v>
      </c>
    </row>
    <row r="6165" spans="1:6" x14ac:dyDescent="0.25">
      <c r="A6165" s="1">
        <f>'Trading Days'!A6165</f>
        <v>45476</v>
      </c>
      <c r="B6165">
        <f>'Trading Days'!B6165</f>
        <v>8949</v>
      </c>
      <c r="C6165">
        <f t="shared" si="212"/>
        <v>80084601</v>
      </c>
      <c r="D6165">
        <f t="shared" si="213"/>
        <v>716677094349</v>
      </c>
      <c r="E6165">
        <f>'Trading Days'!C6165</f>
        <v>5537.02001953125</v>
      </c>
      <c r="F6165">
        <f>'Trading Days'!D6165</f>
        <v>5.0844444097790653E-3</v>
      </c>
    </row>
    <row r="6166" spans="1:6" x14ac:dyDescent="0.25">
      <c r="A6166" s="1">
        <f>'Trading Days'!A6166</f>
        <v>45478</v>
      </c>
      <c r="B6166">
        <f>'Trading Days'!B6166</f>
        <v>8951</v>
      </c>
      <c r="C6166">
        <f t="shared" si="212"/>
        <v>80120401</v>
      </c>
      <c r="D6166">
        <f t="shared" si="213"/>
        <v>717157709351</v>
      </c>
      <c r="E6166">
        <f>'Trading Days'!C6166</f>
        <v>5567.18994140625</v>
      </c>
      <c r="F6166">
        <f>'Trading Days'!D6166</f>
        <v>5.4487651784855817E-3</v>
      </c>
    </row>
    <row r="6167" spans="1:6" x14ac:dyDescent="0.25">
      <c r="A6167" s="1">
        <f>'Trading Days'!A6167</f>
        <v>45481</v>
      </c>
      <c r="B6167">
        <f>'Trading Days'!B6167</f>
        <v>8954</v>
      </c>
      <c r="C6167">
        <f t="shared" si="212"/>
        <v>80174116</v>
      </c>
      <c r="D6167">
        <f t="shared" si="213"/>
        <v>717879034664</v>
      </c>
      <c r="E6167">
        <f>'Trading Days'!C6167</f>
        <v>5572.85009765625</v>
      </c>
      <c r="F6167">
        <f>'Trading Days'!D6167</f>
        <v>1.0166989647510951E-3</v>
      </c>
    </row>
    <row r="6168" spans="1:6" x14ac:dyDescent="0.25">
      <c r="A6168" s="1">
        <f>'Trading Days'!A6168</f>
        <v>45482</v>
      </c>
      <c r="B6168">
        <f>'Trading Days'!B6168</f>
        <v>8955</v>
      </c>
      <c r="C6168">
        <f t="shared" si="212"/>
        <v>80192025</v>
      </c>
      <c r="D6168">
        <f t="shared" si="213"/>
        <v>718119583875</v>
      </c>
      <c r="E6168">
        <f>'Trading Days'!C6168</f>
        <v>5576.97998046875</v>
      </c>
      <c r="F6168">
        <f>'Trading Days'!D6168</f>
        <v>7.4107193628569767E-4</v>
      </c>
    </row>
    <row r="6169" spans="1:6" x14ac:dyDescent="0.25">
      <c r="A6169" s="1">
        <f>'Trading Days'!A6169</f>
        <v>45483</v>
      </c>
      <c r="B6169">
        <f>'Trading Days'!B6169</f>
        <v>8956</v>
      </c>
      <c r="C6169">
        <f t="shared" si="212"/>
        <v>80209936</v>
      </c>
      <c r="D6169">
        <f t="shared" si="213"/>
        <v>718360186816</v>
      </c>
      <c r="E6169">
        <f>'Trading Days'!C6169</f>
        <v>5633.91015625</v>
      </c>
      <c r="F6169">
        <f>'Trading Days'!D6169</f>
        <v>1.020806529351481E-2</v>
      </c>
    </row>
    <row r="6170" spans="1:6" x14ac:dyDescent="0.25">
      <c r="A6170" s="1">
        <f>'Trading Days'!A6170</f>
        <v>45484</v>
      </c>
      <c r="B6170">
        <f>'Trading Days'!B6170</f>
        <v>8957</v>
      </c>
      <c r="C6170">
        <f t="shared" si="212"/>
        <v>80227849</v>
      </c>
      <c r="D6170">
        <f t="shared" si="213"/>
        <v>718600843493</v>
      </c>
      <c r="E6170">
        <f>'Trading Days'!C6170</f>
        <v>5584.5400390625</v>
      </c>
      <c r="F6170">
        <f>'Trading Days'!D6170</f>
        <v>-8.7630288411204571E-3</v>
      </c>
    </row>
    <row r="6171" spans="1:6" x14ac:dyDescent="0.25">
      <c r="A6171" s="1">
        <f>'Trading Days'!A6171</f>
        <v>45485</v>
      </c>
      <c r="B6171">
        <f>'Trading Days'!B6171</f>
        <v>8958</v>
      </c>
      <c r="C6171">
        <f t="shared" si="212"/>
        <v>80245764</v>
      </c>
      <c r="D6171">
        <f t="shared" si="213"/>
        <v>718841553912</v>
      </c>
      <c r="E6171">
        <f>'Trading Days'!C6171</f>
        <v>5615.35009765625</v>
      </c>
      <c r="F6171">
        <f>'Trading Days'!D6171</f>
        <v>5.5170270744306924E-3</v>
      </c>
    </row>
    <row r="6172" spans="1:6" x14ac:dyDescent="0.25">
      <c r="A6172" s="1">
        <f>'Trading Days'!A6172</f>
        <v>45488</v>
      </c>
      <c r="B6172">
        <f>'Trading Days'!B6172</f>
        <v>8961</v>
      </c>
      <c r="C6172">
        <f t="shared" si="212"/>
        <v>80299521</v>
      </c>
      <c r="D6172">
        <f t="shared" si="213"/>
        <v>719564007681</v>
      </c>
      <c r="E6172">
        <f>'Trading Days'!C6172</f>
        <v>5631.22021484375</v>
      </c>
      <c r="F6172">
        <f>'Trading Days'!D6172</f>
        <v>2.8262026252154899E-3</v>
      </c>
    </row>
    <row r="6173" spans="1:6" x14ac:dyDescent="0.25">
      <c r="A6173" s="1">
        <f>'Trading Days'!A6173</f>
        <v>45489</v>
      </c>
      <c r="B6173">
        <f>'Trading Days'!B6173</f>
        <v>8962</v>
      </c>
      <c r="C6173">
        <f t="shared" si="212"/>
        <v>80317444</v>
      </c>
      <c r="D6173">
        <f t="shared" si="213"/>
        <v>719804933128</v>
      </c>
      <c r="E6173">
        <f>'Trading Days'!C6173</f>
        <v>5667.2001953125</v>
      </c>
      <c r="F6173">
        <f>'Trading Days'!D6173</f>
        <v>6.3893754987431883E-3</v>
      </c>
    </row>
    <row r="6174" spans="1:6" x14ac:dyDescent="0.25">
      <c r="A6174" s="1">
        <f>'Trading Days'!A6174</f>
        <v>45490</v>
      </c>
      <c r="B6174">
        <f>'Trading Days'!B6174</f>
        <v>8963</v>
      </c>
      <c r="C6174">
        <f t="shared" si="212"/>
        <v>80335369</v>
      </c>
      <c r="D6174">
        <f t="shared" si="213"/>
        <v>720045912347</v>
      </c>
      <c r="E6174">
        <f>'Trading Days'!C6174</f>
        <v>5588.27001953125</v>
      </c>
      <c r="F6174">
        <f>'Trading Days'!D6174</f>
        <v>-1.392754324199375E-2</v>
      </c>
    </row>
    <row r="6175" spans="1:6" x14ac:dyDescent="0.25">
      <c r="A6175" s="1">
        <f>'Trading Days'!A6175</f>
        <v>45491</v>
      </c>
      <c r="B6175">
        <f>'Trading Days'!B6175</f>
        <v>8964</v>
      </c>
      <c r="C6175">
        <f t="shared" si="212"/>
        <v>80353296</v>
      </c>
      <c r="D6175">
        <f t="shared" si="213"/>
        <v>720286945344</v>
      </c>
      <c r="E6175">
        <f>'Trading Days'!C6175</f>
        <v>5544.58984375</v>
      </c>
      <c r="F6175">
        <f>'Trading Days'!D6175</f>
        <v>-7.8164039369225113E-3</v>
      </c>
    </row>
    <row r="6176" spans="1:6" x14ac:dyDescent="0.25">
      <c r="A6176" s="1">
        <f>'Trading Days'!A6176</f>
        <v>45492</v>
      </c>
      <c r="B6176">
        <f>'Trading Days'!B6176</f>
        <v>8965</v>
      </c>
      <c r="C6176">
        <f t="shared" si="212"/>
        <v>80371225</v>
      </c>
      <c r="D6176">
        <f t="shared" si="213"/>
        <v>720528032125</v>
      </c>
      <c r="E6176">
        <f>'Trading Days'!C6176</f>
        <v>5505</v>
      </c>
      <c r="F6176">
        <f>'Trading Days'!D6176</f>
        <v>-7.1402655319269259E-3</v>
      </c>
    </row>
    <row r="6177" spans="1:6" x14ac:dyDescent="0.25">
      <c r="A6177" s="1">
        <f>'Trading Days'!A6177</f>
        <v>45495</v>
      </c>
      <c r="B6177">
        <f>'Trading Days'!B6177</f>
        <v>8968</v>
      </c>
      <c r="C6177">
        <f t="shared" si="212"/>
        <v>80425024</v>
      </c>
      <c r="D6177">
        <f t="shared" si="213"/>
        <v>721251615232</v>
      </c>
      <c r="E6177">
        <f>'Trading Days'!C6177</f>
        <v>5564.41015625</v>
      </c>
      <c r="F6177">
        <f>'Trading Days'!D6177</f>
        <v>1.0792035649409559E-2</v>
      </c>
    </row>
    <row r="6178" spans="1:6" x14ac:dyDescent="0.25">
      <c r="A6178" s="1">
        <f>'Trading Days'!A6178</f>
        <v>45496</v>
      </c>
      <c r="B6178">
        <f>'Trading Days'!B6178</f>
        <v>8969</v>
      </c>
      <c r="C6178">
        <f t="shared" si="212"/>
        <v>80442961</v>
      </c>
      <c r="D6178">
        <f t="shared" si="213"/>
        <v>721492917209</v>
      </c>
      <c r="E6178">
        <f>'Trading Days'!C6178</f>
        <v>5555.740234375</v>
      </c>
      <c r="F6178">
        <f>'Trading Days'!D6178</f>
        <v>-1.5581025897707379E-3</v>
      </c>
    </row>
    <row r="6179" spans="1:6" x14ac:dyDescent="0.25">
      <c r="A6179" s="1">
        <f>'Trading Days'!A6179</f>
        <v>45497</v>
      </c>
      <c r="B6179">
        <f>'Trading Days'!B6179</f>
        <v>8970</v>
      </c>
      <c r="C6179">
        <f t="shared" si="212"/>
        <v>80460900</v>
      </c>
      <c r="D6179">
        <f t="shared" si="213"/>
        <v>721734273000</v>
      </c>
      <c r="E6179">
        <f>'Trading Days'!C6179</f>
        <v>5427.1298828125</v>
      </c>
      <c r="F6179">
        <f>'Trading Days'!D6179</f>
        <v>-2.3149093754734951E-2</v>
      </c>
    </row>
    <row r="6180" spans="1:6" x14ac:dyDescent="0.25">
      <c r="A6180" s="1">
        <f>'Trading Days'!A6180</f>
        <v>45498</v>
      </c>
      <c r="B6180">
        <f>'Trading Days'!B6180</f>
        <v>8971</v>
      </c>
      <c r="C6180">
        <f t="shared" si="212"/>
        <v>80478841</v>
      </c>
      <c r="D6180">
        <f t="shared" si="213"/>
        <v>721975682611</v>
      </c>
      <c r="E6180">
        <f>'Trading Days'!C6180</f>
        <v>5399.22021484375</v>
      </c>
      <c r="F6180">
        <f>'Trading Days'!D6180</f>
        <v>-5.1426202378422881E-3</v>
      </c>
    </row>
    <row r="6181" spans="1:6" x14ac:dyDescent="0.25">
      <c r="A6181" s="1">
        <f>'Trading Days'!A6181</f>
        <v>45499</v>
      </c>
      <c r="B6181">
        <f>'Trading Days'!B6181</f>
        <v>8972</v>
      </c>
      <c r="C6181">
        <f t="shared" si="212"/>
        <v>80496784</v>
      </c>
      <c r="D6181">
        <f t="shared" si="213"/>
        <v>722217146048</v>
      </c>
      <c r="E6181">
        <f>'Trading Days'!C6181</f>
        <v>5459.10009765625</v>
      </c>
      <c r="F6181">
        <f>'Trading Days'!D6181</f>
        <v>1.109046870284636E-2</v>
      </c>
    </row>
    <row r="6182" spans="1:6" x14ac:dyDescent="0.25">
      <c r="A6182" s="1">
        <f>'Trading Days'!A6182</f>
        <v>45502</v>
      </c>
      <c r="B6182">
        <f>'Trading Days'!B6182</f>
        <v>8975</v>
      </c>
      <c r="C6182">
        <f t="shared" si="212"/>
        <v>80550625</v>
      </c>
      <c r="D6182">
        <f t="shared" si="213"/>
        <v>722941859375</v>
      </c>
      <c r="E6182">
        <f>'Trading Days'!C6182</f>
        <v>5463.5400390625</v>
      </c>
      <c r="F6182">
        <f>'Trading Days'!D6182</f>
        <v>8.1331012929330981E-4</v>
      </c>
    </row>
    <row r="6183" spans="1:6" x14ac:dyDescent="0.25">
      <c r="A6183" s="1">
        <f>'Trading Days'!A6183</f>
        <v>45503</v>
      </c>
      <c r="B6183">
        <f>'Trading Days'!B6183</f>
        <v>8976</v>
      </c>
      <c r="C6183">
        <f t="shared" si="212"/>
        <v>80568576</v>
      </c>
      <c r="D6183">
        <f t="shared" si="213"/>
        <v>723183538176</v>
      </c>
      <c r="E6183">
        <f>'Trading Days'!C6183</f>
        <v>5436.43994140625</v>
      </c>
      <c r="F6183">
        <f>'Trading Days'!D6183</f>
        <v>-4.9601718780302173E-3</v>
      </c>
    </row>
    <row r="6184" spans="1:6" x14ac:dyDescent="0.25">
      <c r="A6184" s="1">
        <f>'Trading Days'!A6184</f>
        <v>45504</v>
      </c>
      <c r="B6184">
        <f>'Trading Days'!B6184</f>
        <v>8977</v>
      </c>
      <c r="C6184">
        <f t="shared" si="212"/>
        <v>80586529</v>
      </c>
      <c r="D6184">
        <f t="shared" si="213"/>
        <v>723425270833</v>
      </c>
      <c r="E6184">
        <f>'Trading Days'!C6184</f>
        <v>5522.2998046875</v>
      </c>
      <c r="F6184">
        <f>'Trading Days'!D6184</f>
        <v>1.5793398659167401E-2</v>
      </c>
    </row>
    <row r="6185" spans="1:6" x14ac:dyDescent="0.25">
      <c r="A6185" s="1">
        <f>'Trading Days'!A6185</f>
        <v>45505</v>
      </c>
      <c r="B6185">
        <f>'Trading Days'!B6185</f>
        <v>8978</v>
      </c>
      <c r="C6185">
        <f t="shared" si="212"/>
        <v>80604484</v>
      </c>
      <c r="D6185">
        <f t="shared" si="213"/>
        <v>723667057352</v>
      </c>
      <c r="E6185">
        <f>'Trading Days'!C6185</f>
        <v>5446.68017578125</v>
      </c>
      <c r="F6185">
        <f>'Trading Days'!D6185</f>
        <v>-1.369350299345606E-2</v>
      </c>
    </row>
    <row r="6186" spans="1:6" x14ac:dyDescent="0.25">
      <c r="A6186" s="1">
        <f>'Trading Days'!A6186</f>
        <v>45506</v>
      </c>
      <c r="B6186">
        <f>'Trading Days'!B6186</f>
        <v>8979</v>
      </c>
      <c r="C6186">
        <f t="shared" si="212"/>
        <v>80622441</v>
      </c>
      <c r="D6186">
        <f t="shared" si="213"/>
        <v>723908897739</v>
      </c>
      <c r="E6186">
        <f>'Trading Days'!C6186</f>
        <v>5346.56005859375</v>
      </c>
      <c r="F6186">
        <f>'Trading Days'!D6186</f>
        <v>-1.838186086869675E-2</v>
      </c>
    </row>
    <row r="6187" spans="1:6" x14ac:dyDescent="0.25">
      <c r="A6187" s="1">
        <f>'Trading Days'!A6187</f>
        <v>45509</v>
      </c>
      <c r="B6187">
        <f>'Trading Days'!B6187</f>
        <v>8982</v>
      </c>
      <c r="C6187">
        <f t="shared" si="212"/>
        <v>80676324</v>
      </c>
      <c r="D6187">
        <f t="shared" si="213"/>
        <v>724634742168</v>
      </c>
      <c r="E6187">
        <f>'Trading Days'!C6187</f>
        <v>5186.330078125</v>
      </c>
      <c r="F6187">
        <f>'Trading Days'!D6187</f>
        <v>-2.996879838863975E-2</v>
      </c>
    </row>
    <row r="6188" spans="1:6" x14ac:dyDescent="0.25">
      <c r="A6188" s="1">
        <f>'Trading Days'!A6188</f>
        <v>45510</v>
      </c>
      <c r="B6188">
        <f>'Trading Days'!B6188</f>
        <v>8983</v>
      </c>
      <c r="C6188">
        <f t="shared" si="212"/>
        <v>80694289</v>
      </c>
      <c r="D6188">
        <f t="shared" si="213"/>
        <v>724876798087</v>
      </c>
      <c r="E6188">
        <f>'Trading Days'!C6188</f>
        <v>5240.02978515625</v>
      </c>
      <c r="F6188">
        <f>'Trading Days'!D6188</f>
        <v>1.035408588006104E-2</v>
      </c>
    </row>
    <row r="6189" spans="1:6" x14ac:dyDescent="0.25">
      <c r="A6189" s="1">
        <f>'Trading Days'!A6189</f>
        <v>45511</v>
      </c>
      <c r="B6189">
        <f>'Trading Days'!B6189</f>
        <v>8984</v>
      </c>
      <c r="C6189">
        <f t="shared" si="212"/>
        <v>80712256</v>
      </c>
      <c r="D6189">
        <f t="shared" si="213"/>
        <v>725118907904</v>
      </c>
      <c r="E6189">
        <f>'Trading Days'!C6189</f>
        <v>5199.5</v>
      </c>
      <c r="F6189">
        <f>'Trading Days'!D6189</f>
        <v>-7.7346478585028633E-3</v>
      </c>
    </row>
    <row r="6190" spans="1:6" x14ac:dyDescent="0.25">
      <c r="A6190" s="1">
        <f>'Trading Days'!A6190</f>
        <v>45512</v>
      </c>
      <c r="B6190">
        <f>'Trading Days'!B6190</f>
        <v>8985</v>
      </c>
      <c r="C6190">
        <f t="shared" si="212"/>
        <v>80730225</v>
      </c>
      <c r="D6190">
        <f t="shared" si="213"/>
        <v>725361071625</v>
      </c>
      <c r="E6190">
        <f>'Trading Days'!C6190</f>
        <v>5319.31005859375</v>
      </c>
      <c r="F6190">
        <f>'Trading Days'!D6190</f>
        <v>2.304261151913645E-2</v>
      </c>
    </row>
    <row r="6191" spans="1:6" x14ac:dyDescent="0.25">
      <c r="A6191" s="1">
        <f>'Trading Days'!A6191</f>
        <v>45513</v>
      </c>
      <c r="B6191">
        <f>'Trading Days'!B6191</f>
        <v>8986</v>
      </c>
      <c r="C6191">
        <f t="shared" si="212"/>
        <v>80748196</v>
      </c>
      <c r="D6191">
        <f t="shared" si="213"/>
        <v>725603289256</v>
      </c>
      <c r="E6191">
        <f>'Trading Days'!C6191</f>
        <v>5344.16015625</v>
      </c>
      <c r="F6191">
        <f>'Trading Days'!D6191</f>
        <v>4.6716768495385086E-3</v>
      </c>
    </row>
    <row r="6192" spans="1:6" x14ac:dyDescent="0.25">
      <c r="A6192" s="1">
        <f>'Trading Days'!A6192</f>
        <v>45516</v>
      </c>
      <c r="B6192">
        <f>'Trading Days'!B6192</f>
        <v>8989</v>
      </c>
      <c r="C6192">
        <f t="shared" si="212"/>
        <v>80802121</v>
      </c>
      <c r="D6192">
        <f t="shared" si="213"/>
        <v>726330265669</v>
      </c>
      <c r="E6192">
        <f>'Trading Days'!C6192</f>
        <v>5344.39013671875</v>
      </c>
      <c r="F6192">
        <f>'Trading Days'!D6192</f>
        <v>4.3033977655149158E-5</v>
      </c>
    </row>
    <row r="6193" spans="1:6" x14ac:dyDescent="0.25">
      <c r="A6193" s="1">
        <f>'Trading Days'!A6193</f>
        <v>45517</v>
      </c>
      <c r="B6193">
        <f>'Trading Days'!B6193</f>
        <v>8990</v>
      </c>
      <c r="C6193">
        <f t="shared" si="212"/>
        <v>80820100</v>
      </c>
      <c r="D6193">
        <f t="shared" si="213"/>
        <v>726572699000</v>
      </c>
      <c r="E6193">
        <f>'Trading Days'!C6193</f>
        <v>5434.43017578125</v>
      </c>
      <c r="F6193">
        <f>'Trading Days'!D6193</f>
        <v>1.6847579753558332E-2</v>
      </c>
    </row>
    <row r="6194" spans="1:6" x14ac:dyDescent="0.25">
      <c r="A6194" s="1">
        <f>'Trading Days'!A6194</f>
        <v>45518</v>
      </c>
      <c r="B6194">
        <f>'Trading Days'!B6194</f>
        <v>8991</v>
      </c>
      <c r="C6194">
        <f t="shared" si="212"/>
        <v>80838081</v>
      </c>
      <c r="D6194">
        <f t="shared" si="213"/>
        <v>726815186271</v>
      </c>
      <c r="E6194">
        <f>'Trading Days'!C6194</f>
        <v>5455.2099609375</v>
      </c>
      <c r="F6194">
        <f>'Trading Days'!D6194</f>
        <v>3.8237284285766999E-3</v>
      </c>
    </row>
    <row r="6195" spans="1:6" x14ac:dyDescent="0.25">
      <c r="A6195" s="1">
        <f>'Trading Days'!A6195</f>
        <v>45519</v>
      </c>
      <c r="B6195">
        <f>'Trading Days'!B6195</f>
        <v>8992</v>
      </c>
      <c r="C6195">
        <f t="shared" si="212"/>
        <v>80856064</v>
      </c>
      <c r="D6195">
        <f t="shared" si="213"/>
        <v>727057727488</v>
      </c>
      <c r="E6195">
        <f>'Trading Days'!C6195</f>
        <v>5543.22021484375</v>
      </c>
      <c r="F6195">
        <f>'Trading Days'!D6195</f>
        <v>1.6133247764330779E-2</v>
      </c>
    </row>
    <row r="6196" spans="1:6" x14ac:dyDescent="0.25">
      <c r="A6196" s="1">
        <f>'Trading Days'!A6196</f>
        <v>45520</v>
      </c>
      <c r="B6196">
        <f>'Trading Days'!B6196</f>
        <v>8993</v>
      </c>
      <c r="C6196">
        <f t="shared" si="212"/>
        <v>80874049</v>
      </c>
      <c r="D6196">
        <f t="shared" si="213"/>
        <v>727300322657</v>
      </c>
      <c r="E6196">
        <f>'Trading Days'!C6196</f>
        <v>5554.25</v>
      </c>
      <c r="F6196">
        <f>'Trading Days'!D6196</f>
        <v>1.989779357261412E-3</v>
      </c>
    </row>
    <row r="6197" spans="1:6" x14ac:dyDescent="0.25">
      <c r="A6197" s="1">
        <f>'Trading Days'!A6197</f>
        <v>45523</v>
      </c>
      <c r="B6197">
        <f>'Trading Days'!B6197</f>
        <v>8996</v>
      </c>
      <c r="C6197">
        <f t="shared" si="212"/>
        <v>80928016</v>
      </c>
      <c r="D6197">
        <f t="shared" si="213"/>
        <v>728028431936</v>
      </c>
      <c r="E6197">
        <f>'Trading Days'!C6197</f>
        <v>5608.25</v>
      </c>
      <c r="F6197">
        <f>'Trading Days'!D6197</f>
        <v>9.7222847369131671E-3</v>
      </c>
    </row>
    <row r="6198" spans="1:6" x14ac:dyDescent="0.25">
      <c r="A6198" s="1">
        <f>'Trading Days'!A6198</f>
        <v>45524</v>
      </c>
      <c r="B6198">
        <f>'Trading Days'!B6198</f>
        <v>8997</v>
      </c>
      <c r="C6198">
        <f t="shared" si="212"/>
        <v>80946009</v>
      </c>
      <c r="D6198">
        <f t="shared" si="213"/>
        <v>728271242973</v>
      </c>
      <c r="E6198">
        <f>'Trading Days'!C6198</f>
        <v>5597.1201171875</v>
      </c>
      <c r="F6198">
        <f>'Trading Days'!D6198</f>
        <v>-1.984555398297116E-3</v>
      </c>
    </row>
    <row r="6199" spans="1:6" x14ac:dyDescent="0.25">
      <c r="A6199" s="1">
        <f>'Trading Days'!A6199</f>
        <v>45525</v>
      </c>
      <c r="B6199">
        <f>'Trading Days'!B6199</f>
        <v>8998</v>
      </c>
      <c r="C6199">
        <f t="shared" si="212"/>
        <v>80964004</v>
      </c>
      <c r="D6199">
        <f t="shared" si="213"/>
        <v>728514107992</v>
      </c>
      <c r="E6199">
        <f>'Trading Days'!C6199</f>
        <v>5620.85009765625</v>
      </c>
      <c r="F6199">
        <f>'Trading Days'!D6199</f>
        <v>4.239676828782013E-3</v>
      </c>
    </row>
    <row r="6200" spans="1:6" x14ac:dyDescent="0.25">
      <c r="A6200" s="1">
        <f>'Trading Days'!A6200</f>
        <v>45526</v>
      </c>
      <c r="B6200">
        <f>'Trading Days'!B6200</f>
        <v>8999</v>
      </c>
      <c r="C6200">
        <f t="shared" si="212"/>
        <v>80982001</v>
      </c>
      <c r="D6200">
        <f t="shared" si="213"/>
        <v>728757026999</v>
      </c>
      <c r="E6200">
        <f>'Trading Days'!C6200</f>
        <v>5570.64013671875</v>
      </c>
      <c r="F6200">
        <f>'Trading Days'!D6200</f>
        <v>-8.9328055481209256E-3</v>
      </c>
    </row>
    <row r="6201" spans="1:6" x14ac:dyDescent="0.25">
      <c r="A6201" s="1">
        <f>'Trading Days'!A6201</f>
        <v>45527</v>
      </c>
      <c r="B6201">
        <f>'Trading Days'!B6201</f>
        <v>9000</v>
      </c>
      <c r="C6201">
        <f t="shared" si="212"/>
        <v>81000000</v>
      </c>
      <c r="D6201">
        <f t="shared" si="213"/>
        <v>729000000000</v>
      </c>
      <c r="E6201">
        <f>'Trading Days'!C6201</f>
        <v>5634.60986328125</v>
      </c>
      <c r="F6201">
        <f>'Trading Days'!D6201</f>
        <v>1.148337085011919E-2</v>
      </c>
    </row>
    <row r="6202" spans="1:6" x14ac:dyDescent="0.25">
      <c r="A6202" s="1">
        <f>'Trading Days'!A6202</f>
        <v>45530</v>
      </c>
      <c r="B6202">
        <f>'Trading Days'!B6202</f>
        <v>9003</v>
      </c>
      <c r="C6202">
        <f t="shared" si="212"/>
        <v>81054009</v>
      </c>
      <c r="D6202">
        <f t="shared" si="213"/>
        <v>729729243027</v>
      </c>
      <c r="E6202">
        <f>'Trading Days'!C6202</f>
        <v>5616.83984375</v>
      </c>
      <c r="F6202">
        <f>'Trading Days'!D6202</f>
        <v>-3.1537266931381809E-3</v>
      </c>
    </row>
    <row r="6203" spans="1:6" x14ac:dyDescent="0.25">
      <c r="A6203" s="1">
        <f>'Trading Days'!A6203</f>
        <v>45531</v>
      </c>
      <c r="B6203">
        <f>'Trading Days'!B6203</f>
        <v>9004</v>
      </c>
      <c r="C6203">
        <f t="shared" si="212"/>
        <v>81072016</v>
      </c>
      <c r="D6203">
        <f t="shared" si="213"/>
        <v>729972432064</v>
      </c>
      <c r="E6203">
        <f>'Trading Days'!C6203</f>
        <v>5625.7998046875</v>
      </c>
      <c r="F6203">
        <f>'Trading Days'!D6203</f>
        <v>1.5951960865450141E-3</v>
      </c>
    </row>
    <row r="6204" spans="1:6" x14ac:dyDescent="0.25">
      <c r="A6204" s="1">
        <f>'Trading Days'!A6204</f>
        <v>45532</v>
      </c>
      <c r="B6204">
        <f>'Trading Days'!B6204</f>
        <v>9005</v>
      </c>
      <c r="C6204">
        <f t="shared" si="212"/>
        <v>81090025</v>
      </c>
      <c r="D6204">
        <f t="shared" si="213"/>
        <v>730215675125</v>
      </c>
      <c r="E6204">
        <f>'Trading Days'!C6204</f>
        <v>5592.18017578125</v>
      </c>
      <c r="F6204">
        <f>'Trading Days'!D6204</f>
        <v>-5.9759732079761596E-3</v>
      </c>
    </row>
    <row r="6205" spans="1:6" x14ac:dyDescent="0.25">
      <c r="A6205" s="1">
        <f>'Trading Days'!A6205</f>
        <v>45533</v>
      </c>
      <c r="B6205">
        <f>'Trading Days'!B6205</f>
        <v>9006</v>
      </c>
      <c r="C6205">
        <f t="shared" si="212"/>
        <v>81108036</v>
      </c>
      <c r="D6205">
        <f t="shared" si="213"/>
        <v>730458972216</v>
      </c>
      <c r="E6205">
        <f>'Trading Days'!C6205</f>
        <v>5591.9599609375</v>
      </c>
      <c r="F6205">
        <f>'Trading Days'!D6205</f>
        <v>-3.9379068060729772E-5</v>
      </c>
    </row>
    <row r="6206" spans="1:6" x14ac:dyDescent="0.25">
      <c r="A6206" s="1">
        <f>'Trading Days'!A6206</f>
        <v>45534</v>
      </c>
      <c r="B6206">
        <f>'Trading Days'!B6206</f>
        <v>9007</v>
      </c>
      <c r="C6206">
        <f t="shared" si="212"/>
        <v>81126049</v>
      </c>
      <c r="D6206">
        <f t="shared" si="213"/>
        <v>730702323343</v>
      </c>
      <c r="E6206">
        <f>'Trading Days'!C6206</f>
        <v>5648.39990234375</v>
      </c>
      <c r="F6206">
        <f>'Trading Days'!D6206</f>
        <v>1.009305177442443E-2</v>
      </c>
    </row>
    <row r="6207" spans="1:6" x14ac:dyDescent="0.25">
      <c r="A6207" s="1">
        <f>'Trading Days'!A6207</f>
        <v>45538</v>
      </c>
      <c r="B6207">
        <f>'Trading Days'!B6207</f>
        <v>9011</v>
      </c>
      <c r="C6207">
        <f t="shared" si="212"/>
        <v>81198121</v>
      </c>
      <c r="D6207">
        <f t="shared" si="213"/>
        <v>731676268331</v>
      </c>
      <c r="E6207">
        <f>'Trading Days'!C6207</f>
        <v>5528.93017578125</v>
      </c>
      <c r="F6207">
        <f>'Trading Days'!D6207</f>
        <v>-2.1151074397711689E-2</v>
      </c>
    </row>
    <row r="6208" spans="1:6" x14ac:dyDescent="0.25">
      <c r="A6208" s="1">
        <f>'Trading Days'!A6208</f>
        <v>45539</v>
      </c>
      <c r="B6208">
        <f>'Trading Days'!B6208</f>
        <v>9012</v>
      </c>
      <c r="C6208">
        <f t="shared" si="212"/>
        <v>81216144</v>
      </c>
      <c r="D6208">
        <f t="shared" si="213"/>
        <v>731919889728</v>
      </c>
      <c r="E6208">
        <f>'Trading Days'!C6208</f>
        <v>5520.06982421875</v>
      </c>
      <c r="F6208">
        <f>'Trading Days'!D6208</f>
        <v>-1.602543580910387E-3</v>
      </c>
    </row>
    <row r="6209" spans="1:6" x14ac:dyDescent="0.25">
      <c r="A6209" s="1">
        <f>'Trading Days'!A6209</f>
        <v>45540</v>
      </c>
      <c r="B6209">
        <f>'Trading Days'!B6209</f>
        <v>9013</v>
      </c>
      <c r="C6209">
        <f t="shared" si="212"/>
        <v>81234169</v>
      </c>
      <c r="D6209">
        <f t="shared" si="213"/>
        <v>732163565197</v>
      </c>
      <c r="E6209">
        <f>'Trading Days'!C6209</f>
        <v>5503.41015625</v>
      </c>
      <c r="F6209">
        <f>'Trading Days'!D6209</f>
        <v>-3.0180176155847338E-3</v>
      </c>
    </row>
    <row r="6210" spans="1:6" x14ac:dyDescent="0.25">
      <c r="A6210" s="1">
        <f>'Trading Days'!A6210</f>
        <v>45541</v>
      </c>
      <c r="B6210">
        <f>'Trading Days'!B6210</f>
        <v>9014</v>
      </c>
      <c r="C6210">
        <f t="shared" ref="C6210:C6273" si="214">B6210^2</f>
        <v>81252196</v>
      </c>
      <c r="D6210">
        <f t="shared" ref="D6210:D6273" si="215">B6210^3</f>
        <v>732407294744</v>
      </c>
      <c r="E6210">
        <f>'Trading Days'!C6210</f>
        <v>5408.419921875</v>
      </c>
      <c r="F6210">
        <f>'Trading Days'!D6210</f>
        <v>-1.7260249859284649E-2</v>
      </c>
    </row>
    <row r="6211" spans="1:6" x14ac:dyDescent="0.25">
      <c r="A6211" s="1">
        <f>'Trading Days'!A6211</f>
        <v>45544</v>
      </c>
      <c r="B6211">
        <f>'Trading Days'!B6211</f>
        <v>9017</v>
      </c>
      <c r="C6211">
        <f t="shared" si="214"/>
        <v>81306289</v>
      </c>
      <c r="D6211">
        <f t="shared" si="215"/>
        <v>733138807913</v>
      </c>
      <c r="E6211">
        <f>'Trading Days'!C6211</f>
        <v>5471.0498046875</v>
      </c>
      <c r="F6211">
        <f>'Trading Days'!D6211</f>
        <v>1.1580070282484201E-2</v>
      </c>
    </row>
    <row r="6212" spans="1:6" x14ac:dyDescent="0.25">
      <c r="A6212" s="1">
        <f>'Trading Days'!A6212</f>
        <v>45545</v>
      </c>
      <c r="B6212">
        <f>'Trading Days'!B6212</f>
        <v>9018</v>
      </c>
      <c r="C6212">
        <f t="shared" si="214"/>
        <v>81324324</v>
      </c>
      <c r="D6212">
        <f t="shared" si="215"/>
        <v>733382753832</v>
      </c>
      <c r="E6212">
        <f>'Trading Days'!C6212</f>
        <v>5495.52001953125</v>
      </c>
      <c r="F6212">
        <f>'Trading Days'!D6212</f>
        <v>4.4726726528396821E-3</v>
      </c>
    </row>
    <row r="6213" spans="1:6" x14ac:dyDescent="0.25">
      <c r="A6213" s="1">
        <f>'Trading Days'!A6213</f>
        <v>45546</v>
      </c>
      <c r="B6213">
        <f>'Trading Days'!B6213</f>
        <v>9019</v>
      </c>
      <c r="C6213">
        <f t="shared" si="214"/>
        <v>81342361</v>
      </c>
      <c r="D6213">
        <f t="shared" si="215"/>
        <v>733626753859</v>
      </c>
      <c r="E6213">
        <f>'Trading Days'!C6213</f>
        <v>5554.1298828125</v>
      </c>
      <c r="F6213">
        <f>'Trading Days'!D6213</f>
        <v>1.066502588889651E-2</v>
      </c>
    </row>
    <row r="6214" spans="1:6" x14ac:dyDescent="0.25">
      <c r="A6214" s="1">
        <f>'Trading Days'!A6214</f>
        <v>45547</v>
      </c>
      <c r="B6214">
        <f>'Trading Days'!B6214</f>
        <v>9020</v>
      </c>
      <c r="C6214">
        <f t="shared" si="214"/>
        <v>81360400</v>
      </c>
      <c r="D6214">
        <f t="shared" si="215"/>
        <v>733870808000</v>
      </c>
      <c r="E6214">
        <f>'Trading Days'!C6214</f>
        <v>5595.759765625</v>
      </c>
      <c r="F6214">
        <f>'Trading Days'!D6214</f>
        <v>7.4953023589392487E-3</v>
      </c>
    </row>
    <row r="6215" spans="1:6" x14ac:dyDescent="0.25">
      <c r="A6215" s="1">
        <f>'Trading Days'!A6215</f>
        <v>45548</v>
      </c>
      <c r="B6215">
        <f>'Trading Days'!B6215</f>
        <v>9021</v>
      </c>
      <c r="C6215">
        <f t="shared" si="214"/>
        <v>81378441</v>
      </c>
      <c r="D6215">
        <f t="shared" si="215"/>
        <v>734114916261</v>
      </c>
      <c r="E6215">
        <f>'Trading Days'!C6215</f>
        <v>5626.02001953125</v>
      </c>
      <c r="F6215">
        <f>'Trading Days'!D6215</f>
        <v>5.407711405364557E-3</v>
      </c>
    </row>
    <row r="6216" spans="1:6" x14ac:dyDescent="0.25">
      <c r="A6216" s="1">
        <f>'Trading Days'!A6216</f>
        <v>45551</v>
      </c>
      <c r="B6216">
        <f>'Trading Days'!B6216</f>
        <v>9024</v>
      </c>
      <c r="C6216">
        <f t="shared" si="214"/>
        <v>81432576</v>
      </c>
      <c r="D6216">
        <f t="shared" si="215"/>
        <v>734847565824</v>
      </c>
      <c r="E6216">
        <f>'Trading Days'!C6216</f>
        <v>5633.08984375</v>
      </c>
      <c r="F6216">
        <f>'Trading Days'!D6216</f>
        <v>1.256629765661321E-3</v>
      </c>
    </row>
    <row r="6217" spans="1:6" x14ac:dyDescent="0.25">
      <c r="A6217" s="1">
        <f>'Trading Days'!A6217</f>
        <v>45552</v>
      </c>
      <c r="B6217">
        <f>'Trading Days'!B6217</f>
        <v>9025</v>
      </c>
      <c r="C6217">
        <f t="shared" si="214"/>
        <v>81450625</v>
      </c>
      <c r="D6217">
        <f t="shared" si="215"/>
        <v>735091890625</v>
      </c>
      <c r="E6217">
        <f>'Trading Days'!C6217</f>
        <v>5634.580078125</v>
      </c>
      <c r="F6217">
        <f>'Trading Days'!D6217</f>
        <v>2.6455008109871342E-4</v>
      </c>
    </row>
    <row r="6218" spans="1:6" x14ac:dyDescent="0.25">
      <c r="A6218" s="1">
        <f>'Trading Days'!A6218</f>
        <v>45553</v>
      </c>
      <c r="B6218">
        <f>'Trading Days'!B6218</f>
        <v>9026</v>
      </c>
      <c r="C6218">
        <f t="shared" si="214"/>
        <v>81468676</v>
      </c>
      <c r="D6218">
        <f t="shared" si="215"/>
        <v>735336269576</v>
      </c>
      <c r="E6218">
        <f>'Trading Days'!C6218</f>
        <v>5618.259765625</v>
      </c>
      <c r="F6218">
        <f>'Trading Days'!D6218</f>
        <v>-2.8964558624980929E-3</v>
      </c>
    </row>
    <row r="6219" spans="1:6" x14ac:dyDescent="0.25">
      <c r="A6219" s="1">
        <f>'Trading Days'!A6219</f>
        <v>45554</v>
      </c>
      <c r="B6219">
        <f>'Trading Days'!B6219</f>
        <v>9027</v>
      </c>
      <c r="C6219">
        <f t="shared" si="214"/>
        <v>81486729</v>
      </c>
      <c r="D6219">
        <f t="shared" si="215"/>
        <v>735580702683</v>
      </c>
      <c r="E6219">
        <f>'Trading Days'!C6219</f>
        <v>5713.64013671875</v>
      </c>
      <c r="F6219">
        <f>'Trading Days'!D6219</f>
        <v>1.6976853166763339E-2</v>
      </c>
    </row>
    <row r="6220" spans="1:6" x14ac:dyDescent="0.25">
      <c r="A6220" s="1">
        <f>'Trading Days'!A6220</f>
        <v>45555</v>
      </c>
      <c r="B6220">
        <f>'Trading Days'!B6220</f>
        <v>9028</v>
      </c>
      <c r="C6220">
        <f t="shared" si="214"/>
        <v>81504784</v>
      </c>
      <c r="D6220">
        <f t="shared" si="215"/>
        <v>735825189952</v>
      </c>
      <c r="E6220">
        <f>'Trading Days'!C6220</f>
        <v>5702.5498046875</v>
      </c>
      <c r="F6220">
        <f>'Trading Days'!D6220</f>
        <v>-1.9410273951238071E-3</v>
      </c>
    </row>
    <row r="6221" spans="1:6" x14ac:dyDescent="0.25">
      <c r="A6221" s="1">
        <f>'Trading Days'!A6221</f>
        <v>45558</v>
      </c>
      <c r="B6221">
        <f>'Trading Days'!B6221</f>
        <v>9031</v>
      </c>
      <c r="C6221">
        <f t="shared" si="214"/>
        <v>81558961</v>
      </c>
      <c r="D6221">
        <f t="shared" si="215"/>
        <v>736558976791</v>
      </c>
      <c r="E6221">
        <f>'Trading Days'!C6221</f>
        <v>5718.56982421875</v>
      </c>
      <c r="F6221">
        <f>'Trading Days'!D6221</f>
        <v>2.8092730585327348E-3</v>
      </c>
    </row>
    <row r="6222" spans="1:6" x14ac:dyDescent="0.25">
      <c r="A6222" s="1">
        <f>'Trading Days'!A6222</f>
        <v>45559</v>
      </c>
      <c r="B6222">
        <f>'Trading Days'!B6222</f>
        <v>9032</v>
      </c>
      <c r="C6222">
        <f t="shared" si="214"/>
        <v>81577024</v>
      </c>
      <c r="D6222">
        <f t="shared" si="215"/>
        <v>736803680768</v>
      </c>
      <c r="E6222">
        <f>'Trading Days'!C6222</f>
        <v>5732.93017578125</v>
      </c>
      <c r="F6222">
        <f>'Trading Days'!D6222</f>
        <v>2.51117884434704E-3</v>
      </c>
    </row>
    <row r="6223" spans="1:6" x14ac:dyDescent="0.25">
      <c r="A6223" s="1">
        <f>'Trading Days'!A6223</f>
        <v>45560</v>
      </c>
      <c r="B6223">
        <f>'Trading Days'!B6223</f>
        <v>9033</v>
      </c>
      <c r="C6223">
        <f t="shared" si="214"/>
        <v>81595089</v>
      </c>
      <c r="D6223">
        <f t="shared" si="215"/>
        <v>737048438937</v>
      </c>
      <c r="E6223">
        <f>'Trading Days'!C6223</f>
        <v>5722.259765625</v>
      </c>
      <c r="F6223">
        <f>'Trading Days'!D6223</f>
        <v>-1.861248930141723E-3</v>
      </c>
    </row>
    <row r="6224" spans="1:6" x14ac:dyDescent="0.25">
      <c r="A6224" s="1">
        <f>'Trading Days'!A6224</f>
        <v>45561</v>
      </c>
      <c r="B6224">
        <f>'Trading Days'!B6224</f>
        <v>9034</v>
      </c>
      <c r="C6224">
        <f t="shared" si="214"/>
        <v>81613156</v>
      </c>
      <c r="D6224">
        <f t="shared" si="215"/>
        <v>737293251304</v>
      </c>
      <c r="E6224">
        <f>'Trading Days'!C6224</f>
        <v>5745.3701171875</v>
      </c>
      <c r="F6224">
        <f>'Trading Days'!D6224</f>
        <v>4.0386757171231302E-3</v>
      </c>
    </row>
    <row r="6225" spans="1:6" x14ac:dyDescent="0.25">
      <c r="A6225" s="1">
        <f>'Trading Days'!A6225</f>
        <v>45562</v>
      </c>
      <c r="B6225">
        <f>'Trading Days'!B6225</f>
        <v>9035</v>
      </c>
      <c r="C6225">
        <f t="shared" si="214"/>
        <v>81631225</v>
      </c>
      <c r="D6225">
        <f t="shared" si="215"/>
        <v>737538117875</v>
      </c>
      <c r="E6225">
        <f>'Trading Days'!C6225</f>
        <v>5738.169921875</v>
      </c>
      <c r="F6225">
        <f>'Trading Days'!D6225</f>
        <v>-1.2532169669905451E-3</v>
      </c>
    </row>
    <row r="6226" spans="1:6" x14ac:dyDescent="0.25">
      <c r="A6226" s="1">
        <f>'Trading Days'!A6226</f>
        <v>45565</v>
      </c>
      <c r="B6226">
        <f>'Trading Days'!B6226</f>
        <v>9038</v>
      </c>
      <c r="C6226">
        <f t="shared" si="214"/>
        <v>81685444</v>
      </c>
      <c r="D6226">
        <f t="shared" si="215"/>
        <v>738273042872</v>
      </c>
      <c r="E6226">
        <f>'Trading Days'!C6226</f>
        <v>5762.47998046875</v>
      </c>
      <c r="F6226">
        <f>'Trading Days'!D6226</f>
        <v>4.2365525811767224E-3</v>
      </c>
    </row>
    <row r="6227" spans="1:6" x14ac:dyDescent="0.25">
      <c r="A6227" s="1">
        <f>'Trading Days'!A6227</f>
        <v>45566</v>
      </c>
      <c r="B6227">
        <f>'Trading Days'!B6227</f>
        <v>9039</v>
      </c>
      <c r="C6227">
        <f t="shared" si="214"/>
        <v>81703521</v>
      </c>
      <c r="D6227">
        <f t="shared" si="215"/>
        <v>738518126319</v>
      </c>
      <c r="E6227">
        <f>'Trading Days'!C6227</f>
        <v>5708.75</v>
      </c>
      <c r="F6227">
        <f>'Trading Days'!D6227</f>
        <v>-9.3241070946643578E-3</v>
      </c>
    </row>
    <row r="6228" spans="1:6" x14ac:dyDescent="0.25">
      <c r="A6228" s="1">
        <f>'Trading Days'!A6228</f>
        <v>45567</v>
      </c>
      <c r="B6228">
        <f>'Trading Days'!B6228</f>
        <v>9040</v>
      </c>
      <c r="C6228">
        <f t="shared" si="214"/>
        <v>81721600</v>
      </c>
      <c r="D6228">
        <f t="shared" si="215"/>
        <v>738763264000</v>
      </c>
      <c r="E6228">
        <f>'Trading Days'!C6228</f>
        <v>5709.5400390625</v>
      </c>
      <c r="F6228">
        <f>'Trading Days'!D6228</f>
        <v>1.383909021239749E-4</v>
      </c>
    </row>
    <row r="6229" spans="1:6" x14ac:dyDescent="0.25">
      <c r="A6229" s="1">
        <f>'Trading Days'!A6229</f>
        <v>45568</v>
      </c>
      <c r="B6229">
        <f>'Trading Days'!B6229</f>
        <v>9041</v>
      </c>
      <c r="C6229">
        <f t="shared" si="214"/>
        <v>81739681</v>
      </c>
      <c r="D6229">
        <f t="shared" si="215"/>
        <v>739008455921</v>
      </c>
      <c r="E6229">
        <f>'Trading Days'!C6229</f>
        <v>5699.93994140625</v>
      </c>
      <c r="F6229">
        <f>'Trading Days'!D6229</f>
        <v>-1.681413492255035E-3</v>
      </c>
    </row>
    <row r="6230" spans="1:6" x14ac:dyDescent="0.25">
      <c r="A6230" s="1">
        <f>'Trading Days'!A6230</f>
        <v>45569</v>
      </c>
      <c r="B6230">
        <f>'Trading Days'!B6230</f>
        <v>9042</v>
      </c>
      <c r="C6230">
        <f t="shared" si="214"/>
        <v>81757764</v>
      </c>
      <c r="D6230">
        <f t="shared" si="215"/>
        <v>739253702088</v>
      </c>
      <c r="E6230">
        <f>'Trading Days'!C6230</f>
        <v>5751.06982421875</v>
      </c>
      <c r="F6230">
        <f>'Trading Days'!D6230</f>
        <v>8.9702493952743545E-3</v>
      </c>
    </row>
    <row r="6231" spans="1:6" x14ac:dyDescent="0.25">
      <c r="A6231" s="1">
        <f>'Trading Days'!A6231</f>
        <v>45572</v>
      </c>
      <c r="B6231">
        <f>'Trading Days'!B6231</f>
        <v>9045</v>
      </c>
      <c r="C6231">
        <f t="shared" si="214"/>
        <v>81812025</v>
      </c>
      <c r="D6231">
        <f t="shared" si="215"/>
        <v>739989766125</v>
      </c>
      <c r="E6231">
        <f>'Trading Days'!C6231</f>
        <v>5695.93994140625</v>
      </c>
      <c r="F6231">
        <f>'Trading Days'!D6231</f>
        <v>-9.5860221658826683E-3</v>
      </c>
    </row>
    <row r="6232" spans="1:6" x14ac:dyDescent="0.25">
      <c r="A6232" s="1">
        <f>'Trading Days'!A6232</f>
        <v>45573</v>
      </c>
      <c r="B6232">
        <f>'Trading Days'!B6232</f>
        <v>9046</v>
      </c>
      <c r="C6232">
        <f t="shared" si="214"/>
        <v>81830116</v>
      </c>
      <c r="D6232">
        <f t="shared" si="215"/>
        <v>740235229336</v>
      </c>
      <c r="E6232">
        <f>'Trading Days'!C6232</f>
        <v>5751.1298828125</v>
      </c>
      <c r="F6232">
        <f>'Trading Days'!D6232</f>
        <v>9.6893474955819237E-3</v>
      </c>
    </row>
    <row r="6233" spans="1:6" x14ac:dyDescent="0.25">
      <c r="A6233" s="1">
        <f>'Trading Days'!A6233</f>
        <v>45574</v>
      </c>
      <c r="B6233">
        <f>'Trading Days'!B6233</f>
        <v>9047</v>
      </c>
      <c r="C6233">
        <f t="shared" si="214"/>
        <v>81848209</v>
      </c>
      <c r="D6233">
        <f t="shared" si="215"/>
        <v>740480746823</v>
      </c>
      <c r="E6233">
        <f>'Trading Days'!C6233</f>
        <v>5792.0400390625</v>
      </c>
      <c r="F6233">
        <f>'Trading Days'!D6233</f>
        <v>7.1134119874882717E-3</v>
      </c>
    </row>
    <row r="6234" spans="1:6" x14ac:dyDescent="0.25">
      <c r="A6234" s="1">
        <f>'Trading Days'!A6234</f>
        <v>45575</v>
      </c>
      <c r="B6234">
        <f>'Trading Days'!B6234</f>
        <v>9048</v>
      </c>
      <c r="C6234">
        <f t="shared" si="214"/>
        <v>81866304</v>
      </c>
      <c r="D6234">
        <f t="shared" si="215"/>
        <v>740726318592</v>
      </c>
      <c r="E6234">
        <f>'Trading Days'!C6234</f>
        <v>5780.0498046875</v>
      </c>
      <c r="F6234">
        <f>'Trading Days'!D6234</f>
        <v>-2.070122839989974E-3</v>
      </c>
    </row>
    <row r="6235" spans="1:6" x14ac:dyDescent="0.25">
      <c r="A6235" s="1">
        <f>'Trading Days'!A6235</f>
        <v>45576</v>
      </c>
      <c r="B6235">
        <f>'Trading Days'!B6235</f>
        <v>9049</v>
      </c>
      <c r="C6235">
        <f t="shared" si="214"/>
        <v>81884401</v>
      </c>
      <c r="D6235">
        <f t="shared" si="215"/>
        <v>740971944649</v>
      </c>
      <c r="E6235">
        <f>'Trading Days'!C6235</f>
        <v>5815.02978515625</v>
      </c>
      <c r="F6235">
        <f>'Trading Days'!D6235</f>
        <v>6.0518475879536293E-3</v>
      </c>
    </row>
    <row r="6236" spans="1:6" x14ac:dyDescent="0.25">
      <c r="A6236" s="1">
        <f>'Trading Days'!A6236</f>
        <v>45579</v>
      </c>
      <c r="B6236">
        <f>'Trading Days'!B6236</f>
        <v>9052</v>
      </c>
      <c r="C6236">
        <f t="shared" si="214"/>
        <v>81938704</v>
      </c>
      <c r="D6236">
        <f t="shared" si="215"/>
        <v>741709148608</v>
      </c>
      <c r="E6236">
        <f>'Trading Days'!C6236</f>
        <v>5859.85009765625</v>
      </c>
      <c r="F6236">
        <f>'Trading Days'!D6236</f>
        <v>7.7076668832223314E-3</v>
      </c>
    </row>
    <row r="6237" spans="1:6" x14ac:dyDescent="0.25">
      <c r="A6237" s="1">
        <f>'Trading Days'!A6237</f>
        <v>45580</v>
      </c>
      <c r="B6237">
        <f>'Trading Days'!B6237</f>
        <v>9053</v>
      </c>
      <c r="C6237">
        <f t="shared" si="214"/>
        <v>81956809</v>
      </c>
      <c r="D6237">
        <f t="shared" si="215"/>
        <v>741954991877</v>
      </c>
      <c r="E6237">
        <f>'Trading Days'!C6237</f>
        <v>5815.259765625</v>
      </c>
      <c r="F6237">
        <f>'Trading Days'!D6237</f>
        <v>-7.6094663324381973E-3</v>
      </c>
    </row>
    <row r="6238" spans="1:6" x14ac:dyDescent="0.25">
      <c r="A6238" s="1">
        <f>'Trading Days'!A6238</f>
        <v>45581</v>
      </c>
      <c r="B6238">
        <f>'Trading Days'!B6238</f>
        <v>9054</v>
      </c>
      <c r="C6238">
        <f t="shared" si="214"/>
        <v>81974916</v>
      </c>
      <c r="D6238">
        <f t="shared" si="215"/>
        <v>742200889464</v>
      </c>
      <c r="E6238">
        <f>'Trading Days'!C6238</f>
        <v>5842.47021484375</v>
      </c>
      <c r="F6238">
        <f>'Trading Days'!D6238</f>
        <v>4.6791459565738158E-3</v>
      </c>
    </row>
    <row r="6239" spans="1:6" x14ac:dyDescent="0.25">
      <c r="A6239" s="1">
        <f>'Trading Days'!A6239</f>
        <v>45582</v>
      </c>
      <c r="B6239">
        <f>'Trading Days'!B6239</f>
        <v>9055</v>
      </c>
      <c r="C6239">
        <f t="shared" si="214"/>
        <v>81993025</v>
      </c>
      <c r="D6239">
        <f t="shared" si="215"/>
        <v>742446841375</v>
      </c>
      <c r="E6239">
        <f>'Trading Days'!C6239</f>
        <v>5841.47021484375</v>
      </c>
      <c r="F6239">
        <f>'Trading Days'!D6239</f>
        <v>-1.711604789117471E-4</v>
      </c>
    </row>
    <row r="6240" spans="1:6" x14ac:dyDescent="0.25">
      <c r="A6240" s="1">
        <f>'Trading Days'!A6240</f>
        <v>45583</v>
      </c>
      <c r="B6240">
        <f>'Trading Days'!B6240</f>
        <v>9056</v>
      </c>
      <c r="C6240">
        <f t="shared" si="214"/>
        <v>82011136</v>
      </c>
      <c r="D6240">
        <f t="shared" si="215"/>
        <v>742692847616</v>
      </c>
      <c r="E6240">
        <f>'Trading Days'!C6240</f>
        <v>5864.669921875</v>
      </c>
      <c r="F6240">
        <f>'Trading Days'!D6240</f>
        <v>3.9715527389487804E-3</v>
      </c>
    </row>
    <row r="6241" spans="1:6" x14ac:dyDescent="0.25">
      <c r="A6241" s="1">
        <f>'Trading Days'!A6241</f>
        <v>45586</v>
      </c>
      <c r="B6241">
        <f>'Trading Days'!B6241</f>
        <v>9059</v>
      </c>
      <c r="C6241">
        <f t="shared" si="214"/>
        <v>82065481</v>
      </c>
      <c r="D6241">
        <f t="shared" si="215"/>
        <v>743431192379</v>
      </c>
      <c r="E6241">
        <f>'Trading Days'!C6241</f>
        <v>5853.97998046875</v>
      </c>
      <c r="F6241">
        <f>'Trading Days'!D6241</f>
        <v>-1.8227694906369769E-3</v>
      </c>
    </row>
    <row r="6242" spans="1:6" x14ac:dyDescent="0.25">
      <c r="A6242" s="1">
        <f>'Trading Days'!A6242</f>
        <v>45587</v>
      </c>
      <c r="B6242">
        <f>'Trading Days'!B6242</f>
        <v>9060</v>
      </c>
      <c r="C6242">
        <f t="shared" si="214"/>
        <v>82083600</v>
      </c>
      <c r="D6242">
        <f t="shared" si="215"/>
        <v>743677416000</v>
      </c>
      <c r="E6242">
        <f>'Trading Days'!C6242</f>
        <v>5851.2001953125</v>
      </c>
      <c r="F6242">
        <f>'Trading Days'!D6242</f>
        <v>-4.7485388838441889E-4</v>
      </c>
    </row>
    <row r="6243" spans="1:6" x14ac:dyDescent="0.25">
      <c r="A6243" s="1">
        <f>'Trading Days'!A6243</f>
        <v>45588</v>
      </c>
      <c r="B6243">
        <f>'Trading Days'!B6243</f>
        <v>9061</v>
      </c>
      <c r="C6243">
        <f t="shared" si="214"/>
        <v>82101721</v>
      </c>
      <c r="D6243">
        <f t="shared" si="215"/>
        <v>743923693981</v>
      </c>
      <c r="E6243">
        <f>'Trading Days'!C6243</f>
        <v>5797.419921875</v>
      </c>
      <c r="F6243">
        <f>'Trading Days'!D6243</f>
        <v>-9.1913234280693867E-3</v>
      </c>
    </row>
    <row r="6244" spans="1:6" x14ac:dyDescent="0.25">
      <c r="A6244" s="1">
        <f>'Trading Days'!A6244</f>
        <v>45589</v>
      </c>
      <c r="B6244">
        <f>'Trading Days'!B6244</f>
        <v>9062</v>
      </c>
      <c r="C6244">
        <f t="shared" si="214"/>
        <v>82119844</v>
      </c>
      <c r="D6244">
        <f t="shared" si="215"/>
        <v>744170026328</v>
      </c>
      <c r="E6244">
        <f>'Trading Days'!C6244</f>
        <v>5809.85986328125</v>
      </c>
      <c r="F6244">
        <f>'Trading Days'!D6244</f>
        <v>2.145772011323821E-3</v>
      </c>
    </row>
    <row r="6245" spans="1:6" x14ac:dyDescent="0.25">
      <c r="A6245" s="1">
        <f>'Trading Days'!A6245</f>
        <v>45590</v>
      </c>
      <c r="B6245">
        <f>'Trading Days'!B6245</f>
        <v>9063</v>
      </c>
      <c r="C6245">
        <f t="shared" si="214"/>
        <v>82137969</v>
      </c>
      <c r="D6245">
        <f t="shared" si="215"/>
        <v>744416413047</v>
      </c>
      <c r="E6245">
        <f>'Trading Days'!C6245</f>
        <v>5808.1201171875</v>
      </c>
      <c r="F6245">
        <f>'Trading Days'!D6245</f>
        <v>-2.9944716993013382E-4</v>
      </c>
    </row>
    <row r="6246" spans="1:6" x14ac:dyDescent="0.25">
      <c r="A6246" s="1">
        <f>'Trading Days'!A6246</f>
        <v>45593</v>
      </c>
      <c r="B6246">
        <f>'Trading Days'!B6246</f>
        <v>9066</v>
      </c>
      <c r="C6246">
        <f t="shared" si="214"/>
        <v>82192356</v>
      </c>
      <c r="D6246">
        <f t="shared" si="215"/>
        <v>745155899496</v>
      </c>
      <c r="E6246">
        <f>'Trading Days'!C6246</f>
        <v>5823.52001953125</v>
      </c>
      <c r="F6246">
        <f>'Trading Days'!D6246</f>
        <v>2.651443502033946E-3</v>
      </c>
    </row>
    <row r="6247" spans="1:6" x14ac:dyDescent="0.25">
      <c r="A6247" s="1">
        <f>'Trading Days'!A6247</f>
        <v>45594</v>
      </c>
      <c r="B6247">
        <f>'Trading Days'!B6247</f>
        <v>9067</v>
      </c>
      <c r="C6247">
        <f t="shared" si="214"/>
        <v>82210489</v>
      </c>
      <c r="D6247">
        <f t="shared" si="215"/>
        <v>745402503763</v>
      </c>
      <c r="E6247">
        <f>'Trading Days'!C6247</f>
        <v>5832.919921875</v>
      </c>
      <c r="F6247">
        <f>'Trading Days'!D6247</f>
        <v>1.614127248163344E-3</v>
      </c>
    </row>
    <row r="6248" spans="1:6" x14ac:dyDescent="0.25">
      <c r="A6248" s="1">
        <f>'Trading Days'!A6248</f>
        <v>45595</v>
      </c>
      <c r="B6248">
        <f>'Trading Days'!B6248</f>
        <v>9068</v>
      </c>
      <c r="C6248">
        <f t="shared" si="214"/>
        <v>82228624</v>
      </c>
      <c r="D6248">
        <f t="shared" si="215"/>
        <v>745649162432</v>
      </c>
      <c r="E6248">
        <f>'Trading Days'!C6248</f>
        <v>5813.669921875</v>
      </c>
      <c r="F6248">
        <f>'Trading Days'!D6248</f>
        <v>-3.3002338893437511E-3</v>
      </c>
    </row>
    <row r="6249" spans="1:6" x14ac:dyDescent="0.25">
      <c r="A6249" s="1">
        <f>'Trading Days'!A6249</f>
        <v>45596</v>
      </c>
      <c r="B6249">
        <f>'Trading Days'!B6249</f>
        <v>9069</v>
      </c>
      <c r="C6249">
        <f t="shared" si="214"/>
        <v>82246761</v>
      </c>
      <c r="D6249">
        <f t="shared" si="215"/>
        <v>745895875509</v>
      </c>
      <c r="E6249">
        <f>'Trading Days'!C6249</f>
        <v>5705.4501953125</v>
      </c>
      <c r="F6249">
        <f>'Trading Days'!D6249</f>
        <v>-1.8614700871699589E-2</v>
      </c>
    </row>
    <row r="6250" spans="1:6" x14ac:dyDescent="0.25">
      <c r="A6250" s="1">
        <f>'Trading Days'!A6250</f>
        <v>45597</v>
      </c>
      <c r="B6250">
        <f>'Trading Days'!B6250</f>
        <v>9070</v>
      </c>
      <c r="C6250">
        <f t="shared" si="214"/>
        <v>82264900</v>
      </c>
      <c r="D6250">
        <f t="shared" si="215"/>
        <v>746142643000</v>
      </c>
      <c r="E6250">
        <f>'Trading Days'!C6250</f>
        <v>5728.7998046875</v>
      </c>
      <c r="F6250">
        <f>'Trading Days'!D6250</f>
        <v>4.092509543626166E-3</v>
      </c>
    </row>
    <row r="6251" spans="1:6" x14ac:dyDescent="0.25">
      <c r="A6251" s="1">
        <f>'Trading Days'!A6251</f>
        <v>45600</v>
      </c>
      <c r="B6251">
        <f>'Trading Days'!B6251</f>
        <v>9073</v>
      </c>
      <c r="C6251">
        <f t="shared" si="214"/>
        <v>82319329</v>
      </c>
      <c r="D6251">
        <f t="shared" si="215"/>
        <v>746883272017</v>
      </c>
      <c r="E6251">
        <f>'Trading Days'!C6251</f>
        <v>5712.68994140625</v>
      </c>
      <c r="F6251">
        <f>'Trading Days'!D6251</f>
        <v>-2.812083478299976E-3</v>
      </c>
    </row>
    <row r="6252" spans="1:6" x14ac:dyDescent="0.25">
      <c r="A6252" s="1">
        <f>'Trading Days'!A6252</f>
        <v>45601</v>
      </c>
      <c r="B6252">
        <f>'Trading Days'!B6252</f>
        <v>9074</v>
      </c>
      <c r="C6252">
        <f t="shared" si="214"/>
        <v>82337476</v>
      </c>
      <c r="D6252">
        <f t="shared" si="215"/>
        <v>747130257224</v>
      </c>
      <c r="E6252">
        <f>'Trading Days'!C6252</f>
        <v>5782.759765625</v>
      </c>
      <c r="F6252">
        <f>'Trading Days'!D6252</f>
        <v>1.226564454529133E-2</v>
      </c>
    </row>
    <row r="6253" spans="1:6" x14ac:dyDescent="0.25">
      <c r="A6253" s="1">
        <f>'Trading Days'!A6253</f>
        <v>45602</v>
      </c>
      <c r="B6253">
        <f>'Trading Days'!B6253</f>
        <v>9075</v>
      </c>
      <c r="C6253">
        <f t="shared" si="214"/>
        <v>82355625</v>
      </c>
      <c r="D6253">
        <f t="shared" si="215"/>
        <v>747377296875</v>
      </c>
      <c r="E6253">
        <f>'Trading Days'!C6253</f>
        <v>5929.0400390625</v>
      </c>
      <c r="F6253">
        <f>'Trading Days'!D6253</f>
        <v>2.5295927786425979E-2</v>
      </c>
    </row>
    <row r="6254" spans="1:6" x14ac:dyDescent="0.25">
      <c r="A6254" s="1">
        <f>'Trading Days'!A6254</f>
        <v>45603</v>
      </c>
      <c r="B6254">
        <f>'Trading Days'!B6254</f>
        <v>9076</v>
      </c>
      <c r="C6254">
        <f t="shared" si="214"/>
        <v>82373776</v>
      </c>
      <c r="D6254">
        <f t="shared" si="215"/>
        <v>747624390976</v>
      </c>
      <c r="E6254">
        <f>'Trading Days'!C6254</f>
        <v>5973.10009765625</v>
      </c>
      <c r="F6254">
        <f>'Trading Days'!D6254</f>
        <v>7.431229727488331E-3</v>
      </c>
    </row>
    <row r="6255" spans="1:6" x14ac:dyDescent="0.25">
      <c r="A6255" s="1">
        <f>'Trading Days'!A6255</f>
        <v>45604</v>
      </c>
      <c r="B6255">
        <f>'Trading Days'!B6255</f>
        <v>9077</v>
      </c>
      <c r="C6255">
        <f t="shared" si="214"/>
        <v>82391929</v>
      </c>
      <c r="D6255">
        <f t="shared" si="215"/>
        <v>747871539533</v>
      </c>
      <c r="E6255">
        <f>'Trading Days'!C6255</f>
        <v>5995.5400390625</v>
      </c>
      <c r="F6255">
        <f>'Trading Days'!D6255</f>
        <v>3.7568333092317112E-3</v>
      </c>
    </row>
    <row r="6256" spans="1:6" x14ac:dyDescent="0.25">
      <c r="A6256" s="1">
        <f>'Trading Days'!A6256</f>
        <v>45607</v>
      </c>
      <c r="B6256">
        <f>'Trading Days'!B6256</f>
        <v>9080</v>
      </c>
      <c r="C6256">
        <f t="shared" si="214"/>
        <v>82446400</v>
      </c>
      <c r="D6256">
        <f t="shared" si="215"/>
        <v>748613312000</v>
      </c>
      <c r="E6256">
        <f>'Trading Days'!C6256</f>
        <v>6001.35009765625</v>
      </c>
      <c r="F6256">
        <f>'Trading Days'!D6256</f>
        <v>9.6906342979874438E-4</v>
      </c>
    </row>
    <row r="6257" spans="1:6" x14ac:dyDescent="0.25">
      <c r="A6257" s="1">
        <f>'Trading Days'!A6257</f>
        <v>45608</v>
      </c>
      <c r="B6257">
        <f>'Trading Days'!B6257</f>
        <v>9081</v>
      </c>
      <c r="C6257">
        <f t="shared" si="214"/>
        <v>82464561</v>
      </c>
      <c r="D6257">
        <f t="shared" si="215"/>
        <v>748860678441</v>
      </c>
      <c r="E6257">
        <f>'Trading Days'!C6257</f>
        <v>5983.990234375</v>
      </c>
      <c r="F6257">
        <f>'Trading Days'!D6257</f>
        <v>-2.8926596513724201E-3</v>
      </c>
    </row>
    <row r="6258" spans="1:6" x14ac:dyDescent="0.25">
      <c r="A6258" s="1">
        <f>'Trading Days'!A6258</f>
        <v>45609</v>
      </c>
      <c r="B6258">
        <f>'Trading Days'!B6258</f>
        <v>9082</v>
      </c>
      <c r="C6258">
        <f t="shared" si="214"/>
        <v>82482724</v>
      </c>
      <c r="D6258">
        <f t="shared" si="215"/>
        <v>749108099368</v>
      </c>
      <c r="E6258">
        <f>'Trading Days'!C6258</f>
        <v>5985.3798828125</v>
      </c>
      <c r="F6258">
        <f>'Trading Days'!D6258</f>
        <v>2.3222772482434101E-4</v>
      </c>
    </row>
    <row r="6259" spans="1:6" x14ac:dyDescent="0.25">
      <c r="A6259" s="1">
        <f>'Trading Days'!A6259</f>
        <v>45610</v>
      </c>
      <c r="B6259">
        <f>'Trading Days'!B6259</f>
        <v>9083</v>
      </c>
      <c r="C6259">
        <f t="shared" si="214"/>
        <v>82500889</v>
      </c>
      <c r="D6259">
        <f t="shared" si="215"/>
        <v>749355574787</v>
      </c>
      <c r="E6259">
        <f>'Trading Days'!C6259</f>
        <v>5949.169921875</v>
      </c>
      <c r="F6259">
        <f>'Trading Days'!D6259</f>
        <v>-6.0497347948590408E-3</v>
      </c>
    </row>
    <row r="6260" spans="1:6" x14ac:dyDescent="0.25">
      <c r="A6260" s="1">
        <f>'Trading Days'!A6260</f>
        <v>45611</v>
      </c>
      <c r="B6260">
        <f>'Trading Days'!B6260</f>
        <v>9084</v>
      </c>
      <c r="C6260">
        <f t="shared" si="214"/>
        <v>82519056</v>
      </c>
      <c r="D6260">
        <f t="shared" si="215"/>
        <v>749603104704</v>
      </c>
      <c r="E6260">
        <f>'Trading Days'!C6260</f>
        <v>5870.6201171875</v>
      </c>
      <c r="F6260">
        <f>'Trading Days'!D6260</f>
        <v>-1.320348985136122E-2</v>
      </c>
    </row>
    <row r="6261" spans="1:6" x14ac:dyDescent="0.25">
      <c r="A6261" s="1">
        <f>'Trading Days'!A6261</f>
        <v>45614</v>
      </c>
      <c r="B6261">
        <f>'Trading Days'!B6261</f>
        <v>9087</v>
      </c>
      <c r="C6261">
        <f t="shared" si="214"/>
        <v>82573569</v>
      </c>
      <c r="D6261">
        <f t="shared" si="215"/>
        <v>750346021503</v>
      </c>
      <c r="E6261">
        <f>'Trading Days'!C6261</f>
        <v>5893.6201171875</v>
      </c>
      <c r="F6261">
        <f>'Trading Days'!D6261</f>
        <v>3.9178143945410859E-3</v>
      </c>
    </row>
    <row r="6262" spans="1:6" x14ac:dyDescent="0.25">
      <c r="A6262" s="1">
        <f>'Trading Days'!A6262</f>
        <v>45615</v>
      </c>
      <c r="B6262">
        <f>'Trading Days'!B6262</f>
        <v>9088</v>
      </c>
      <c r="C6262">
        <f t="shared" si="214"/>
        <v>82591744</v>
      </c>
      <c r="D6262">
        <f t="shared" si="215"/>
        <v>750593769472</v>
      </c>
      <c r="E6262">
        <f>'Trading Days'!C6262</f>
        <v>5916.97998046875</v>
      </c>
      <c r="F6262">
        <f>'Trading Days'!D6262</f>
        <v>3.9635848284700348E-3</v>
      </c>
    </row>
    <row r="6263" spans="1:6" x14ac:dyDescent="0.25">
      <c r="A6263" s="1">
        <f>'Trading Days'!A6263</f>
        <v>45616</v>
      </c>
      <c r="B6263">
        <f>'Trading Days'!B6263</f>
        <v>9089</v>
      </c>
      <c r="C6263">
        <f t="shared" si="214"/>
        <v>82609921</v>
      </c>
      <c r="D6263">
        <f t="shared" si="215"/>
        <v>750841571969</v>
      </c>
      <c r="E6263">
        <f>'Trading Days'!C6263</f>
        <v>5917.10986328125</v>
      </c>
      <c r="F6263">
        <f>'Trading Days'!D6263</f>
        <v>2.195086225209586E-5</v>
      </c>
    </row>
    <row r="6264" spans="1:6" x14ac:dyDescent="0.25">
      <c r="A6264" s="1">
        <f>'Trading Days'!A6264</f>
        <v>45617</v>
      </c>
      <c r="B6264">
        <f>'Trading Days'!B6264</f>
        <v>9090</v>
      </c>
      <c r="C6264">
        <f t="shared" si="214"/>
        <v>82628100</v>
      </c>
      <c r="D6264">
        <f t="shared" si="215"/>
        <v>751089429000</v>
      </c>
      <c r="E6264">
        <f>'Trading Days'!C6264</f>
        <v>5948.7099609375</v>
      </c>
      <c r="F6264">
        <f>'Trading Days'!D6264</f>
        <v>5.3404615405816544E-3</v>
      </c>
    </row>
    <row r="6265" spans="1:6" x14ac:dyDescent="0.25">
      <c r="A6265" s="1">
        <f>'Trading Days'!A6265</f>
        <v>45618</v>
      </c>
      <c r="B6265">
        <f>'Trading Days'!B6265</f>
        <v>9091</v>
      </c>
      <c r="C6265">
        <f t="shared" si="214"/>
        <v>82646281</v>
      </c>
      <c r="D6265">
        <f t="shared" si="215"/>
        <v>751337340571</v>
      </c>
      <c r="E6265">
        <f>'Trading Days'!C6265</f>
        <v>5969.33984375</v>
      </c>
      <c r="F6265">
        <f>'Trading Days'!D6265</f>
        <v>3.4679590949915351E-3</v>
      </c>
    </row>
    <row r="6266" spans="1:6" x14ac:dyDescent="0.25">
      <c r="A6266" s="1">
        <f>'Trading Days'!A6266</f>
        <v>45621</v>
      </c>
      <c r="B6266">
        <f>'Trading Days'!B6266</f>
        <v>9094</v>
      </c>
      <c r="C6266">
        <f t="shared" si="214"/>
        <v>82700836</v>
      </c>
      <c r="D6266">
        <f t="shared" si="215"/>
        <v>752081402584</v>
      </c>
      <c r="E6266">
        <f>'Trading Days'!C6266</f>
        <v>5987.3701171875</v>
      </c>
      <c r="F6266">
        <f>'Trading Days'!D6266</f>
        <v>3.0204803059383778E-3</v>
      </c>
    </row>
    <row r="6267" spans="1:6" x14ac:dyDescent="0.25">
      <c r="A6267" s="1">
        <f>'Trading Days'!A6267</f>
        <v>45622</v>
      </c>
      <c r="B6267">
        <f>'Trading Days'!B6267</f>
        <v>9095</v>
      </c>
      <c r="C6267">
        <f t="shared" si="214"/>
        <v>82719025</v>
      </c>
      <c r="D6267">
        <f t="shared" si="215"/>
        <v>752329532375</v>
      </c>
      <c r="E6267">
        <f>'Trading Days'!C6267</f>
        <v>6021.6298828125</v>
      </c>
      <c r="F6267">
        <f>'Trading Days'!D6267</f>
        <v>5.7220056476303682E-3</v>
      </c>
    </row>
    <row r="6268" spans="1:6" x14ac:dyDescent="0.25">
      <c r="A6268" s="1">
        <f>'Trading Days'!A6268</f>
        <v>45623</v>
      </c>
      <c r="B6268">
        <f>'Trading Days'!B6268</f>
        <v>9096</v>
      </c>
      <c r="C6268">
        <f t="shared" si="214"/>
        <v>82737216</v>
      </c>
      <c r="D6268">
        <f t="shared" si="215"/>
        <v>752577716736</v>
      </c>
      <c r="E6268">
        <f>'Trading Days'!C6268</f>
        <v>5998.740234375</v>
      </c>
      <c r="F6268">
        <f>'Trading Days'!D6268</f>
        <v>-3.801238017440034E-3</v>
      </c>
    </row>
    <row r="6269" spans="1:6" x14ac:dyDescent="0.25">
      <c r="A6269" s="1">
        <f>'Trading Days'!A6269</f>
        <v>45625</v>
      </c>
      <c r="B6269">
        <f>'Trading Days'!B6269</f>
        <v>9098</v>
      </c>
      <c r="C6269">
        <f t="shared" si="214"/>
        <v>82773604</v>
      </c>
      <c r="D6269">
        <f t="shared" si="215"/>
        <v>753074249192</v>
      </c>
      <c r="E6269">
        <f>'Trading Days'!C6269</f>
        <v>6032.3798828125</v>
      </c>
      <c r="F6269">
        <f>'Trading Days'!D6269</f>
        <v>5.6077854888152423E-3</v>
      </c>
    </row>
    <row r="6270" spans="1:6" x14ac:dyDescent="0.25">
      <c r="A6270" s="1">
        <f>'Trading Days'!A6270</f>
        <v>45628</v>
      </c>
      <c r="B6270">
        <f>'Trading Days'!B6270</f>
        <v>9101</v>
      </c>
      <c r="C6270">
        <f t="shared" si="214"/>
        <v>82828201</v>
      </c>
      <c r="D6270">
        <f t="shared" si="215"/>
        <v>753819457301</v>
      </c>
      <c r="E6270">
        <f>'Trading Days'!C6270</f>
        <v>6047.14990234375</v>
      </c>
      <c r="F6270">
        <f>'Trading Days'!D6270</f>
        <v>2.4484564662998749E-3</v>
      </c>
    </row>
    <row r="6271" spans="1:6" x14ac:dyDescent="0.25">
      <c r="A6271" s="1">
        <f>'Trading Days'!A6271</f>
        <v>45629</v>
      </c>
      <c r="B6271">
        <f>'Trading Days'!B6271</f>
        <v>9102</v>
      </c>
      <c r="C6271">
        <f t="shared" si="214"/>
        <v>82846404</v>
      </c>
      <c r="D6271">
        <f t="shared" si="215"/>
        <v>754067969208</v>
      </c>
      <c r="E6271">
        <f>'Trading Days'!C6271</f>
        <v>6049.8798828125</v>
      </c>
      <c r="F6271">
        <f>'Trading Days'!D6271</f>
        <v>4.5144911451466818E-4</v>
      </c>
    </row>
    <row r="6272" spans="1:6" x14ac:dyDescent="0.25">
      <c r="A6272" s="1">
        <f>'Trading Days'!A6272</f>
        <v>45630</v>
      </c>
      <c r="B6272">
        <f>'Trading Days'!B6272</f>
        <v>9103</v>
      </c>
      <c r="C6272">
        <f t="shared" si="214"/>
        <v>82864609</v>
      </c>
      <c r="D6272">
        <f t="shared" si="215"/>
        <v>754316535727</v>
      </c>
      <c r="E6272">
        <f>'Trading Days'!C6272</f>
        <v>6086.490234375</v>
      </c>
      <c r="F6272">
        <f>'Trading Days'!D6272</f>
        <v>6.0514179242647792E-3</v>
      </c>
    </row>
    <row r="6273" spans="1:6" x14ac:dyDescent="0.25">
      <c r="A6273" s="1">
        <f>'Trading Days'!A6273</f>
        <v>45631</v>
      </c>
      <c r="B6273">
        <f>'Trading Days'!B6273</f>
        <v>9104</v>
      </c>
      <c r="C6273">
        <f t="shared" si="214"/>
        <v>82882816</v>
      </c>
      <c r="D6273">
        <f t="shared" si="215"/>
        <v>754565156864</v>
      </c>
      <c r="E6273">
        <f>'Trading Days'!C6273</f>
        <v>6075.10986328125</v>
      </c>
      <c r="F6273">
        <f>'Trading Days'!D6273</f>
        <v>-1.869775626924808E-3</v>
      </c>
    </row>
    <row r="6274" spans="1:6" x14ac:dyDescent="0.25">
      <c r="A6274" s="1">
        <f>'Trading Days'!A6274</f>
        <v>45632</v>
      </c>
      <c r="B6274">
        <f>'Trading Days'!B6274</f>
        <v>9105</v>
      </c>
      <c r="C6274">
        <f t="shared" ref="C6274:C6337" si="216">B6274^2</f>
        <v>82901025</v>
      </c>
      <c r="D6274">
        <f t="shared" ref="D6274:D6337" si="217">B6274^3</f>
        <v>754813832625</v>
      </c>
      <c r="E6274">
        <f>'Trading Days'!C6274</f>
        <v>6090.27001953125</v>
      </c>
      <c r="F6274">
        <f>'Trading Days'!D6274</f>
        <v>2.495453842181528E-3</v>
      </c>
    </row>
    <row r="6275" spans="1:6" x14ac:dyDescent="0.25">
      <c r="A6275" s="1">
        <f>'Trading Days'!A6275</f>
        <v>45635</v>
      </c>
      <c r="B6275">
        <f>'Trading Days'!B6275</f>
        <v>9108</v>
      </c>
      <c r="C6275">
        <f t="shared" si="216"/>
        <v>82955664</v>
      </c>
      <c r="D6275">
        <f t="shared" si="217"/>
        <v>755560187712</v>
      </c>
      <c r="E6275">
        <f>'Trading Days'!C6275</f>
        <v>6052.85009765625</v>
      </c>
      <c r="F6275">
        <f>'Trading Days'!D6275</f>
        <v>-6.1442139272964713E-3</v>
      </c>
    </row>
    <row r="6276" spans="1:6" x14ac:dyDescent="0.25">
      <c r="A6276" s="1">
        <f>'Trading Days'!A6276</f>
        <v>45636</v>
      </c>
      <c r="B6276">
        <f>'Trading Days'!B6276</f>
        <v>9109</v>
      </c>
      <c r="C6276">
        <f t="shared" si="216"/>
        <v>82973881</v>
      </c>
      <c r="D6276">
        <f t="shared" si="217"/>
        <v>755809082029</v>
      </c>
      <c r="E6276">
        <f>'Trading Days'!C6276</f>
        <v>6034.91015625</v>
      </c>
      <c r="F6276">
        <f>'Trading Days'!D6276</f>
        <v>-2.963883313944371E-3</v>
      </c>
    </row>
    <row r="6277" spans="1:6" x14ac:dyDescent="0.25">
      <c r="A6277" s="1">
        <f>'Trading Days'!A6277</f>
        <v>45637</v>
      </c>
      <c r="B6277">
        <f>'Trading Days'!B6277</f>
        <v>9110</v>
      </c>
      <c r="C6277">
        <f t="shared" si="216"/>
        <v>82992100</v>
      </c>
      <c r="D6277">
        <f t="shared" si="217"/>
        <v>756058031000</v>
      </c>
      <c r="E6277">
        <f>'Trading Days'!C6277</f>
        <v>6084.18994140625</v>
      </c>
      <c r="F6277">
        <f>'Trading Days'!D6277</f>
        <v>8.165786048233592E-3</v>
      </c>
    </row>
    <row r="6278" spans="1:6" x14ac:dyDescent="0.25">
      <c r="A6278" s="1">
        <f>'Trading Days'!A6278</f>
        <v>45638</v>
      </c>
      <c r="B6278">
        <f>'Trading Days'!B6278</f>
        <v>9111</v>
      </c>
      <c r="C6278">
        <f t="shared" si="216"/>
        <v>83010321</v>
      </c>
      <c r="D6278">
        <f t="shared" si="217"/>
        <v>756307034631</v>
      </c>
      <c r="E6278">
        <f>'Trading Days'!C6278</f>
        <v>6051.25</v>
      </c>
      <c r="F6278">
        <f>'Trading Days'!D6278</f>
        <v>-5.4140225278102028E-3</v>
      </c>
    </row>
    <row r="6279" spans="1:6" x14ac:dyDescent="0.25">
      <c r="A6279" s="1">
        <f>'Trading Days'!A6279</f>
        <v>45639</v>
      </c>
      <c r="B6279">
        <f>'Trading Days'!B6279</f>
        <v>9112</v>
      </c>
      <c r="C6279">
        <f t="shared" si="216"/>
        <v>83028544</v>
      </c>
      <c r="D6279">
        <f t="shared" si="217"/>
        <v>756556092928</v>
      </c>
      <c r="E6279">
        <f>'Trading Days'!C6279</f>
        <v>6051.08984375</v>
      </c>
      <c r="F6279">
        <f>'Trading Days'!D6279</f>
        <v>-2.6466639124200771E-5</v>
      </c>
    </row>
    <row r="6280" spans="1:6" x14ac:dyDescent="0.25">
      <c r="A6280" s="1">
        <f>'Trading Days'!A6280</f>
        <v>45642</v>
      </c>
      <c r="B6280">
        <f>'Trading Days'!B6280</f>
        <v>9115</v>
      </c>
      <c r="C6280">
        <f t="shared" si="216"/>
        <v>83083225</v>
      </c>
      <c r="D6280">
        <f t="shared" si="217"/>
        <v>757303595875</v>
      </c>
      <c r="E6280">
        <f>'Trading Days'!C6280</f>
        <v>6074.080078125</v>
      </c>
      <c r="F6280">
        <f>'Trading Days'!D6280</f>
        <v>3.7993543260221858E-3</v>
      </c>
    </row>
    <row r="6281" spans="1:6" x14ac:dyDescent="0.25">
      <c r="A6281" s="1">
        <f>'Trading Days'!A6281</f>
        <v>45643</v>
      </c>
      <c r="B6281">
        <f>'Trading Days'!B6281</f>
        <v>9116</v>
      </c>
      <c r="C6281">
        <f t="shared" si="216"/>
        <v>83101456</v>
      </c>
      <c r="D6281">
        <f t="shared" si="217"/>
        <v>757552872896</v>
      </c>
      <c r="E6281">
        <f>'Trading Days'!C6281</f>
        <v>6050.60986328125</v>
      </c>
      <c r="F6281">
        <f>'Trading Days'!D6281</f>
        <v>-3.8639949658014761E-3</v>
      </c>
    </row>
    <row r="6282" spans="1:6" x14ac:dyDescent="0.25">
      <c r="A6282" s="1">
        <f>'Trading Days'!A6282</f>
        <v>45644</v>
      </c>
      <c r="B6282">
        <f>'Trading Days'!B6282</f>
        <v>9117</v>
      </c>
      <c r="C6282">
        <f t="shared" si="216"/>
        <v>83119689</v>
      </c>
      <c r="D6282">
        <f t="shared" si="217"/>
        <v>757802204613</v>
      </c>
      <c r="E6282">
        <f>'Trading Days'!C6282</f>
        <v>5872.16015625</v>
      </c>
      <c r="F6282">
        <f>'Trading Days'!D6282</f>
        <v>-2.949284635160343E-2</v>
      </c>
    </row>
    <row r="6283" spans="1:6" x14ac:dyDescent="0.25">
      <c r="A6283" s="1">
        <f>'Trading Days'!A6283</f>
        <v>45645</v>
      </c>
      <c r="B6283">
        <f>'Trading Days'!B6283</f>
        <v>9118</v>
      </c>
      <c r="C6283">
        <f t="shared" si="216"/>
        <v>83137924</v>
      </c>
      <c r="D6283">
        <f t="shared" si="217"/>
        <v>758051591032</v>
      </c>
      <c r="E6283">
        <f>'Trading Days'!C6283</f>
        <v>5867.080078125</v>
      </c>
      <c r="F6283">
        <f>'Trading Days'!D6283</f>
        <v>-8.6511232490704693E-4</v>
      </c>
    </row>
    <row r="6284" spans="1:6" x14ac:dyDescent="0.25">
      <c r="A6284" s="1">
        <f>'Trading Days'!A6284</f>
        <v>45646</v>
      </c>
      <c r="B6284">
        <f>'Trading Days'!B6284</f>
        <v>9119</v>
      </c>
      <c r="C6284">
        <f t="shared" si="216"/>
        <v>83156161</v>
      </c>
      <c r="D6284">
        <f t="shared" si="217"/>
        <v>758301032159</v>
      </c>
      <c r="E6284">
        <f>'Trading Days'!C6284</f>
        <v>5930.85009765625</v>
      </c>
      <c r="F6284">
        <f>'Trading Days'!D6284</f>
        <v>1.086912376891047E-2</v>
      </c>
    </row>
    <row r="6285" spans="1:6" x14ac:dyDescent="0.25">
      <c r="A6285" s="1">
        <f>'Trading Days'!A6285</f>
        <v>45649</v>
      </c>
      <c r="B6285">
        <f>'Trading Days'!B6285</f>
        <v>9122</v>
      </c>
      <c r="C6285">
        <f t="shared" si="216"/>
        <v>83210884</v>
      </c>
      <c r="D6285">
        <f t="shared" si="217"/>
        <v>759049683848</v>
      </c>
      <c r="E6285">
        <f>'Trading Days'!C6285</f>
        <v>5974.06982421875</v>
      </c>
      <c r="F6285">
        <f>'Trading Days'!D6285</f>
        <v>7.2872734685336393E-3</v>
      </c>
    </row>
    <row r="6286" spans="1:6" x14ac:dyDescent="0.25">
      <c r="A6286" s="1">
        <f>'Trading Days'!A6286</f>
        <v>45650</v>
      </c>
      <c r="B6286">
        <f>'Trading Days'!B6286</f>
        <v>9123</v>
      </c>
      <c r="C6286">
        <f t="shared" si="216"/>
        <v>83229129</v>
      </c>
      <c r="D6286">
        <f t="shared" si="217"/>
        <v>759299343867</v>
      </c>
      <c r="E6286">
        <f>'Trading Days'!C6286</f>
        <v>6040.0400390625</v>
      </c>
      <c r="F6286">
        <f>'Trading Days'!D6286</f>
        <v>1.1042759255392109E-2</v>
      </c>
    </row>
    <row r="6287" spans="1:6" x14ac:dyDescent="0.25">
      <c r="A6287" s="1">
        <f>'Trading Days'!A6287</f>
        <v>45652</v>
      </c>
      <c r="B6287">
        <f>'Trading Days'!B6287</f>
        <v>9125</v>
      </c>
      <c r="C6287">
        <f t="shared" si="216"/>
        <v>83265625</v>
      </c>
      <c r="D6287">
        <f t="shared" si="217"/>
        <v>759798828125</v>
      </c>
      <c r="E6287">
        <f>'Trading Days'!C6287</f>
        <v>6037.58984375</v>
      </c>
      <c r="F6287">
        <f>'Trading Days'!D6287</f>
        <v>-4.0565878647391701E-4</v>
      </c>
    </row>
    <row r="6288" spans="1:6" x14ac:dyDescent="0.25">
      <c r="A6288" s="1">
        <f>'Trading Days'!A6288</f>
        <v>45653</v>
      </c>
      <c r="B6288">
        <f>'Trading Days'!B6288</f>
        <v>9126</v>
      </c>
      <c r="C6288">
        <f t="shared" si="216"/>
        <v>83283876</v>
      </c>
      <c r="D6288">
        <f t="shared" si="217"/>
        <v>760048652376</v>
      </c>
      <c r="E6288">
        <f>'Trading Days'!C6288</f>
        <v>5970.83984375</v>
      </c>
      <c r="F6288">
        <f>'Trading Days'!D6288</f>
        <v>-1.105573610123556E-2</v>
      </c>
    </row>
    <row r="6289" spans="1:6" x14ac:dyDescent="0.25">
      <c r="A6289" s="1">
        <f>'Trading Days'!A6289</f>
        <v>45656</v>
      </c>
      <c r="B6289">
        <f>'Trading Days'!B6289</f>
        <v>9129</v>
      </c>
      <c r="C6289">
        <f t="shared" si="216"/>
        <v>83338641</v>
      </c>
      <c r="D6289">
        <f t="shared" si="217"/>
        <v>760798453689</v>
      </c>
      <c r="E6289">
        <f>'Trading Days'!C6289</f>
        <v>5906.93994140625</v>
      </c>
      <c r="F6289">
        <f>'Trading Days'!D6289</f>
        <v>-1.0701995701766781E-2</v>
      </c>
    </row>
    <row r="6290" spans="1:6" x14ac:dyDescent="0.25">
      <c r="A6290" s="1">
        <f>'Trading Days'!A6290</f>
        <v>45657</v>
      </c>
      <c r="B6290">
        <f>'Trading Days'!B6290</f>
        <v>9130</v>
      </c>
      <c r="C6290">
        <f t="shared" si="216"/>
        <v>83356900</v>
      </c>
      <c r="D6290">
        <f t="shared" si="217"/>
        <v>761048497000</v>
      </c>
      <c r="E6290">
        <f>'Trading Days'!C6290</f>
        <v>5881.6298828125</v>
      </c>
      <c r="F6290">
        <f>'Trading Days'!D6290</f>
        <v>-4.2848003949274016E-3</v>
      </c>
    </row>
    <row r="6291" spans="1:6" x14ac:dyDescent="0.25">
      <c r="A6291" s="1">
        <f>'Trading Days'!A6291</f>
        <v>45659</v>
      </c>
      <c r="B6291">
        <f>'Trading Days'!B6291</f>
        <v>9132</v>
      </c>
      <c r="C6291">
        <f t="shared" si="216"/>
        <v>83393424</v>
      </c>
      <c r="D6291">
        <f t="shared" si="217"/>
        <v>761548747968</v>
      </c>
      <c r="E6291">
        <f>'Trading Days'!C6291</f>
        <v>5868.5498046875</v>
      </c>
      <c r="F6291">
        <f>'Trading Days'!D6291</f>
        <v>-2.2238866412221951E-3</v>
      </c>
    </row>
    <row r="6292" spans="1:6" x14ac:dyDescent="0.25">
      <c r="A6292" s="1">
        <f>'Trading Days'!A6292</f>
        <v>45660</v>
      </c>
      <c r="B6292">
        <f>'Trading Days'!B6292</f>
        <v>9133</v>
      </c>
      <c r="C6292">
        <f t="shared" si="216"/>
        <v>83411689</v>
      </c>
      <c r="D6292">
        <f t="shared" si="217"/>
        <v>761798955637</v>
      </c>
      <c r="E6292">
        <f>'Trading Days'!C6292</f>
        <v>5942.47021484375</v>
      </c>
      <c r="F6292">
        <f>'Trading Days'!D6292</f>
        <v>1.259602672149196E-2</v>
      </c>
    </row>
    <row r="6293" spans="1:6" x14ac:dyDescent="0.25">
      <c r="A6293" s="1">
        <f>'Trading Days'!A6293</f>
        <v>45663</v>
      </c>
      <c r="B6293">
        <f>'Trading Days'!B6293</f>
        <v>9136</v>
      </c>
      <c r="C6293">
        <f t="shared" si="216"/>
        <v>83466496</v>
      </c>
      <c r="D6293">
        <f t="shared" si="217"/>
        <v>762549907456</v>
      </c>
      <c r="E6293">
        <f>'Trading Days'!C6293</f>
        <v>5975.3798828125</v>
      </c>
      <c r="F6293">
        <f>'Trading Days'!D6293</f>
        <v>5.5380450854503049E-3</v>
      </c>
    </row>
    <row r="6294" spans="1:6" x14ac:dyDescent="0.25">
      <c r="A6294" s="1">
        <f>'Trading Days'!A6294</f>
        <v>45664</v>
      </c>
      <c r="B6294">
        <f>'Trading Days'!B6294</f>
        <v>9137</v>
      </c>
      <c r="C6294">
        <f t="shared" si="216"/>
        <v>83484769</v>
      </c>
      <c r="D6294">
        <f t="shared" si="217"/>
        <v>762800334353</v>
      </c>
      <c r="E6294">
        <f>'Trading Days'!C6294</f>
        <v>5909.02978515625</v>
      </c>
      <c r="F6294">
        <f>'Trading Days'!D6294</f>
        <v>-1.110391288210788E-2</v>
      </c>
    </row>
    <row r="6295" spans="1:6" x14ac:dyDescent="0.25">
      <c r="A6295" s="1">
        <f>'Trading Days'!A6295</f>
        <v>45665</v>
      </c>
      <c r="B6295">
        <f>'Trading Days'!B6295</f>
        <v>9138</v>
      </c>
      <c r="C6295">
        <f t="shared" si="216"/>
        <v>83503044</v>
      </c>
      <c r="D6295">
        <f t="shared" si="217"/>
        <v>763050816072</v>
      </c>
      <c r="E6295">
        <f>'Trading Days'!C6295</f>
        <v>5918.25</v>
      </c>
      <c r="F6295">
        <f>'Trading Days'!D6295</f>
        <v>1.560360190925314E-3</v>
      </c>
    </row>
    <row r="6296" spans="1:6" x14ac:dyDescent="0.25">
      <c r="A6296" s="1">
        <f>'Trading Days'!A6296</f>
        <v>45667</v>
      </c>
      <c r="B6296">
        <f>'Trading Days'!B6296</f>
        <v>9140</v>
      </c>
      <c r="C6296">
        <f t="shared" si="216"/>
        <v>83539600</v>
      </c>
      <c r="D6296">
        <f t="shared" si="217"/>
        <v>763551944000</v>
      </c>
      <c r="E6296">
        <f>'Trading Days'!C6296</f>
        <v>5827.0400390625</v>
      </c>
      <c r="F6296">
        <f>'Trading Days'!D6296</f>
        <v>-1.541164380306681E-2</v>
      </c>
    </row>
    <row r="6297" spans="1:6" x14ac:dyDescent="0.25">
      <c r="A6297" s="1">
        <f>'Trading Days'!A6297</f>
        <v>45670</v>
      </c>
      <c r="B6297">
        <f>'Trading Days'!B6297</f>
        <v>9143</v>
      </c>
      <c r="C6297">
        <f t="shared" si="216"/>
        <v>83594449</v>
      </c>
      <c r="D6297">
        <f t="shared" si="217"/>
        <v>764304047207</v>
      </c>
      <c r="E6297">
        <f>'Trading Days'!C6297</f>
        <v>5836.22021484375</v>
      </c>
      <c r="F6297">
        <f>'Trading Days'!D6297</f>
        <v>1.575444088200761E-3</v>
      </c>
    </row>
    <row r="6298" spans="1:6" x14ac:dyDescent="0.25">
      <c r="A6298" s="1">
        <f>'Trading Days'!A6298</f>
        <v>45671</v>
      </c>
      <c r="B6298">
        <f>'Trading Days'!B6298</f>
        <v>9144</v>
      </c>
      <c r="C6298">
        <f t="shared" si="216"/>
        <v>83612736</v>
      </c>
      <c r="D6298">
        <f t="shared" si="217"/>
        <v>764554857984</v>
      </c>
      <c r="E6298">
        <f>'Trading Days'!C6298</f>
        <v>5842.91015625</v>
      </c>
      <c r="F6298">
        <f>'Trading Days'!D6298</f>
        <v>1.146279811244044E-3</v>
      </c>
    </row>
    <row r="6299" spans="1:6" x14ac:dyDescent="0.25">
      <c r="A6299" s="1">
        <f>'Trading Days'!A6299</f>
        <v>45672</v>
      </c>
      <c r="B6299">
        <f>'Trading Days'!B6299</f>
        <v>9145</v>
      </c>
      <c r="C6299">
        <f t="shared" si="216"/>
        <v>83631025</v>
      </c>
      <c r="D6299">
        <f t="shared" si="217"/>
        <v>764805723625</v>
      </c>
      <c r="E6299">
        <f>'Trading Days'!C6299</f>
        <v>5949.91015625</v>
      </c>
      <c r="F6299">
        <f>'Trading Days'!D6299</f>
        <v>1.8312792279639108E-2</v>
      </c>
    </row>
    <row r="6300" spans="1:6" x14ac:dyDescent="0.25">
      <c r="A6300" s="1">
        <f>'Trading Days'!A6300</f>
        <v>45673</v>
      </c>
      <c r="B6300">
        <f>'Trading Days'!B6300</f>
        <v>9146</v>
      </c>
      <c r="C6300">
        <f t="shared" si="216"/>
        <v>83649316</v>
      </c>
      <c r="D6300">
        <f t="shared" si="217"/>
        <v>765056644136</v>
      </c>
      <c r="E6300">
        <f>'Trading Days'!C6300</f>
        <v>5937.33984375</v>
      </c>
      <c r="F6300">
        <f>'Trading Days'!D6300</f>
        <v>-2.1126894641922971E-3</v>
      </c>
    </row>
    <row r="6301" spans="1:6" x14ac:dyDescent="0.25">
      <c r="A6301" s="1">
        <f>'Trading Days'!A6301</f>
        <v>45674</v>
      </c>
      <c r="B6301">
        <f>'Trading Days'!B6301</f>
        <v>9147</v>
      </c>
      <c r="C6301">
        <f t="shared" si="216"/>
        <v>83667609</v>
      </c>
      <c r="D6301">
        <f t="shared" si="217"/>
        <v>765307619523</v>
      </c>
      <c r="E6301">
        <f>'Trading Days'!C6301</f>
        <v>5996.66015625</v>
      </c>
      <c r="F6301">
        <f>'Trading Days'!D6301</f>
        <v>9.9910589693537055E-3</v>
      </c>
    </row>
    <row r="6302" spans="1:6" x14ac:dyDescent="0.25">
      <c r="A6302" s="1">
        <f>'Trading Days'!A6302</f>
        <v>45678</v>
      </c>
      <c r="B6302">
        <f>'Trading Days'!B6302</f>
        <v>9151</v>
      </c>
      <c r="C6302">
        <f t="shared" si="216"/>
        <v>83740801</v>
      </c>
      <c r="D6302">
        <f t="shared" si="217"/>
        <v>766312069951</v>
      </c>
      <c r="E6302">
        <f>'Trading Days'!C6302</f>
        <v>6049.240234375</v>
      </c>
      <c r="F6302">
        <f>'Trading Days'!D6302</f>
        <v>8.7682271055828931E-3</v>
      </c>
    </row>
    <row r="6303" spans="1:6" x14ac:dyDescent="0.25">
      <c r="A6303" s="1">
        <f>'Trading Days'!A6303</f>
        <v>45679</v>
      </c>
      <c r="B6303">
        <f>'Trading Days'!B6303</f>
        <v>9152</v>
      </c>
      <c r="C6303">
        <f t="shared" si="216"/>
        <v>83759104</v>
      </c>
      <c r="D6303">
        <f t="shared" si="217"/>
        <v>766563319808</v>
      </c>
      <c r="E6303">
        <f>'Trading Days'!C6303</f>
        <v>6086.3701171875</v>
      </c>
      <c r="F6303">
        <f>'Trading Days'!D6303</f>
        <v>6.1379415222275746E-3</v>
      </c>
    </row>
    <row r="6304" spans="1:6" x14ac:dyDescent="0.25">
      <c r="A6304" s="1">
        <f>'Trading Days'!A6304</f>
        <v>45680</v>
      </c>
      <c r="B6304">
        <f>'Trading Days'!B6304</f>
        <v>9153</v>
      </c>
      <c r="C6304">
        <f t="shared" si="216"/>
        <v>83777409</v>
      </c>
      <c r="D6304">
        <f t="shared" si="217"/>
        <v>766814624577</v>
      </c>
      <c r="E6304">
        <f>'Trading Days'!C6304</f>
        <v>6118.7099609375</v>
      </c>
      <c r="F6304">
        <f>'Trading Days'!D6304</f>
        <v>5.3134862204113897E-3</v>
      </c>
    </row>
    <row r="6305" spans="1:6" x14ac:dyDescent="0.25">
      <c r="A6305" s="1">
        <f>'Trading Days'!A6305</f>
        <v>45681</v>
      </c>
      <c r="B6305">
        <f>'Trading Days'!B6305</f>
        <v>9154</v>
      </c>
      <c r="C6305">
        <f t="shared" si="216"/>
        <v>83795716</v>
      </c>
      <c r="D6305">
        <f t="shared" si="217"/>
        <v>767065984264</v>
      </c>
      <c r="E6305">
        <f>'Trading Days'!C6305</f>
        <v>6101.240234375</v>
      </c>
      <c r="F6305">
        <f>'Trading Days'!D6305</f>
        <v>-2.8551323193988232E-3</v>
      </c>
    </row>
    <row r="6306" spans="1:6" x14ac:dyDescent="0.25">
      <c r="A6306" s="1">
        <f>'Trading Days'!A6306</f>
        <v>45684</v>
      </c>
      <c r="B6306">
        <f>'Trading Days'!B6306</f>
        <v>9157</v>
      </c>
      <c r="C6306">
        <f t="shared" si="216"/>
        <v>83850649</v>
      </c>
      <c r="D6306">
        <f t="shared" si="217"/>
        <v>767820392893</v>
      </c>
      <c r="E6306">
        <f>'Trading Days'!C6306</f>
        <v>6012.27978515625</v>
      </c>
      <c r="F6306">
        <f>'Trading Days'!D6306</f>
        <v>-1.4580715690809541E-2</v>
      </c>
    </row>
    <row r="6307" spans="1:6" x14ac:dyDescent="0.25">
      <c r="A6307" s="1">
        <f>'Trading Days'!A6307</f>
        <v>45685</v>
      </c>
      <c r="B6307">
        <f>'Trading Days'!B6307</f>
        <v>9158</v>
      </c>
      <c r="C6307">
        <f t="shared" si="216"/>
        <v>83868964</v>
      </c>
      <c r="D6307">
        <f t="shared" si="217"/>
        <v>768071972312</v>
      </c>
      <c r="E6307">
        <f>'Trading Days'!C6307</f>
        <v>6067.7001953125</v>
      </c>
      <c r="F6307">
        <f>'Trading Days'!D6307</f>
        <v>9.2178694499676084E-3</v>
      </c>
    </row>
    <row r="6308" spans="1:6" x14ac:dyDescent="0.25">
      <c r="A6308" s="1">
        <f>'Trading Days'!A6308</f>
        <v>45686</v>
      </c>
      <c r="B6308">
        <f>'Trading Days'!B6308</f>
        <v>9159</v>
      </c>
      <c r="C6308">
        <f t="shared" si="216"/>
        <v>83887281</v>
      </c>
      <c r="D6308">
        <f t="shared" si="217"/>
        <v>768323606679</v>
      </c>
      <c r="E6308">
        <f>'Trading Days'!C6308</f>
        <v>6039.31005859375</v>
      </c>
      <c r="F6308">
        <f>'Trading Days'!D6308</f>
        <v>-4.6788957603215442E-3</v>
      </c>
    </row>
    <row r="6309" spans="1:6" x14ac:dyDescent="0.25">
      <c r="A6309" s="1">
        <f>'Trading Days'!A6309</f>
        <v>45687</v>
      </c>
      <c r="B6309">
        <f>'Trading Days'!B6309</f>
        <v>9160</v>
      </c>
      <c r="C6309">
        <f t="shared" si="216"/>
        <v>83905600</v>
      </c>
      <c r="D6309">
        <f t="shared" si="217"/>
        <v>768575296000</v>
      </c>
      <c r="E6309">
        <f>'Trading Days'!C6309</f>
        <v>6071.169921875</v>
      </c>
      <c r="F6309">
        <f>'Trading Days'!D6309</f>
        <v>5.2754144053117624E-3</v>
      </c>
    </row>
    <row r="6310" spans="1:6" x14ac:dyDescent="0.25">
      <c r="A6310" s="1">
        <f>'Trading Days'!A6310</f>
        <v>45688</v>
      </c>
      <c r="B6310">
        <f>'Trading Days'!B6310</f>
        <v>9161</v>
      </c>
      <c r="C6310">
        <f t="shared" si="216"/>
        <v>83923921</v>
      </c>
      <c r="D6310">
        <f t="shared" si="217"/>
        <v>768827040281</v>
      </c>
      <c r="E6310">
        <f>'Trading Days'!C6310</f>
        <v>6040.52978515625</v>
      </c>
      <c r="F6310">
        <f>'Trading Days'!D6310</f>
        <v>-5.0468257540199346E-3</v>
      </c>
    </row>
    <row r="6311" spans="1:6" x14ac:dyDescent="0.25">
      <c r="A6311" s="1">
        <f>'Trading Days'!A6311</f>
        <v>45691</v>
      </c>
      <c r="B6311">
        <f>'Trading Days'!B6311</f>
        <v>9164</v>
      </c>
      <c r="C6311">
        <f t="shared" si="216"/>
        <v>83978896</v>
      </c>
      <c r="D6311">
        <f t="shared" si="217"/>
        <v>769582602944</v>
      </c>
      <c r="E6311">
        <f>'Trading Days'!C6311</f>
        <v>5994.56982421875</v>
      </c>
      <c r="F6311">
        <f>'Trading Days'!D6311</f>
        <v>-7.6085976846667069E-3</v>
      </c>
    </row>
    <row r="6312" spans="1:6" x14ac:dyDescent="0.25">
      <c r="A6312" s="1">
        <f>'Trading Days'!A6312</f>
        <v>45692</v>
      </c>
      <c r="B6312">
        <f>'Trading Days'!B6312</f>
        <v>9165</v>
      </c>
      <c r="C6312">
        <f t="shared" si="216"/>
        <v>83997225</v>
      </c>
      <c r="D6312">
        <f t="shared" si="217"/>
        <v>769834567125</v>
      </c>
      <c r="E6312">
        <f>'Trading Days'!C6312</f>
        <v>6037.8798828125</v>
      </c>
      <c r="F6312">
        <f>'Trading Days'!D6312</f>
        <v>7.2248818286797523E-3</v>
      </c>
    </row>
    <row r="6313" spans="1:6" x14ac:dyDescent="0.25">
      <c r="A6313" s="1">
        <f>'Trading Days'!A6313</f>
        <v>45693</v>
      </c>
      <c r="B6313">
        <f>'Trading Days'!B6313</f>
        <v>9166</v>
      </c>
      <c r="C6313">
        <f t="shared" si="216"/>
        <v>84015556</v>
      </c>
      <c r="D6313">
        <f t="shared" si="217"/>
        <v>770086586296</v>
      </c>
      <c r="E6313">
        <f>'Trading Days'!C6313</f>
        <v>6061.47998046875</v>
      </c>
      <c r="F6313">
        <f>'Trading Days'!D6313</f>
        <v>3.9086729306143653E-3</v>
      </c>
    </row>
    <row r="6314" spans="1:6" x14ac:dyDescent="0.25">
      <c r="A6314" s="1">
        <f>'Trading Days'!A6314</f>
        <v>45694</v>
      </c>
      <c r="B6314">
        <f>'Trading Days'!B6314</f>
        <v>9167</v>
      </c>
      <c r="C6314">
        <f t="shared" si="216"/>
        <v>84033889</v>
      </c>
      <c r="D6314">
        <f t="shared" si="217"/>
        <v>770338660463</v>
      </c>
      <c r="E6314">
        <f>'Trading Days'!C6314</f>
        <v>6083.56982421875</v>
      </c>
      <c r="F6314">
        <f>'Trading Days'!D6314</f>
        <v>3.6442987226186219E-3</v>
      </c>
    </row>
    <row r="6315" spans="1:6" x14ac:dyDescent="0.25">
      <c r="A6315" s="1">
        <f>'Trading Days'!A6315</f>
        <v>45695</v>
      </c>
      <c r="B6315">
        <f>'Trading Days'!B6315</f>
        <v>9168</v>
      </c>
      <c r="C6315">
        <f t="shared" si="216"/>
        <v>84052224</v>
      </c>
      <c r="D6315">
        <f t="shared" si="217"/>
        <v>770590789632</v>
      </c>
      <c r="E6315">
        <f>'Trading Days'!C6315</f>
        <v>6025.990234375</v>
      </c>
      <c r="F6315">
        <f>'Trading Days'!D6315</f>
        <v>-9.4647701115428973E-3</v>
      </c>
    </row>
    <row r="6316" spans="1:6" x14ac:dyDescent="0.25">
      <c r="A6316" s="1">
        <f>'Trading Days'!A6316</f>
        <v>45698</v>
      </c>
      <c r="B6316">
        <f>'Trading Days'!B6316</f>
        <v>9171</v>
      </c>
      <c r="C6316">
        <f t="shared" si="216"/>
        <v>84107241</v>
      </c>
      <c r="D6316">
        <f t="shared" si="217"/>
        <v>771347507211</v>
      </c>
      <c r="E6316">
        <f>'Trading Days'!C6316</f>
        <v>6066.43994140625</v>
      </c>
      <c r="F6316">
        <f>'Trading Days'!D6316</f>
        <v>6.7125410858628332E-3</v>
      </c>
    </row>
    <row r="6317" spans="1:6" x14ac:dyDescent="0.25">
      <c r="A6317" s="1">
        <f>'Trading Days'!A6317</f>
        <v>45699</v>
      </c>
      <c r="B6317">
        <f>'Trading Days'!B6317</f>
        <v>9172</v>
      </c>
      <c r="C6317">
        <f t="shared" si="216"/>
        <v>84125584</v>
      </c>
      <c r="D6317">
        <f t="shared" si="217"/>
        <v>771599856448</v>
      </c>
      <c r="E6317">
        <f>'Trading Days'!C6317</f>
        <v>6068.5</v>
      </c>
      <c r="F6317">
        <f>'Trading Days'!D6317</f>
        <v>3.3958278885926058E-4</v>
      </c>
    </row>
    <row r="6318" spans="1:6" x14ac:dyDescent="0.25">
      <c r="A6318" s="1">
        <f>'Trading Days'!A6318</f>
        <v>45700</v>
      </c>
      <c r="B6318">
        <f>'Trading Days'!B6318</f>
        <v>9173</v>
      </c>
      <c r="C6318">
        <f t="shared" si="216"/>
        <v>84143929</v>
      </c>
      <c r="D6318">
        <f t="shared" si="217"/>
        <v>771852260717</v>
      </c>
      <c r="E6318">
        <f>'Trading Days'!C6318</f>
        <v>6051.97021484375</v>
      </c>
      <c r="F6318">
        <f>'Trading Days'!D6318</f>
        <v>-2.723866714385736E-3</v>
      </c>
    </row>
    <row r="6319" spans="1:6" x14ac:dyDescent="0.25">
      <c r="A6319" s="1">
        <f>'Trading Days'!A6319</f>
        <v>45701</v>
      </c>
      <c r="B6319">
        <f>'Trading Days'!B6319</f>
        <v>9174</v>
      </c>
      <c r="C6319">
        <f t="shared" si="216"/>
        <v>84162276</v>
      </c>
      <c r="D6319">
        <f t="shared" si="217"/>
        <v>772104720024</v>
      </c>
      <c r="E6319">
        <f>'Trading Days'!C6319</f>
        <v>6115.06982421875</v>
      </c>
      <c r="F6319">
        <f>'Trading Days'!D6319</f>
        <v>1.042629212223067E-2</v>
      </c>
    </row>
    <row r="6320" spans="1:6" x14ac:dyDescent="0.25">
      <c r="A6320" s="1">
        <f>'Trading Days'!A6320</f>
        <v>45702</v>
      </c>
      <c r="B6320">
        <f>'Trading Days'!B6320</f>
        <v>9175</v>
      </c>
      <c r="C6320">
        <f t="shared" si="216"/>
        <v>84180625</v>
      </c>
      <c r="D6320">
        <f t="shared" si="217"/>
        <v>772357234375</v>
      </c>
      <c r="E6320">
        <f>'Trading Days'!C6320</f>
        <v>6114.6298828125</v>
      </c>
      <c r="F6320">
        <f>'Trading Days'!D6320</f>
        <v>-7.1943807494645462E-5</v>
      </c>
    </row>
    <row r="6321" spans="1:6" x14ac:dyDescent="0.25">
      <c r="A6321" s="1">
        <f>'Trading Days'!A6321</f>
        <v>45706</v>
      </c>
      <c r="B6321">
        <f>'Trading Days'!B6321</f>
        <v>9179</v>
      </c>
      <c r="C6321">
        <f t="shared" si="216"/>
        <v>84254041</v>
      </c>
      <c r="D6321">
        <f t="shared" si="217"/>
        <v>773367842339</v>
      </c>
      <c r="E6321">
        <f>'Trading Days'!C6321</f>
        <v>6129.580078125</v>
      </c>
      <c r="F6321">
        <f>'Trading Days'!D6321</f>
        <v>2.444987775061191E-3</v>
      </c>
    </row>
    <row r="6322" spans="1:6" x14ac:dyDescent="0.25">
      <c r="A6322" s="1">
        <f>'Trading Days'!A6322</f>
        <v>45707</v>
      </c>
      <c r="B6322">
        <f>'Trading Days'!B6322</f>
        <v>9180</v>
      </c>
      <c r="C6322">
        <f t="shared" si="216"/>
        <v>84272400</v>
      </c>
      <c r="D6322">
        <f t="shared" si="217"/>
        <v>773620632000</v>
      </c>
      <c r="E6322">
        <f>'Trading Days'!C6322</f>
        <v>6144.14990234375</v>
      </c>
      <c r="F6322">
        <f>'Trading Days'!D6322</f>
        <v>2.3769693899173831E-3</v>
      </c>
    </row>
    <row r="6323" spans="1:6" x14ac:dyDescent="0.25">
      <c r="A6323" s="1">
        <f>'Trading Days'!A6323</f>
        <v>45708</v>
      </c>
      <c r="B6323">
        <f>'Trading Days'!B6323</f>
        <v>9181</v>
      </c>
      <c r="C6323">
        <f t="shared" si="216"/>
        <v>84290761</v>
      </c>
      <c r="D6323">
        <f t="shared" si="217"/>
        <v>773873476741</v>
      </c>
      <c r="E6323">
        <f>'Trading Days'!C6323</f>
        <v>6117.52001953125</v>
      </c>
      <c r="F6323">
        <f>'Trading Days'!D6323</f>
        <v>-4.3341850761716696E-3</v>
      </c>
    </row>
    <row r="6324" spans="1:6" x14ac:dyDescent="0.25">
      <c r="A6324" s="1">
        <f>'Trading Days'!A6324</f>
        <v>45709</v>
      </c>
      <c r="B6324">
        <f>'Trading Days'!B6324</f>
        <v>9182</v>
      </c>
      <c r="C6324">
        <f t="shared" si="216"/>
        <v>84309124</v>
      </c>
      <c r="D6324">
        <f t="shared" si="217"/>
        <v>774126376568</v>
      </c>
      <c r="E6324">
        <f>'Trading Days'!C6324</f>
        <v>6013.1298828125</v>
      </c>
      <c r="F6324">
        <f>'Trading Days'!D6324</f>
        <v>-1.706412670256352E-2</v>
      </c>
    </row>
    <row r="6325" spans="1:6" x14ac:dyDescent="0.25">
      <c r="A6325" s="1">
        <f>'Trading Days'!A6325</f>
        <v>45712</v>
      </c>
      <c r="B6325">
        <f>'Trading Days'!B6325</f>
        <v>9185</v>
      </c>
      <c r="C6325">
        <f t="shared" si="216"/>
        <v>84364225</v>
      </c>
      <c r="D6325">
        <f t="shared" si="217"/>
        <v>774885406625</v>
      </c>
      <c r="E6325">
        <f>'Trading Days'!C6325</f>
        <v>5983.25</v>
      </c>
      <c r="F6325">
        <f>'Trading Days'!D6325</f>
        <v>-4.9691065044024096E-3</v>
      </c>
    </row>
    <row r="6326" spans="1:6" x14ac:dyDescent="0.25">
      <c r="A6326" s="1">
        <f>'Trading Days'!A6326</f>
        <v>45713</v>
      </c>
      <c r="B6326">
        <f>'Trading Days'!B6326</f>
        <v>9186</v>
      </c>
      <c r="C6326">
        <f t="shared" si="216"/>
        <v>84382596</v>
      </c>
      <c r="D6326">
        <f t="shared" si="217"/>
        <v>775138526856</v>
      </c>
      <c r="E6326">
        <f>'Trading Days'!C6326</f>
        <v>5955.25</v>
      </c>
      <c r="F6326">
        <f>'Trading Days'!D6326</f>
        <v>-4.6797309154723576E-3</v>
      </c>
    </row>
    <row r="6327" spans="1:6" x14ac:dyDescent="0.25">
      <c r="A6327" s="1">
        <f>'Trading Days'!A6327</f>
        <v>45714</v>
      </c>
      <c r="B6327">
        <f>'Trading Days'!B6327</f>
        <v>9187</v>
      </c>
      <c r="C6327">
        <f t="shared" si="216"/>
        <v>84400969</v>
      </c>
      <c r="D6327">
        <f t="shared" si="217"/>
        <v>775391702203</v>
      </c>
      <c r="E6327">
        <f>'Trading Days'!C6327</f>
        <v>5956.06005859375</v>
      </c>
      <c r="F6327">
        <f>'Trading Days'!D6327</f>
        <v>1.3602428004699801E-4</v>
      </c>
    </row>
    <row r="6328" spans="1:6" x14ac:dyDescent="0.25">
      <c r="A6328" s="1">
        <f>'Trading Days'!A6328</f>
        <v>45715</v>
      </c>
      <c r="B6328">
        <f>'Trading Days'!B6328</f>
        <v>9188</v>
      </c>
      <c r="C6328">
        <f t="shared" si="216"/>
        <v>84419344</v>
      </c>
      <c r="D6328">
        <f t="shared" si="217"/>
        <v>775644932672</v>
      </c>
      <c r="E6328">
        <f>'Trading Days'!C6328</f>
        <v>5861.56982421875</v>
      </c>
      <c r="F6328">
        <f>'Trading Days'!D6328</f>
        <v>-1.5864553655509869E-2</v>
      </c>
    </row>
    <row r="6329" spans="1:6" x14ac:dyDescent="0.25">
      <c r="A6329" s="1">
        <f>'Trading Days'!A6329</f>
        <v>45716</v>
      </c>
      <c r="B6329">
        <f>'Trading Days'!B6329</f>
        <v>9189</v>
      </c>
      <c r="C6329">
        <f t="shared" si="216"/>
        <v>84437721</v>
      </c>
      <c r="D6329">
        <f t="shared" si="217"/>
        <v>775898218269</v>
      </c>
      <c r="E6329">
        <f>'Trading Days'!C6329</f>
        <v>5954.5</v>
      </c>
      <c r="F6329">
        <f>'Trading Days'!D6329</f>
        <v>1.5854144634988909E-2</v>
      </c>
    </row>
    <row r="6330" spans="1:6" x14ac:dyDescent="0.25">
      <c r="A6330" s="1">
        <f>'Trading Days'!A6330</f>
        <v>45719</v>
      </c>
      <c r="B6330">
        <f>'Trading Days'!B6330</f>
        <v>9192</v>
      </c>
      <c r="C6330">
        <f t="shared" si="216"/>
        <v>84492864</v>
      </c>
      <c r="D6330">
        <f t="shared" si="217"/>
        <v>776658405888</v>
      </c>
      <c r="E6330">
        <f>'Trading Days'!C6330</f>
        <v>5849.72021484375</v>
      </c>
      <c r="F6330">
        <f>'Trading Days'!D6330</f>
        <v>-1.75967394669998E-2</v>
      </c>
    </row>
    <row r="6331" spans="1:6" x14ac:dyDescent="0.25">
      <c r="A6331" s="1">
        <f>'Trading Days'!A6331</f>
        <v>45720</v>
      </c>
      <c r="B6331">
        <f>'Trading Days'!B6331</f>
        <v>9193</v>
      </c>
      <c r="C6331">
        <f t="shared" si="216"/>
        <v>84511249</v>
      </c>
      <c r="D6331">
        <f t="shared" si="217"/>
        <v>776911912057</v>
      </c>
      <c r="E6331">
        <f>'Trading Days'!C6331</f>
        <v>5778.14990234375</v>
      </c>
      <c r="F6331">
        <f>'Trading Days'!D6331</f>
        <v>-1.2234826602200429E-2</v>
      </c>
    </row>
    <row r="6332" spans="1:6" x14ac:dyDescent="0.25">
      <c r="A6332" s="1">
        <f>'Trading Days'!A6332</f>
        <v>45721</v>
      </c>
      <c r="B6332">
        <f>'Trading Days'!B6332</f>
        <v>9194</v>
      </c>
      <c r="C6332">
        <f t="shared" si="216"/>
        <v>84529636</v>
      </c>
      <c r="D6332">
        <f t="shared" si="217"/>
        <v>777165473384</v>
      </c>
      <c r="E6332">
        <f>'Trading Days'!C6332</f>
        <v>5842.6298828125</v>
      </c>
      <c r="F6332">
        <f>'Trading Days'!D6332</f>
        <v>1.1159277893187941E-2</v>
      </c>
    </row>
    <row r="6333" spans="1:6" x14ac:dyDescent="0.25">
      <c r="A6333" s="1">
        <f>'Trading Days'!A6333</f>
        <v>45722</v>
      </c>
      <c r="B6333">
        <f>'Trading Days'!B6333</f>
        <v>9195</v>
      </c>
      <c r="C6333">
        <f t="shared" si="216"/>
        <v>84548025</v>
      </c>
      <c r="D6333">
        <f t="shared" si="217"/>
        <v>777419089875</v>
      </c>
      <c r="E6333">
        <f>'Trading Days'!C6333</f>
        <v>5738.52001953125</v>
      </c>
      <c r="F6333">
        <f>'Trading Days'!D6333</f>
        <v>-1.7819007085749902E-2</v>
      </c>
    </row>
    <row r="6334" spans="1:6" x14ac:dyDescent="0.25">
      <c r="A6334" s="1">
        <f>'Trading Days'!A6334</f>
        <v>45723</v>
      </c>
      <c r="B6334">
        <f>'Trading Days'!B6334</f>
        <v>9196</v>
      </c>
      <c r="C6334">
        <f t="shared" si="216"/>
        <v>84566416</v>
      </c>
      <c r="D6334">
        <f t="shared" si="217"/>
        <v>777672761536</v>
      </c>
      <c r="E6334">
        <f>'Trading Days'!C6334</f>
        <v>5770.2001953125</v>
      </c>
      <c r="F6334">
        <f>'Trading Days'!D6334</f>
        <v>5.5206178027480401E-3</v>
      </c>
    </row>
    <row r="6335" spans="1:6" x14ac:dyDescent="0.25">
      <c r="A6335" s="1">
        <f>'Trading Days'!A6335</f>
        <v>45726</v>
      </c>
      <c r="B6335">
        <f>'Trading Days'!B6335</f>
        <v>9199</v>
      </c>
      <c r="C6335">
        <f t="shared" si="216"/>
        <v>84621601</v>
      </c>
      <c r="D6335">
        <f t="shared" si="217"/>
        <v>778434107599</v>
      </c>
      <c r="E6335">
        <f>'Trading Days'!C6335</f>
        <v>5614.56005859375</v>
      </c>
      <c r="F6335">
        <f>'Trading Days'!D6335</f>
        <v>-2.69730913054258E-2</v>
      </c>
    </row>
    <row r="6336" spans="1:6" x14ac:dyDescent="0.25">
      <c r="A6336" s="1">
        <f>'Trading Days'!A6336</f>
        <v>45727</v>
      </c>
      <c r="B6336">
        <f>'Trading Days'!B6336</f>
        <v>9200</v>
      </c>
      <c r="C6336">
        <f t="shared" si="216"/>
        <v>84640000</v>
      </c>
      <c r="D6336">
        <f t="shared" si="217"/>
        <v>778688000000</v>
      </c>
      <c r="E6336">
        <f>'Trading Days'!C6336</f>
        <v>5572.06982421875</v>
      </c>
      <c r="F6336">
        <f>'Trading Days'!D6336</f>
        <v>-7.5678653236531668E-3</v>
      </c>
    </row>
    <row r="6337" spans="1:6" x14ac:dyDescent="0.25">
      <c r="A6337" s="1">
        <f>'Trading Days'!A6337</f>
        <v>45728</v>
      </c>
      <c r="B6337">
        <f>'Trading Days'!B6337</f>
        <v>9201</v>
      </c>
      <c r="C6337">
        <f t="shared" si="216"/>
        <v>84658401</v>
      </c>
      <c r="D6337">
        <f t="shared" si="217"/>
        <v>778941947601</v>
      </c>
      <c r="E6337">
        <f>'Trading Days'!C6337</f>
        <v>5599.2998046875</v>
      </c>
      <c r="F6337">
        <f>'Trading Days'!D6337</f>
        <v>4.8868699294464246E-3</v>
      </c>
    </row>
    <row r="6338" spans="1:6" x14ac:dyDescent="0.25">
      <c r="A6338" s="1">
        <f>'Trading Days'!A6338</f>
        <v>45729</v>
      </c>
      <c r="B6338">
        <f>'Trading Days'!B6338</f>
        <v>9202</v>
      </c>
      <c r="C6338">
        <f t="shared" ref="C6338:C6401" si="218">B6338^2</f>
        <v>84676804</v>
      </c>
      <c r="D6338">
        <f t="shared" ref="D6338:D6401" si="219">B6338^3</f>
        <v>779195950408</v>
      </c>
      <c r="E6338">
        <f>'Trading Days'!C6338</f>
        <v>5521.52001953125</v>
      </c>
      <c r="F6338">
        <f>'Trading Days'!D6338</f>
        <v>-1.389098420683532E-2</v>
      </c>
    </row>
    <row r="6339" spans="1:6" x14ac:dyDescent="0.25">
      <c r="A6339" s="1">
        <f>'Trading Days'!A6339</f>
        <v>45730</v>
      </c>
      <c r="B6339">
        <f>'Trading Days'!B6339</f>
        <v>9203</v>
      </c>
      <c r="C6339">
        <f t="shared" si="218"/>
        <v>84695209</v>
      </c>
      <c r="D6339">
        <f t="shared" si="219"/>
        <v>779450008427</v>
      </c>
      <c r="E6339">
        <f>'Trading Days'!C6339</f>
        <v>5638.93994140625</v>
      </c>
      <c r="F6339">
        <f>'Trading Days'!D6339</f>
        <v>2.1265869083087811E-2</v>
      </c>
    </row>
    <row r="6340" spans="1:6" x14ac:dyDescent="0.25">
      <c r="A6340" s="1">
        <f>'Trading Days'!A6340</f>
        <v>45733</v>
      </c>
      <c r="B6340">
        <f>'Trading Days'!B6340</f>
        <v>9206</v>
      </c>
      <c r="C6340">
        <f t="shared" si="218"/>
        <v>84750436</v>
      </c>
      <c r="D6340">
        <f t="shared" si="219"/>
        <v>780212513816</v>
      </c>
      <c r="E6340">
        <f>'Trading Days'!C6340</f>
        <v>5675.1201171875</v>
      </c>
      <c r="F6340">
        <f>'Trading Days'!D6340</f>
        <v>6.4161307191059613E-3</v>
      </c>
    </row>
    <row r="6341" spans="1:6" x14ac:dyDescent="0.25">
      <c r="A6341" s="1">
        <f>'Trading Days'!A6341</f>
        <v>45734</v>
      </c>
      <c r="B6341">
        <f>'Trading Days'!B6341</f>
        <v>9207</v>
      </c>
      <c r="C6341">
        <f t="shared" si="218"/>
        <v>84768849</v>
      </c>
      <c r="D6341">
        <f t="shared" si="219"/>
        <v>780466792743</v>
      </c>
      <c r="E6341">
        <f>'Trading Days'!C6341</f>
        <v>5614.66015625</v>
      </c>
      <c r="F6341">
        <f>'Trading Days'!D6341</f>
        <v>-1.065351211763654E-2</v>
      </c>
    </row>
    <row r="6342" spans="1:6" x14ac:dyDescent="0.25">
      <c r="A6342" s="1">
        <f>'Trading Days'!A6342</f>
        <v>45735</v>
      </c>
      <c r="B6342">
        <f>'Trading Days'!B6342</f>
        <v>9208</v>
      </c>
      <c r="C6342">
        <f t="shared" si="218"/>
        <v>84787264</v>
      </c>
      <c r="D6342">
        <f t="shared" si="219"/>
        <v>780721126912</v>
      </c>
      <c r="E6342">
        <f>'Trading Days'!C6342</f>
        <v>5675.2900390625</v>
      </c>
      <c r="F6342">
        <f>'Trading Days'!D6342</f>
        <v>1.079849556789458E-2</v>
      </c>
    </row>
    <row r="6343" spans="1:6" x14ac:dyDescent="0.25">
      <c r="A6343" s="1">
        <f>'Trading Days'!A6343</f>
        <v>45736</v>
      </c>
      <c r="B6343">
        <f>'Trading Days'!B6343</f>
        <v>9209</v>
      </c>
      <c r="C6343">
        <f t="shared" si="218"/>
        <v>84805681</v>
      </c>
      <c r="D6343">
        <f t="shared" si="219"/>
        <v>780975516329</v>
      </c>
      <c r="E6343">
        <f>'Trading Days'!C6343</f>
        <v>5662.89013671875</v>
      </c>
      <c r="F6343">
        <f>'Trading Days'!D6343</f>
        <v>-2.184893152315182E-3</v>
      </c>
    </row>
    <row r="6344" spans="1:6" x14ac:dyDescent="0.25">
      <c r="A6344" s="1">
        <f>'Trading Days'!A6344</f>
        <v>45737</v>
      </c>
      <c r="B6344">
        <f>'Trading Days'!B6344</f>
        <v>9210</v>
      </c>
      <c r="C6344">
        <f t="shared" si="218"/>
        <v>84824100</v>
      </c>
      <c r="D6344">
        <f t="shared" si="219"/>
        <v>781229961000</v>
      </c>
      <c r="E6344">
        <f>'Trading Days'!C6344</f>
        <v>5667.56005859375</v>
      </c>
      <c r="F6344">
        <f>'Trading Days'!D6344</f>
        <v>8.2465344766613491E-4</v>
      </c>
    </row>
    <row r="6345" spans="1:6" x14ac:dyDescent="0.25">
      <c r="A6345" s="1">
        <f>'Trading Days'!A6345</f>
        <v>45740</v>
      </c>
      <c r="B6345">
        <f>'Trading Days'!B6345</f>
        <v>9213</v>
      </c>
      <c r="C6345">
        <f t="shared" si="218"/>
        <v>84879369</v>
      </c>
      <c r="D6345">
        <f t="shared" si="219"/>
        <v>781993626597</v>
      </c>
      <c r="E6345">
        <f>'Trading Days'!C6345</f>
        <v>5767.56982421875</v>
      </c>
      <c r="F6345">
        <f>'Trading Days'!D6345</f>
        <v>1.7646000146633641E-2</v>
      </c>
    </row>
    <row r="6346" spans="1:6" x14ac:dyDescent="0.25">
      <c r="A6346" s="1">
        <f>'Trading Days'!A6346</f>
        <v>45741</v>
      </c>
      <c r="B6346">
        <f>'Trading Days'!B6346</f>
        <v>9214</v>
      </c>
      <c r="C6346">
        <f t="shared" si="218"/>
        <v>84897796</v>
      </c>
      <c r="D6346">
        <f t="shared" si="219"/>
        <v>782248292344</v>
      </c>
      <c r="E6346">
        <f>'Trading Days'!C6346</f>
        <v>5776.64990234375</v>
      </c>
      <c r="F6346">
        <f>'Trading Days'!D6346</f>
        <v>1.5743334544251471E-3</v>
      </c>
    </row>
    <row r="6347" spans="1:6" x14ac:dyDescent="0.25">
      <c r="A6347" s="1">
        <f>'Trading Days'!A6347</f>
        <v>45742</v>
      </c>
      <c r="B6347">
        <f>'Trading Days'!B6347</f>
        <v>9215</v>
      </c>
      <c r="C6347">
        <f t="shared" si="218"/>
        <v>84916225</v>
      </c>
      <c r="D6347">
        <f t="shared" si="219"/>
        <v>782503013375</v>
      </c>
      <c r="E6347">
        <f>'Trading Days'!C6347</f>
        <v>5712.2001953125</v>
      </c>
      <c r="F6347">
        <f>'Trading Days'!D6347</f>
        <v>-1.115693492262715E-2</v>
      </c>
    </row>
    <row r="6348" spans="1:6" x14ac:dyDescent="0.25">
      <c r="A6348" s="1">
        <f>'Trading Days'!A6348</f>
        <v>45743</v>
      </c>
      <c r="B6348">
        <f>'Trading Days'!B6348</f>
        <v>9216</v>
      </c>
      <c r="C6348">
        <f t="shared" si="218"/>
        <v>84934656</v>
      </c>
      <c r="D6348">
        <f t="shared" si="219"/>
        <v>782757789696</v>
      </c>
      <c r="E6348">
        <f>'Trading Days'!C6348</f>
        <v>5693.31005859375</v>
      </c>
      <c r="F6348">
        <f>'Trading Days'!D6348</f>
        <v>-3.306980860763864E-3</v>
      </c>
    </row>
    <row r="6349" spans="1:6" x14ac:dyDescent="0.25">
      <c r="A6349" s="1">
        <f>'Trading Days'!A6349</f>
        <v>45744</v>
      </c>
      <c r="B6349">
        <f>'Trading Days'!B6349</f>
        <v>9217</v>
      </c>
      <c r="C6349">
        <f t="shared" si="218"/>
        <v>84953089</v>
      </c>
      <c r="D6349">
        <f t="shared" si="219"/>
        <v>783012621313</v>
      </c>
      <c r="E6349">
        <f>'Trading Days'!C6349</f>
        <v>5580.93994140625</v>
      </c>
      <c r="F6349">
        <f>'Trading Days'!D6349</f>
        <v>-1.973722070834405E-2</v>
      </c>
    </row>
    <row r="6350" spans="1:6" x14ac:dyDescent="0.25">
      <c r="A6350" s="1">
        <f>'Trading Days'!A6350</f>
        <v>45747</v>
      </c>
      <c r="B6350">
        <f>'Trading Days'!B6350</f>
        <v>9220</v>
      </c>
      <c r="C6350">
        <f t="shared" si="218"/>
        <v>85008400</v>
      </c>
      <c r="D6350">
        <f t="shared" si="219"/>
        <v>783777448000</v>
      </c>
      <c r="E6350">
        <f>'Trading Days'!C6350</f>
        <v>5611.85009765625</v>
      </c>
      <c r="F6350">
        <f>'Trading Days'!D6350</f>
        <v>5.5385215706533764E-3</v>
      </c>
    </row>
    <row r="6351" spans="1:6" x14ac:dyDescent="0.25">
      <c r="A6351" s="1">
        <f>'Trading Days'!A6351</f>
        <v>45748</v>
      </c>
      <c r="B6351">
        <f>'Trading Days'!B6351</f>
        <v>9221</v>
      </c>
      <c r="C6351">
        <f t="shared" si="218"/>
        <v>85026841</v>
      </c>
      <c r="D6351">
        <f t="shared" si="219"/>
        <v>784032500861</v>
      </c>
      <c r="E6351">
        <f>'Trading Days'!C6351</f>
        <v>5633.06982421875</v>
      </c>
      <c r="F6351">
        <f>'Trading Days'!D6351</f>
        <v>3.781235455908361E-3</v>
      </c>
    </row>
    <row r="6352" spans="1:6" x14ac:dyDescent="0.25">
      <c r="A6352" s="1">
        <f>'Trading Days'!A6352</f>
        <v>45749</v>
      </c>
      <c r="B6352">
        <f>'Trading Days'!B6352</f>
        <v>9222</v>
      </c>
      <c r="C6352">
        <f t="shared" si="218"/>
        <v>85045284</v>
      </c>
      <c r="D6352">
        <f t="shared" si="219"/>
        <v>784287609048</v>
      </c>
      <c r="E6352">
        <f>'Trading Days'!C6352</f>
        <v>5670.97021484375</v>
      </c>
      <c r="F6352">
        <f>'Trading Days'!D6352</f>
        <v>6.728194715792668E-3</v>
      </c>
    </row>
    <row r="6353" spans="1:6" x14ac:dyDescent="0.25">
      <c r="A6353" s="1">
        <f>'Trading Days'!A6353</f>
        <v>45750</v>
      </c>
      <c r="B6353">
        <f>'Trading Days'!B6353</f>
        <v>9223</v>
      </c>
      <c r="C6353">
        <f t="shared" si="218"/>
        <v>85063729</v>
      </c>
      <c r="D6353">
        <f t="shared" si="219"/>
        <v>784542772567</v>
      </c>
      <c r="E6353">
        <f>'Trading Days'!C6353</f>
        <v>5396.52001953125</v>
      </c>
      <c r="F6353">
        <f>'Trading Days'!D6353</f>
        <v>-4.8395633359901491E-2</v>
      </c>
    </row>
    <row r="6354" spans="1:6" x14ac:dyDescent="0.25">
      <c r="A6354" s="1">
        <f>'Trading Days'!A6354</f>
        <v>45751</v>
      </c>
      <c r="B6354">
        <f>'Trading Days'!B6354</f>
        <v>9224</v>
      </c>
      <c r="C6354">
        <f t="shared" si="218"/>
        <v>85082176</v>
      </c>
      <c r="D6354">
        <f t="shared" si="219"/>
        <v>784797991424</v>
      </c>
      <c r="E6354">
        <f>'Trading Days'!C6354</f>
        <v>5074.080078125</v>
      </c>
      <c r="F6354">
        <f>'Trading Days'!D6354</f>
        <v>-5.9749605345531087E-2</v>
      </c>
    </row>
    <row r="6355" spans="1:6" x14ac:dyDescent="0.25">
      <c r="A6355" s="1">
        <f>'Trading Days'!A6355</f>
        <v>45754</v>
      </c>
      <c r="B6355">
        <f>'Trading Days'!B6355</f>
        <v>9227</v>
      </c>
      <c r="C6355">
        <f t="shared" si="218"/>
        <v>85137529</v>
      </c>
      <c r="D6355">
        <f t="shared" si="219"/>
        <v>785563980083</v>
      </c>
      <c r="E6355">
        <f>'Trading Days'!C6355</f>
        <v>5062.25</v>
      </c>
      <c r="F6355">
        <f>'Trading Days'!D6355</f>
        <v>-2.3314724921273951E-3</v>
      </c>
    </row>
    <row r="6356" spans="1:6" x14ac:dyDescent="0.25">
      <c r="A6356" s="1">
        <f>'Trading Days'!A6356</f>
        <v>45755</v>
      </c>
      <c r="B6356">
        <f>'Trading Days'!B6356</f>
        <v>9228</v>
      </c>
      <c r="C6356">
        <f t="shared" si="218"/>
        <v>85155984</v>
      </c>
      <c r="D6356">
        <f t="shared" si="219"/>
        <v>785819420352</v>
      </c>
      <c r="E6356">
        <f>'Trading Days'!C6356</f>
        <v>4982.77001953125</v>
      </c>
      <c r="F6356">
        <f>'Trading Days'!D6356</f>
        <v>-1.570052456294135E-2</v>
      </c>
    </row>
    <row r="6357" spans="1:6" x14ac:dyDescent="0.25">
      <c r="A6357" s="1">
        <f>'Trading Days'!A6357</f>
        <v>45756</v>
      </c>
      <c r="B6357">
        <f>'Trading Days'!B6357</f>
        <v>9229</v>
      </c>
      <c r="C6357">
        <f t="shared" si="218"/>
        <v>85174441</v>
      </c>
      <c r="D6357">
        <f t="shared" si="219"/>
        <v>786074915989</v>
      </c>
      <c r="E6357">
        <f>'Trading Days'!C6357</f>
        <v>5456.89990234375</v>
      </c>
      <c r="F6357">
        <f>'Trading Days'!D6357</f>
        <v>9.5153876449048491E-2</v>
      </c>
    </row>
    <row r="6358" spans="1:6" x14ac:dyDescent="0.25">
      <c r="A6358" s="1">
        <f>'Trading Days'!A6358</f>
        <v>45757</v>
      </c>
      <c r="B6358">
        <f>'Trading Days'!B6358</f>
        <v>9230</v>
      </c>
      <c r="C6358">
        <f t="shared" si="218"/>
        <v>85192900</v>
      </c>
      <c r="D6358">
        <f t="shared" si="219"/>
        <v>786330467000</v>
      </c>
      <c r="E6358">
        <f>'Trading Days'!C6358</f>
        <v>5268.0498046875</v>
      </c>
      <c r="F6358">
        <f>'Trading Days'!D6358</f>
        <v>-3.4607579584726933E-2</v>
      </c>
    </row>
    <row r="6359" spans="1:6" x14ac:dyDescent="0.25">
      <c r="A6359" s="1">
        <f>'Trading Days'!A6359</f>
        <v>45758</v>
      </c>
      <c r="B6359">
        <f>'Trading Days'!B6359</f>
        <v>9231</v>
      </c>
      <c r="C6359">
        <f t="shared" si="218"/>
        <v>85211361</v>
      </c>
      <c r="D6359">
        <f t="shared" si="219"/>
        <v>786586073391</v>
      </c>
      <c r="E6359">
        <f>'Trading Days'!C6359</f>
        <v>5363.35986328125</v>
      </c>
      <c r="F6359">
        <f>'Trading Days'!D6359</f>
        <v>1.8092095201708961E-2</v>
      </c>
    </row>
    <row r="6360" spans="1:6" x14ac:dyDescent="0.25">
      <c r="A6360" s="1">
        <f>'Trading Days'!A6360</f>
        <v>45761</v>
      </c>
      <c r="B6360">
        <f>'Trading Days'!B6360</f>
        <v>9234</v>
      </c>
      <c r="C6360">
        <f t="shared" si="218"/>
        <v>85266756</v>
      </c>
      <c r="D6360">
        <f t="shared" si="219"/>
        <v>787353224904</v>
      </c>
      <c r="E6360">
        <f>'Trading Days'!C6360</f>
        <v>5405.97021484375</v>
      </c>
      <c r="F6360">
        <f>'Trading Days'!D6360</f>
        <v>7.9447123908689132E-3</v>
      </c>
    </row>
    <row r="6361" spans="1:6" x14ac:dyDescent="0.25">
      <c r="A6361" s="1">
        <f>'Trading Days'!A6361</f>
        <v>45762</v>
      </c>
      <c r="B6361">
        <f>'Trading Days'!B6361</f>
        <v>9235</v>
      </c>
      <c r="C6361">
        <f t="shared" si="218"/>
        <v>85285225</v>
      </c>
      <c r="D6361">
        <f t="shared" si="219"/>
        <v>787609052875</v>
      </c>
      <c r="E6361">
        <f>'Trading Days'!C6361</f>
        <v>5396.6298828125</v>
      </c>
      <c r="F6361">
        <f>'Trading Days'!D6361</f>
        <v>-1.7277808903947141E-3</v>
      </c>
    </row>
    <row r="6362" spans="1:6" x14ac:dyDescent="0.25">
      <c r="A6362" s="1">
        <f>'Trading Days'!A6362</f>
        <v>45763</v>
      </c>
      <c r="B6362">
        <f>'Trading Days'!B6362</f>
        <v>9236</v>
      </c>
      <c r="C6362">
        <f t="shared" si="218"/>
        <v>85303696</v>
      </c>
      <c r="D6362">
        <f t="shared" si="219"/>
        <v>787864936256</v>
      </c>
      <c r="E6362">
        <f>'Trading Days'!C6362</f>
        <v>5275.7001953125</v>
      </c>
      <c r="F6362">
        <f>'Trading Days'!D6362</f>
        <v>-2.24083715440897E-2</v>
      </c>
    </row>
    <row r="6363" spans="1:6" x14ac:dyDescent="0.25">
      <c r="A6363" s="1">
        <f>'Trading Days'!A6363</f>
        <v>45764</v>
      </c>
      <c r="B6363">
        <f>'Trading Days'!B6363</f>
        <v>9237</v>
      </c>
      <c r="C6363">
        <f t="shared" si="218"/>
        <v>85322169</v>
      </c>
      <c r="D6363">
        <f t="shared" si="219"/>
        <v>788120875053</v>
      </c>
      <c r="E6363">
        <f>'Trading Days'!C6363</f>
        <v>5282.7001953125</v>
      </c>
      <c r="F6363">
        <f>'Trading Days'!D6363</f>
        <v>1.326838095580207E-3</v>
      </c>
    </row>
    <row r="6364" spans="1:6" x14ac:dyDescent="0.25">
      <c r="A6364" s="1">
        <f>'Trading Days'!A6364</f>
        <v>45768</v>
      </c>
      <c r="B6364">
        <f>'Trading Days'!B6364</f>
        <v>9241</v>
      </c>
      <c r="C6364">
        <f t="shared" si="218"/>
        <v>85396081</v>
      </c>
      <c r="D6364">
        <f t="shared" si="219"/>
        <v>789145184521</v>
      </c>
      <c r="E6364">
        <f>'Trading Days'!C6364</f>
        <v>5158.2001953125</v>
      </c>
      <c r="F6364">
        <f>'Trading Days'!D6364</f>
        <v>-2.3567493023827549E-2</v>
      </c>
    </row>
    <row r="6365" spans="1:6" x14ac:dyDescent="0.25">
      <c r="A6365" s="1">
        <f>'Trading Days'!A6365</f>
        <v>45769</v>
      </c>
      <c r="B6365">
        <f>'Trading Days'!B6365</f>
        <v>9242</v>
      </c>
      <c r="C6365">
        <f t="shared" si="218"/>
        <v>85414564</v>
      </c>
      <c r="D6365">
        <f t="shared" si="219"/>
        <v>789401400488</v>
      </c>
      <c r="E6365">
        <f>'Trading Days'!C6365</f>
        <v>5287.759765625</v>
      </c>
      <c r="F6365">
        <f>'Trading Days'!D6365</f>
        <v>2.5117204723895229E-2</v>
      </c>
    </row>
    <row r="6366" spans="1:6" x14ac:dyDescent="0.25">
      <c r="A6366" s="1">
        <f>'Trading Days'!A6366</f>
        <v>45770</v>
      </c>
      <c r="B6366">
        <f>'Trading Days'!B6366</f>
        <v>9243</v>
      </c>
      <c r="C6366">
        <f t="shared" si="218"/>
        <v>85433049</v>
      </c>
      <c r="D6366">
        <f t="shared" si="219"/>
        <v>789657671907</v>
      </c>
      <c r="E6366">
        <f>'Trading Days'!C6366</f>
        <v>5375.85986328125</v>
      </c>
      <c r="F6366">
        <f>'Trading Days'!D6366</f>
        <v>1.6661138470960069E-2</v>
      </c>
    </row>
    <row r="6367" spans="1:6" x14ac:dyDescent="0.25">
      <c r="A6367" s="1">
        <f>'Trading Days'!A6367</f>
        <v>45771</v>
      </c>
      <c r="B6367">
        <f>'Trading Days'!B6367</f>
        <v>9244</v>
      </c>
      <c r="C6367">
        <f t="shared" si="218"/>
        <v>85451536</v>
      </c>
      <c r="D6367">
        <f t="shared" si="219"/>
        <v>789913998784</v>
      </c>
      <c r="E6367">
        <f>'Trading Days'!C6367</f>
        <v>5484.77001953125</v>
      </c>
      <c r="F6367">
        <f>'Trading Days'!D6367</f>
        <v>2.0259113708281259E-2</v>
      </c>
    </row>
    <row r="6368" spans="1:6" x14ac:dyDescent="0.25">
      <c r="A6368" s="1">
        <f>'Trading Days'!A6368</f>
        <v>45772</v>
      </c>
      <c r="B6368">
        <f>'Trading Days'!B6368</f>
        <v>9245</v>
      </c>
      <c r="C6368">
        <f t="shared" si="218"/>
        <v>85470025</v>
      </c>
      <c r="D6368">
        <f t="shared" si="219"/>
        <v>790170381125</v>
      </c>
      <c r="E6368">
        <f>'Trading Days'!C6368</f>
        <v>5525.2099609375</v>
      </c>
      <c r="F6368">
        <f>'Trading Days'!D6368</f>
        <v>7.3731334699984608E-3</v>
      </c>
    </row>
    <row r="6369" spans="1:6" x14ac:dyDescent="0.25">
      <c r="A6369" s="1">
        <f>'Trading Days'!A6369</f>
        <v>45775</v>
      </c>
      <c r="B6369">
        <f>'Trading Days'!B6369</f>
        <v>9248</v>
      </c>
      <c r="C6369">
        <f t="shared" si="218"/>
        <v>85525504</v>
      </c>
      <c r="D6369">
        <f t="shared" si="219"/>
        <v>790939860992</v>
      </c>
      <c r="E6369">
        <f>'Trading Days'!C6369</f>
        <v>5528.75</v>
      </c>
      <c r="F6369">
        <f>'Trading Days'!D6369</f>
        <v>6.4070670391314088E-4</v>
      </c>
    </row>
    <row r="6370" spans="1:6" x14ac:dyDescent="0.25">
      <c r="A6370" s="1">
        <f>'Trading Days'!A6370</f>
        <v>45776</v>
      </c>
      <c r="B6370">
        <f>'Trading Days'!B6370</f>
        <v>9249</v>
      </c>
      <c r="C6370">
        <f t="shared" si="218"/>
        <v>85544001</v>
      </c>
      <c r="D6370">
        <f t="shared" si="219"/>
        <v>791196465249</v>
      </c>
      <c r="E6370">
        <f>'Trading Days'!C6370</f>
        <v>5560.830078125</v>
      </c>
      <c r="F6370">
        <f>'Trading Days'!D6370</f>
        <v>5.8024106940990361E-3</v>
      </c>
    </row>
    <row r="6371" spans="1:6" x14ac:dyDescent="0.25">
      <c r="A6371" s="1">
        <f>'Trading Days'!A6371</f>
        <v>45777</v>
      </c>
      <c r="B6371">
        <f>'Trading Days'!B6371</f>
        <v>9250</v>
      </c>
      <c r="C6371">
        <f t="shared" si="218"/>
        <v>85562500</v>
      </c>
      <c r="D6371">
        <f t="shared" si="219"/>
        <v>791453125000</v>
      </c>
      <c r="E6371">
        <f>'Trading Days'!C6371</f>
        <v>5569.06005859375</v>
      </c>
      <c r="F6371">
        <f>'Trading Days'!D6371</f>
        <v>1.47999135976562E-3</v>
      </c>
    </row>
    <row r="6372" spans="1:6" x14ac:dyDescent="0.25">
      <c r="A6372" s="1">
        <f>'Trading Days'!A6372</f>
        <v>45778</v>
      </c>
      <c r="B6372">
        <f>'Trading Days'!B6372</f>
        <v>9251</v>
      </c>
      <c r="C6372">
        <f t="shared" si="218"/>
        <v>85581001</v>
      </c>
      <c r="D6372">
        <f t="shared" si="219"/>
        <v>791709840251</v>
      </c>
      <c r="E6372">
        <f>'Trading Days'!C6372</f>
        <v>5604.14013671875</v>
      </c>
      <c r="F6372">
        <f>'Trading Days'!D6372</f>
        <v>6.2991021385856438E-3</v>
      </c>
    </row>
    <row r="6373" spans="1:6" x14ac:dyDescent="0.25">
      <c r="A6373" s="1">
        <f>'Trading Days'!A6373</f>
        <v>45779</v>
      </c>
      <c r="B6373">
        <f>'Trading Days'!B6373</f>
        <v>9252</v>
      </c>
      <c r="C6373">
        <f t="shared" si="218"/>
        <v>85599504</v>
      </c>
      <c r="D6373">
        <f t="shared" si="219"/>
        <v>791966611008</v>
      </c>
      <c r="E6373">
        <f>'Trading Days'!C6373</f>
        <v>5686.669921875</v>
      </c>
      <c r="F6373">
        <f>'Trading Days'!D6373</f>
        <v>1.472657412963474E-2</v>
      </c>
    </row>
    <row r="6374" spans="1:6" x14ac:dyDescent="0.25">
      <c r="A6374" s="1">
        <f>'Trading Days'!A6374</f>
        <v>45782</v>
      </c>
      <c r="B6374">
        <f>'Trading Days'!B6374</f>
        <v>9255</v>
      </c>
      <c r="C6374">
        <f t="shared" si="218"/>
        <v>85655025</v>
      </c>
      <c r="D6374">
        <f t="shared" si="219"/>
        <v>792737256375</v>
      </c>
      <c r="E6374">
        <f>'Trading Days'!C6374</f>
        <v>5650.3798828125</v>
      </c>
      <c r="F6374">
        <f>'Trading Days'!D6374</f>
        <v>-6.3815975889338628E-3</v>
      </c>
    </row>
    <row r="6375" spans="1:6" x14ac:dyDescent="0.25">
      <c r="A6375" s="1">
        <f>'Trading Days'!A6375</f>
        <v>45783</v>
      </c>
      <c r="B6375">
        <f>'Trading Days'!B6375</f>
        <v>9256</v>
      </c>
      <c r="C6375">
        <f t="shared" si="218"/>
        <v>85673536</v>
      </c>
      <c r="D6375">
        <f t="shared" si="219"/>
        <v>792994249216</v>
      </c>
      <c r="E6375">
        <f>'Trading Days'!C6375</f>
        <v>5606.91015625</v>
      </c>
      <c r="F6375">
        <f>'Trading Days'!D6375</f>
        <v>-7.6932396518555324E-3</v>
      </c>
    </row>
    <row r="6376" spans="1:6" x14ac:dyDescent="0.25">
      <c r="A6376" s="1">
        <f>'Trading Days'!A6376</f>
        <v>45784</v>
      </c>
      <c r="B6376">
        <f>'Trading Days'!B6376</f>
        <v>9257</v>
      </c>
      <c r="C6376">
        <f t="shared" si="218"/>
        <v>85692049</v>
      </c>
      <c r="D6376">
        <f t="shared" si="219"/>
        <v>793251297593</v>
      </c>
      <c r="E6376">
        <f>'Trading Days'!C6376</f>
        <v>5631.27978515625</v>
      </c>
      <c r="F6376">
        <f>'Trading Days'!D6376</f>
        <v>4.3463562331358396E-3</v>
      </c>
    </row>
    <row r="6377" spans="1:6" x14ac:dyDescent="0.25">
      <c r="A6377" s="1">
        <f>'Trading Days'!A6377</f>
        <v>45785</v>
      </c>
      <c r="B6377">
        <f>'Trading Days'!B6377</f>
        <v>9258</v>
      </c>
      <c r="C6377">
        <f t="shared" si="218"/>
        <v>85710564</v>
      </c>
      <c r="D6377">
        <f t="shared" si="219"/>
        <v>793508401512</v>
      </c>
      <c r="E6377">
        <f>'Trading Days'!C6377</f>
        <v>5663.93994140625</v>
      </c>
      <c r="F6377">
        <f>'Trading Days'!D6377</f>
        <v>5.7997750948355353E-3</v>
      </c>
    </row>
    <row r="6378" spans="1:6" x14ac:dyDescent="0.25">
      <c r="A6378" s="1">
        <f>'Trading Days'!A6378</f>
        <v>45786</v>
      </c>
      <c r="B6378">
        <f>'Trading Days'!B6378</f>
        <v>9259</v>
      </c>
      <c r="C6378">
        <f t="shared" si="218"/>
        <v>85729081</v>
      </c>
      <c r="D6378">
        <f t="shared" si="219"/>
        <v>793765560979</v>
      </c>
      <c r="E6378">
        <f>'Trading Days'!C6378</f>
        <v>5659.91015625</v>
      </c>
      <c r="F6378">
        <f>'Trading Days'!D6378</f>
        <v>-7.1148091221628906E-4</v>
      </c>
    </row>
    <row r="6379" spans="1:6" x14ac:dyDescent="0.25">
      <c r="A6379" s="1">
        <f>'Trading Days'!A6379</f>
        <v>45789</v>
      </c>
      <c r="B6379">
        <f>'Trading Days'!B6379</f>
        <v>9262</v>
      </c>
      <c r="C6379">
        <f t="shared" si="218"/>
        <v>85784644</v>
      </c>
      <c r="D6379">
        <f t="shared" si="219"/>
        <v>794537372728</v>
      </c>
      <c r="E6379">
        <f>'Trading Days'!C6379</f>
        <v>5844.18994140625</v>
      </c>
      <c r="F6379">
        <f>'Trading Days'!D6379</f>
        <v>3.2558782749008357E-2</v>
      </c>
    </row>
    <row r="6380" spans="1:6" x14ac:dyDescent="0.25">
      <c r="A6380" s="1">
        <f>'Trading Days'!A6380</f>
        <v>45790</v>
      </c>
      <c r="B6380">
        <f>'Trading Days'!B6380</f>
        <v>9263</v>
      </c>
      <c r="C6380">
        <f t="shared" si="218"/>
        <v>85803169</v>
      </c>
      <c r="D6380">
        <f t="shared" si="219"/>
        <v>794794754447</v>
      </c>
      <c r="E6380">
        <f>'Trading Days'!C6380</f>
        <v>5886.5498046875</v>
      </c>
      <c r="F6380">
        <f>'Trading Days'!D6380</f>
        <v>7.2482009835321834E-3</v>
      </c>
    </row>
    <row r="6381" spans="1:6" x14ac:dyDescent="0.25">
      <c r="A6381" s="1">
        <f>'Trading Days'!A6381</f>
        <v>45791</v>
      </c>
      <c r="B6381">
        <f>'Trading Days'!B6381</f>
        <v>9264</v>
      </c>
      <c r="C6381">
        <f t="shared" si="218"/>
        <v>85821696</v>
      </c>
      <c r="D6381">
        <f t="shared" si="219"/>
        <v>795052191744</v>
      </c>
      <c r="E6381">
        <f>'Trading Days'!C6381</f>
        <v>5892.580078125</v>
      </c>
      <c r="F6381">
        <f>'Trading Days'!D6381</f>
        <v>1.024415597859818E-3</v>
      </c>
    </row>
    <row r="6382" spans="1:6" x14ac:dyDescent="0.25">
      <c r="A6382" s="1">
        <f>'Trading Days'!A6382</f>
        <v>45792</v>
      </c>
      <c r="B6382">
        <f>'Trading Days'!B6382</f>
        <v>9265</v>
      </c>
      <c r="C6382">
        <f t="shared" si="218"/>
        <v>85840225</v>
      </c>
      <c r="D6382">
        <f t="shared" si="219"/>
        <v>795309684625</v>
      </c>
      <c r="E6382">
        <f>'Trading Days'!C6382</f>
        <v>5916.93017578125</v>
      </c>
      <c r="F6382">
        <f>'Trading Days'!D6382</f>
        <v>4.1323320741357694E-3</v>
      </c>
    </row>
    <row r="6383" spans="1:6" x14ac:dyDescent="0.25">
      <c r="A6383" s="1">
        <f>'Trading Days'!A6383</f>
        <v>45793</v>
      </c>
      <c r="B6383">
        <f>'Trading Days'!B6383</f>
        <v>9266</v>
      </c>
      <c r="C6383">
        <f t="shared" si="218"/>
        <v>85858756</v>
      </c>
      <c r="D6383">
        <f t="shared" si="219"/>
        <v>795567233096</v>
      </c>
      <c r="E6383">
        <f>'Trading Days'!C6383</f>
        <v>5958.3798828125</v>
      </c>
      <c r="F6383">
        <f>'Trading Days'!D6383</f>
        <v>7.0052722948985569E-3</v>
      </c>
    </row>
    <row r="6384" spans="1:6" x14ac:dyDescent="0.25">
      <c r="A6384" s="1">
        <f>'Trading Days'!A6384</f>
        <v>45796</v>
      </c>
      <c r="B6384">
        <f>'Trading Days'!B6384</f>
        <v>9269</v>
      </c>
      <c r="C6384">
        <f t="shared" si="218"/>
        <v>85914361</v>
      </c>
      <c r="D6384">
        <f t="shared" si="219"/>
        <v>796340212109</v>
      </c>
      <c r="E6384">
        <f>'Trading Days'!C6384</f>
        <v>5963.60009765625</v>
      </c>
      <c r="F6384">
        <f>'Trading Days'!D6384</f>
        <v>8.7611312914237516E-4</v>
      </c>
    </row>
    <row r="6385" spans="1:6" x14ac:dyDescent="0.25">
      <c r="A6385" s="1">
        <f>'Trading Days'!A6385</f>
        <v>45797</v>
      </c>
      <c r="B6385">
        <f>'Trading Days'!B6385</f>
        <v>9270</v>
      </c>
      <c r="C6385">
        <f t="shared" si="218"/>
        <v>85932900</v>
      </c>
      <c r="D6385">
        <f t="shared" si="219"/>
        <v>796597983000</v>
      </c>
      <c r="E6385">
        <f>'Trading Days'!C6385</f>
        <v>5940.4599609375</v>
      </c>
      <c r="F6385">
        <f>'Trading Days'!D6385</f>
        <v>-3.8802294486252049E-3</v>
      </c>
    </row>
    <row r="6386" spans="1:6" x14ac:dyDescent="0.25">
      <c r="A6386" s="1">
        <f>'Trading Days'!A6386</f>
        <v>45798</v>
      </c>
      <c r="B6386">
        <f>'Trading Days'!B6386</f>
        <v>9271</v>
      </c>
      <c r="C6386">
        <f t="shared" si="218"/>
        <v>85951441</v>
      </c>
      <c r="D6386">
        <f t="shared" si="219"/>
        <v>796855809511</v>
      </c>
      <c r="E6386">
        <f>'Trading Days'!C6386</f>
        <v>5844.60986328125</v>
      </c>
      <c r="F6386">
        <f>'Trading Days'!D6386</f>
        <v>-1.6135130661014241E-2</v>
      </c>
    </row>
    <row r="6387" spans="1:6" x14ac:dyDescent="0.25">
      <c r="A6387" s="1">
        <f>'Trading Days'!A6387</f>
        <v>45799</v>
      </c>
      <c r="B6387">
        <f>'Trading Days'!B6387</f>
        <v>9272</v>
      </c>
      <c r="C6387">
        <f t="shared" si="218"/>
        <v>85969984</v>
      </c>
      <c r="D6387">
        <f t="shared" si="219"/>
        <v>797113691648</v>
      </c>
      <c r="E6387">
        <f>'Trading Days'!C6387</f>
        <v>5842.009765625</v>
      </c>
      <c r="F6387">
        <f>'Trading Days'!D6387</f>
        <v>-4.4487103794299537E-4</v>
      </c>
    </row>
    <row r="6388" spans="1:6" x14ac:dyDescent="0.25">
      <c r="A6388" s="1">
        <f>'Trading Days'!A6388</f>
        <v>45800</v>
      </c>
      <c r="B6388">
        <f>'Trading Days'!B6388</f>
        <v>9273</v>
      </c>
      <c r="C6388">
        <f t="shared" si="218"/>
        <v>85988529</v>
      </c>
      <c r="D6388">
        <f t="shared" si="219"/>
        <v>797371629417</v>
      </c>
      <c r="E6388">
        <f>'Trading Days'!C6388</f>
        <v>5802.81982421875</v>
      </c>
      <c r="F6388">
        <f>'Trading Days'!D6388</f>
        <v>-6.7082978253216741E-3</v>
      </c>
    </row>
    <row r="6389" spans="1:6" x14ac:dyDescent="0.25">
      <c r="A6389" s="1">
        <f>'Trading Days'!A6389</f>
        <v>45804</v>
      </c>
      <c r="B6389">
        <f>'Trading Days'!B6389</f>
        <v>9277</v>
      </c>
      <c r="C6389">
        <f t="shared" si="218"/>
        <v>86062729</v>
      </c>
      <c r="D6389">
        <f t="shared" si="219"/>
        <v>798403936933</v>
      </c>
      <c r="E6389">
        <f>'Trading Days'!C6389</f>
        <v>5921.5400390625</v>
      </c>
      <c r="F6389">
        <f>'Trading Days'!D6389</f>
        <v>2.04590558452733E-2</v>
      </c>
    </row>
    <row r="6390" spans="1:6" x14ac:dyDescent="0.25">
      <c r="A6390" s="1">
        <f>'Trading Days'!A6390</f>
        <v>45805</v>
      </c>
      <c r="B6390">
        <f>'Trading Days'!B6390</f>
        <v>9278</v>
      </c>
      <c r="C6390">
        <f t="shared" si="218"/>
        <v>86081284</v>
      </c>
      <c r="D6390">
        <f t="shared" si="219"/>
        <v>798662152952</v>
      </c>
      <c r="E6390">
        <f>'Trading Days'!C6390</f>
        <v>5888.5498046875</v>
      </c>
      <c r="F6390">
        <f>'Trading Days'!D6390</f>
        <v>-5.5712254172688436E-3</v>
      </c>
    </row>
    <row r="6391" spans="1:6" x14ac:dyDescent="0.25">
      <c r="A6391" s="1">
        <f>'Trading Days'!A6391</f>
        <v>45806</v>
      </c>
      <c r="B6391">
        <f>'Trading Days'!B6391</f>
        <v>9279</v>
      </c>
      <c r="C6391">
        <f t="shared" si="218"/>
        <v>86099841</v>
      </c>
      <c r="D6391">
        <f t="shared" si="219"/>
        <v>798920424639</v>
      </c>
      <c r="E6391">
        <f>'Trading Days'!C6391</f>
        <v>5912.169921875</v>
      </c>
      <c r="F6391">
        <f>'Trading Days'!D6391</f>
        <v>4.0111942619043273E-3</v>
      </c>
    </row>
    <row r="6392" spans="1:6" x14ac:dyDescent="0.25">
      <c r="A6392" s="1">
        <f>'Trading Days'!A6392</f>
        <v>45807</v>
      </c>
      <c r="B6392">
        <f>'Trading Days'!B6392</f>
        <v>9280</v>
      </c>
      <c r="C6392">
        <f t="shared" si="218"/>
        <v>86118400</v>
      </c>
      <c r="D6392">
        <f t="shared" si="219"/>
        <v>799178752000</v>
      </c>
      <c r="E6392">
        <f>'Trading Days'!C6392</f>
        <v>5911.68994140625</v>
      </c>
      <c r="F6392">
        <f>'Trading Days'!D6392</f>
        <v>-8.1185161301622344E-5</v>
      </c>
    </row>
    <row r="6393" spans="1:6" x14ac:dyDescent="0.25">
      <c r="A6393" s="1">
        <f>'Trading Days'!A6393</f>
        <v>45810</v>
      </c>
      <c r="B6393">
        <f>'Trading Days'!B6393</f>
        <v>9283</v>
      </c>
      <c r="C6393">
        <f t="shared" si="218"/>
        <v>86174089</v>
      </c>
      <c r="D6393">
        <f t="shared" si="219"/>
        <v>799954068187</v>
      </c>
      <c r="E6393">
        <f>'Trading Days'!C6393</f>
        <v>5935.93994140625</v>
      </c>
      <c r="F6393">
        <f>'Trading Days'!D6393</f>
        <v>4.1020419271569084E-3</v>
      </c>
    </row>
    <row r="6394" spans="1:6" x14ac:dyDescent="0.25">
      <c r="A6394" s="1">
        <f>'Trading Days'!A6394</f>
        <v>45811</v>
      </c>
      <c r="B6394">
        <f>'Trading Days'!B6394</f>
        <v>9284</v>
      </c>
      <c r="C6394">
        <f t="shared" si="218"/>
        <v>86192656</v>
      </c>
      <c r="D6394">
        <f t="shared" si="219"/>
        <v>800212618304</v>
      </c>
      <c r="E6394">
        <f>'Trading Days'!C6394</f>
        <v>5970.3701171875</v>
      </c>
      <c r="F6394">
        <f>'Trading Days'!D6394</f>
        <v>5.8002904546055056E-3</v>
      </c>
    </row>
    <row r="6395" spans="1:6" x14ac:dyDescent="0.25">
      <c r="A6395" s="1">
        <f>'Trading Days'!A6395</f>
        <v>45812</v>
      </c>
      <c r="B6395">
        <f>'Trading Days'!B6395</f>
        <v>9285</v>
      </c>
      <c r="C6395">
        <f t="shared" si="218"/>
        <v>86211225</v>
      </c>
      <c r="D6395">
        <f t="shared" si="219"/>
        <v>800471224125</v>
      </c>
      <c r="E6395">
        <f>'Trading Days'!C6395</f>
        <v>5970.81005859375</v>
      </c>
      <c r="F6395">
        <f>'Trading Days'!D6395</f>
        <v>7.3687459506643904E-5</v>
      </c>
    </row>
    <row r="6396" spans="1:6" x14ac:dyDescent="0.25">
      <c r="A6396" s="1">
        <f>'Trading Days'!A6396</f>
        <v>45813</v>
      </c>
      <c r="B6396">
        <f>'Trading Days'!B6396</f>
        <v>9286</v>
      </c>
      <c r="C6396">
        <f t="shared" si="218"/>
        <v>86229796</v>
      </c>
      <c r="D6396">
        <f t="shared" si="219"/>
        <v>800729885656</v>
      </c>
      <c r="E6396">
        <f>'Trading Days'!C6396</f>
        <v>5939.2998046875</v>
      </c>
      <c r="F6396">
        <f>'Trading Days'!D6396</f>
        <v>-5.277383403094138E-3</v>
      </c>
    </row>
    <row r="6397" spans="1:6" x14ac:dyDescent="0.25">
      <c r="A6397" s="1">
        <f>'Trading Days'!A6397</f>
        <v>45814</v>
      </c>
      <c r="B6397">
        <f>'Trading Days'!B6397</f>
        <v>9287</v>
      </c>
      <c r="C6397">
        <f t="shared" si="218"/>
        <v>86248369</v>
      </c>
      <c r="D6397">
        <f t="shared" si="219"/>
        <v>800988602903</v>
      </c>
      <c r="E6397">
        <f>'Trading Days'!C6397</f>
        <v>6000.35986328125</v>
      </c>
      <c r="F6397">
        <f>'Trading Days'!D6397</f>
        <v>1.02806830100679E-2</v>
      </c>
    </row>
    <row r="6398" spans="1:6" x14ac:dyDescent="0.25">
      <c r="A6398" s="1">
        <f>'Trading Days'!A6398</f>
        <v>45817</v>
      </c>
      <c r="B6398">
        <f>'Trading Days'!B6398</f>
        <v>9290</v>
      </c>
      <c r="C6398">
        <f t="shared" si="218"/>
        <v>86304100</v>
      </c>
      <c r="D6398">
        <f t="shared" si="219"/>
        <v>801765089000</v>
      </c>
      <c r="E6398">
        <f>'Trading Days'!C6398</f>
        <v>6005.8798828125</v>
      </c>
      <c r="F6398">
        <f>'Trading Days'!D6398</f>
        <v>9.1994807928585942E-4</v>
      </c>
    </row>
    <row r="6399" spans="1:6" x14ac:dyDescent="0.25">
      <c r="A6399" s="1">
        <f>'Trading Days'!A6399</f>
        <v>45818</v>
      </c>
      <c r="B6399">
        <f>'Trading Days'!B6399</f>
        <v>9291</v>
      </c>
      <c r="C6399">
        <f t="shared" si="218"/>
        <v>86322681</v>
      </c>
      <c r="D6399">
        <f t="shared" si="219"/>
        <v>802024029171</v>
      </c>
      <c r="E6399">
        <f>'Trading Days'!C6399</f>
        <v>6038.81005859375</v>
      </c>
      <c r="F6399">
        <f>'Trading Days'!D6399</f>
        <v>5.4829894076784402E-3</v>
      </c>
    </row>
    <row r="6400" spans="1:6" x14ac:dyDescent="0.25">
      <c r="A6400" s="1">
        <f>'Trading Days'!A6400</f>
        <v>45819</v>
      </c>
      <c r="B6400">
        <f>'Trading Days'!B6400</f>
        <v>9292</v>
      </c>
      <c r="C6400">
        <f t="shared" si="218"/>
        <v>86341264</v>
      </c>
      <c r="D6400">
        <f t="shared" si="219"/>
        <v>802283025088</v>
      </c>
      <c r="E6400">
        <f>'Trading Days'!C6400</f>
        <v>6022.240234375</v>
      </c>
      <c r="F6400">
        <f>'Trading Days'!D6400</f>
        <v>-2.7438889546078649E-3</v>
      </c>
    </row>
    <row r="6401" spans="1:6" x14ac:dyDescent="0.25">
      <c r="A6401" s="1">
        <f>'Trading Days'!A6401</f>
        <v>45820</v>
      </c>
      <c r="B6401">
        <f>'Trading Days'!B6401</f>
        <v>9293</v>
      </c>
      <c r="C6401">
        <f t="shared" si="218"/>
        <v>86359849</v>
      </c>
      <c r="D6401">
        <f t="shared" si="219"/>
        <v>802542076757</v>
      </c>
      <c r="E6401">
        <f>'Trading Days'!C6401</f>
        <v>6045.259765625</v>
      </c>
      <c r="F6401">
        <f>'Trading Days'!D6401</f>
        <v>3.822419955717526E-3</v>
      </c>
    </row>
    <row r="6402" spans="1:6" x14ac:dyDescent="0.25">
      <c r="A6402" s="1">
        <f>'Trading Days'!A6402</f>
        <v>45821</v>
      </c>
      <c r="B6402">
        <f>'Trading Days'!B6402</f>
        <v>9294</v>
      </c>
      <c r="C6402">
        <f t="shared" ref="C6402:C6465" si="220">B6402^2</f>
        <v>86378436</v>
      </c>
      <c r="D6402">
        <f t="shared" ref="D6402:D6465" si="221">B6402^3</f>
        <v>802801184184</v>
      </c>
      <c r="E6402">
        <f>'Trading Days'!C6402</f>
        <v>5976.97021484375</v>
      </c>
      <c r="F6402">
        <f>'Trading Days'!D6402</f>
        <v>-1.1296379879250701E-2</v>
      </c>
    </row>
    <row r="6403" spans="1:6" x14ac:dyDescent="0.25">
      <c r="A6403" s="1">
        <f>'Trading Days'!A6403</f>
        <v>45824</v>
      </c>
      <c r="B6403">
        <f>'Trading Days'!B6403</f>
        <v>9297</v>
      </c>
      <c r="C6403">
        <f t="shared" si="220"/>
        <v>86434209</v>
      </c>
      <c r="D6403">
        <f t="shared" si="221"/>
        <v>803578841073</v>
      </c>
      <c r="E6403">
        <f>'Trading Days'!C6403</f>
        <v>6033.10986328125</v>
      </c>
      <c r="F6403">
        <f>'Trading Days'!D6403</f>
        <v>9.3926598961591168E-3</v>
      </c>
    </row>
    <row r="6404" spans="1:6" x14ac:dyDescent="0.25">
      <c r="A6404" s="1">
        <f>'Trading Days'!A6404</f>
        <v>45825</v>
      </c>
      <c r="B6404">
        <f>'Trading Days'!B6404</f>
        <v>9298</v>
      </c>
      <c r="C6404">
        <f t="shared" si="220"/>
        <v>86452804</v>
      </c>
      <c r="D6404">
        <f t="shared" si="221"/>
        <v>803838171592</v>
      </c>
      <c r="E6404">
        <f>'Trading Days'!C6404</f>
        <v>5982.72021484375</v>
      </c>
      <c r="F6404">
        <f>'Trading Days'!D6404</f>
        <v>-8.352184790166306E-3</v>
      </c>
    </row>
    <row r="6405" spans="1:6" x14ac:dyDescent="0.25">
      <c r="A6405" s="1">
        <f>'Trading Days'!A6405</f>
        <v>45826</v>
      </c>
      <c r="B6405">
        <f>'Trading Days'!B6405</f>
        <v>9299</v>
      </c>
      <c r="C6405">
        <f t="shared" si="220"/>
        <v>86471401</v>
      </c>
      <c r="D6405">
        <f t="shared" si="221"/>
        <v>804097557899</v>
      </c>
      <c r="E6405">
        <f>'Trading Days'!C6405</f>
        <v>5980.8701171875</v>
      </c>
      <c r="F6405">
        <f>'Trading Days'!D6405</f>
        <v>-3.0924021010703129E-4</v>
      </c>
    </row>
    <row r="6406" spans="1:6" x14ac:dyDescent="0.25">
      <c r="A6406" s="1">
        <f>'Trading Days'!A6406</f>
        <v>45828</v>
      </c>
      <c r="B6406">
        <f>'Trading Days'!B6406</f>
        <v>9301</v>
      </c>
      <c r="C6406">
        <f t="shared" si="220"/>
        <v>86508601</v>
      </c>
      <c r="D6406">
        <f t="shared" si="221"/>
        <v>804616497901</v>
      </c>
      <c r="E6406">
        <f>'Trading Days'!C6406</f>
        <v>5967.83984375</v>
      </c>
      <c r="F6406">
        <f>'Trading Days'!D6406</f>
        <v>-2.1786584865058911E-3</v>
      </c>
    </row>
    <row r="6407" spans="1:6" x14ac:dyDescent="0.25">
      <c r="A6407" s="1">
        <f>'Trading Days'!A6407</f>
        <v>45831</v>
      </c>
      <c r="B6407">
        <f>'Trading Days'!B6407</f>
        <v>9304</v>
      </c>
      <c r="C6407">
        <f t="shared" si="220"/>
        <v>86564416</v>
      </c>
      <c r="D6407">
        <f t="shared" si="221"/>
        <v>805395326464</v>
      </c>
      <c r="E6407">
        <f>'Trading Days'!C6407</f>
        <v>6025.169921875</v>
      </c>
      <c r="F6407">
        <f>'Trading Days'!D6407</f>
        <v>9.606504133156335E-3</v>
      </c>
    </row>
    <row r="6408" spans="1:6" x14ac:dyDescent="0.25">
      <c r="A6408" s="1">
        <f>'Trading Days'!A6408</f>
        <v>45832</v>
      </c>
      <c r="B6408">
        <f>'Trading Days'!B6408</f>
        <v>9305</v>
      </c>
      <c r="C6408">
        <f t="shared" si="220"/>
        <v>86583025</v>
      </c>
      <c r="D6408">
        <f t="shared" si="221"/>
        <v>805655047625</v>
      </c>
      <c r="E6408">
        <f>'Trading Days'!C6408</f>
        <v>6092.18017578125</v>
      </c>
      <c r="F6408">
        <f>'Trading Days'!D6408</f>
        <v>1.1121720179701811E-2</v>
      </c>
    </row>
    <row r="6409" spans="1:6" x14ac:dyDescent="0.25">
      <c r="A6409" s="1">
        <f>'Trading Days'!A6409</f>
        <v>45833</v>
      </c>
      <c r="B6409">
        <f>'Trading Days'!B6409</f>
        <v>9306</v>
      </c>
      <c r="C6409">
        <f t="shared" si="220"/>
        <v>86601636</v>
      </c>
      <c r="D6409">
        <f t="shared" si="221"/>
        <v>805914824616</v>
      </c>
      <c r="E6409">
        <f>'Trading Days'!C6409</f>
        <v>6092.16015625</v>
      </c>
      <c r="F6409">
        <f>'Trading Days'!D6409</f>
        <v>-3.2861029504172019E-6</v>
      </c>
    </row>
    <row r="6410" spans="1:6" x14ac:dyDescent="0.25">
      <c r="A6410" s="1">
        <f>'Trading Days'!A6410</f>
        <v>45834</v>
      </c>
      <c r="B6410">
        <f>'Trading Days'!B6410</f>
        <v>9307</v>
      </c>
      <c r="C6410">
        <f t="shared" si="220"/>
        <v>86620249</v>
      </c>
      <c r="D6410">
        <f t="shared" si="221"/>
        <v>806174657443</v>
      </c>
      <c r="E6410">
        <f>'Trading Days'!C6410</f>
        <v>6141.02001953125</v>
      </c>
      <c r="F6410">
        <f>'Trading Days'!D6410</f>
        <v>8.0201212752302187E-3</v>
      </c>
    </row>
    <row r="6411" spans="1:6" x14ac:dyDescent="0.25">
      <c r="A6411" s="1">
        <f>'Trading Days'!A6411</f>
        <v>45835</v>
      </c>
      <c r="B6411">
        <f>'Trading Days'!B6411</f>
        <v>9308</v>
      </c>
      <c r="C6411">
        <f t="shared" si="220"/>
        <v>86638864</v>
      </c>
      <c r="D6411">
        <f t="shared" si="221"/>
        <v>806434546112</v>
      </c>
      <c r="E6411">
        <f>'Trading Days'!C6411</f>
        <v>6173.06982421875</v>
      </c>
      <c r="F6411">
        <f>'Trading Days'!D6411</f>
        <v>5.2189708852221628E-3</v>
      </c>
    </row>
    <row r="6412" spans="1:6" x14ac:dyDescent="0.25">
      <c r="A6412" s="1">
        <f>'Trading Days'!A6412</f>
        <v>45838</v>
      </c>
      <c r="B6412">
        <f>'Trading Days'!B6412</f>
        <v>9311</v>
      </c>
      <c r="C6412">
        <f t="shared" si="220"/>
        <v>86694721</v>
      </c>
      <c r="D6412">
        <f t="shared" si="221"/>
        <v>807214547231</v>
      </c>
      <c r="E6412">
        <f>'Trading Days'!C6412</f>
        <v>6204.9501953125</v>
      </c>
      <c r="F6412">
        <f>'Trading Days'!D6412</f>
        <v>5.1644274245326027E-3</v>
      </c>
    </row>
    <row r="6413" spans="1:6" x14ac:dyDescent="0.25">
      <c r="A6413" s="1">
        <f>'Trading Days'!A6413</f>
        <v>45839</v>
      </c>
      <c r="B6413">
        <f>'Trading Days'!B6413</f>
        <v>9312</v>
      </c>
      <c r="C6413">
        <f t="shared" si="220"/>
        <v>86713344</v>
      </c>
      <c r="D6413">
        <f t="shared" si="221"/>
        <v>807474659328</v>
      </c>
      <c r="E6413">
        <f>'Trading Days'!C6413</f>
        <v>6198.009765625</v>
      </c>
      <c r="F6413">
        <f>'Trading Days'!D6413</f>
        <v>-1.118531087121899E-3</v>
      </c>
    </row>
    <row r="6414" spans="1:6" x14ac:dyDescent="0.25">
      <c r="A6414" s="1">
        <f>'Trading Days'!A6414</f>
        <v>45840</v>
      </c>
      <c r="B6414">
        <f>'Trading Days'!B6414</f>
        <v>9313</v>
      </c>
      <c r="C6414">
        <f t="shared" si="220"/>
        <v>86731969</v>
      </c>
      <c r="D6414">
        <f t="shared" si="221"/>
        <v>807734827297</v>
      </c>
      <c r="E6414">
        <f>'Trading Days'!C6414</f>
        <v>6227.419921875</v>
      </c>
      <c r="F6414">
        <f>'Trading Days'!D6414</f>
        <v>4.7450967910880326E-3</v>
      </c>
    </row>
    <row r="6415" spans="1:6" x14ac:dyDescent="0.25">
      <c r="A6415" s="1">
        <f>'Trading Days'!A6415</f>
        <v>45841</v>
      </c>
      <c r="B6415">
        <f>'Trading Days'!B6415</f>
        <v>9314</v>
      </c>
      <c r="C6415">
        <f t="shared" si="220"/>
        <v>86750596</v>
      </c>
      <c r="D6415">
        <f t="shared" si="221"/>
        <v>807995051144</v>
      </c>
      <c r="E6415">
        <f>'Trading Days'!C6415</f>
        <v>6279.35009765625</v>
      </c>
      <c r="F6415">
        <f>'Trading Days'!D6415</f>
        <v>8.3389552066073236E-3</v>
      </c>
    </row>
    <row r="6416" spans="1:6" x14ac:dyDescent="0.25">
      <c r="A6416" s="1">
        <f>'Trading Days'!A6416</f>
        <v>45845</v>
      </c>
      <c r="B6416">
        <f>'Trading Days'!B6416</f>
        <v>9318</v>
      </c>
      <c r="C6416">
        <f t="shared" si="220"/>
        <v>86825124</v>
      </c>
      <c r="D6416">
        <f t="shared" si="221"/>
        <v>809036505432</v>
      </c>
      <c r="E6416">
        <f>'Trading Days'!C6416</f>
        <v>6229.97998046875</v>
      </c>
      <c r="F6416">
        <f>'Trading Days'!D6416</f>
        <v>-7.8622972791287937E-3</v>
      </c>
    </row>
    <row r="6417" spans="1:6" x14ac:dyDescent="0.25">
      <c r="A6417" s="1">
        <f>'Trading Days'!A6417</f>
        <v>45846</v>
      </c>
      <c r="B6417">
        <f>'Trading Days'!B6417</f>
        <v>9319</v>
      </c>
      <c r="C6417">
        <f t="shared" si="220"/>
        <v>86843761</v>
      </c>
      <c r="D6417">
        <f t="shared" si="221"/>
        <v>809297008759</v>
      </c>
      <c r="E6417">
        <f>'Trading Days'!C6417</f>
        <v>6225.52001953125</v>
      </c>
      <c r="F6417">
        <f>'Trading Days'!D6417</f>
        <v>-7.1588688109469611E-4</v>
      </c>
    </row>
    <row r="6418" spans="1:6" x14ac:dyDescent="0.25">
      <c r="A6418" s="1">
        <f>'Trading Days'!A6418</f>
        <v>45847</v>
      </c>
      <c r="B6418">
        <f>'Trading Days'!B6418</f>
        <v>9320</v>
      </c>
      <c r="C6418">
        <f t="shared" si="220"/>
        <v>86862400</v>
      </c>
      <c r="D6418">
        <f t="shared" si="221"/>
        <v>809557568000</v>
      </c>
      <c r="E6418">
        <f>'Trading Days'!C6418</f>
        <v>6263.259765625</v>
      </c>
      <c r="F6418">
        <f>'Trading Days'!D6418</f>
        <v>6.0621034026635554E-3</v>
      </c>
    </row>
    <row r="6419" spans="1:6" x14ac:dyDescent="0.25">
      <c r="A6419" s="1">
        <f>'Trading Days'!A6419</f>
        <v>45848</v>
      </c>
      <c r="B6419">
        <f>'Trading Days'!B6419</f>
        <v>9321</v>
      </c>
      <c r="C6419">
        <f t="shared" si="220"/>
        <v>86881041</v>
      </c>
      <c r="D6419">
        <f t="shared" si="221"/>
        <v>809818183161</v>
      </c>
      <c r="E6419">
        <f>'Trading Days'!C6419</f>
        <v>6280.4599609375</v>
      </c>
      <c r="F6419">
        <f>'Trading Days'!D6419</f>
        <v>2.746205004445335E-3</v>
      </c>
    </row>
    <row r="6420" spans="1:6" x14ac:dyDescent="0.25">
      <c r="A6420" s="1">
        <f>'Trading Days'!A6420</f>
        <v>45849</v>
      </c>
      <c r="B6420">
        <f>'Trading Days'!B6420</f>
        <v>9322</v>
      </c>
      <c r="C6420">
        <f t="shared" si="220"/>
        <v>86899684</v>
      </c>
      <c r="D6420">
        <f t="shared" si="221"/>
        <v>810078854248</v>
      </c>
      <c r="E6420">
        <f>'Trading Days'!C6420</f>
        <v>6259.75</v>
      </c>
      <c r="F6420">
        <f>'Trading Days'!D6420</f>
        <v>-3.2975229626984741E-3</v>
      </c>
    </row>
    <row r="6421" spans="1:6" x14ac:dyDescent="0.25">
      <c r="A6421" s="1">
        <f>'Trading Days'!A6421</f>
        <v>45852</v>
      </c>
      <c r="B6421">
        <f>'Trading Days'!B6421</f>
        <v>9325</v>
      </c>
      <c r="C6421">
        <f t="shared" si="220"/>
        <v>86955625</v>
      </c>
      <c r="D6421">
        <f t="shared" si="221"/>
        <v>810861203125</v>
      </c>
      <c r="E6421">
        <f>'Trading Days'!C6421</f>
        <v>6268.56005859375</v>
      </c>
      <c r="F6421">
        <f>'Trading Days'!D6421</f>
        <v>1.407413809457303E-3</v>
      </c>
    </row>
    <row r="6422" spans="1:6" x14ac:dyDescent="0.25">
      <c r="A6422" s="1">
        <f>'Trading Days'!A6422</f>
        <v>45853</v>
      </c>
      <c r="B6422">
        <f>'Trading Days'!B6422</f>
        <v>9326</v>
      </c>
      <c r="C6422">
        <f t="shared" si="220"/>
        <v>86974276</v>
      </c>
      <c r="D6422">
        <f t="shared" si="221"/>
        <v>811122097976</v>
      </c>
      <c r="E6422">
        <f>'Trading Days'!C6422</f>
        <v>6243.759765625</v>
      </c>
      <c r="F6422">
        <f>'Trading Days'!D6422</f>
        <v>-3.956298214731202E-3</v>
      </c>
    </row>
    <row r="6423" spans="1:6" x14ac:dyDescent="0.25">
      <c r="A6423" s="1">
        <f>'Trading Days'!A6423</f>
        <v>45854</v>
      </c>
      <c r="B6423">
        <f>'Trading Days'!B6423</f>
        <v>9327</v>
      </c>
      <c r="C6423">
        <f t="shared" si="220"/>
        <v>86992929</v>
      </c>
      <c r="D6423">
        <f t="shared" si="221"/>
        <v>811383048783</v>
      </c>
      <c r="E6423">
        <f>'Trading Days'!C6423</f>
        <v>6263.7001953125</v>
      </c>
      <c r="F6423">
        <f>'Trading Days'!D6423</f>
        <v>3.1936574173276888E-3</v>
      </c>
    </row>
    <row r="6424" spans="1:6" x14ac:dyDescent="0.25">
      <c r="A6424" s="1">
        <f>'Trading Days'!A6424</f>
        <v>45855</v>
      </c>
      <c r="B6424">
        <f>'Trading Days'!B6424</f>
        <v>9328</v>
      </c>
      <c r="C6424">
        <f t="shared" si="220"/>
        <v>87011584</v>
      </c>
      <c r="D6424">
        <f t="shared" si="221"/>
        <v>811644055552</v>
      </c>
      <c r="E6424">
        <f>'Trading Days'!C6424</f>
        <v>6297.35986328125</v>
      </c>
      <c r="F6424">
        <f>'Trading Days'!D6424</f>
        <v>5.3737674089093801E-3</v>
      </c>
    </row>
    <row r="6425" spans="1:6" x14ac:dyDescent="0.25">
      <c r="A6425" s="1">
        <f>'Trading Days'!A6425</f>
        <v>45856</v>
      </c>
      <c r="B6425">
        <f>'Trading Days'!B6425</f>
        <v>9329</v>
      </c>
      <c r="C6425">
        <f t="shared" si="220"/>
        <v>87030241</v>
      </c>
      <c r="D6425">
        <f t="shared" si="221"/>
        <v>811905118289</v>
      </c>
      <c r="E6425">
        <f>'Trading Days'!C6425</f>
        <v>6296.7900390625</v>
      </c>
      <c r="F6425">
        <f>'Trading Days'!D6425</f>
        <v>-9.0486208684459335E-5</v>
      </c>
    </row>
    <row r="6426" spans="1:6" x14ac:dyDescent="0.25">
      <c r="A6426" s="1">
        <f>'Trading Days'!A6426</f>
        <v>45859</v>
      </c>
      <c r="B6426">
        <f>'Trading Days'!B6426</f>
        <v>9332</v>
      </c>
      <c r="C6426">
        <f t="shared" si="220"/>
        <v>87086224</v>
      </c>
      <c r="D6426">
        <f t="shared" si="221"/>
        <v>812688642368</v>
      </c>
      <c r="E6426">
        <f>'Trading Days'!C6426</f>
        <v>6305.60009765625</v>
      </c>
      <c r="F6426">
        <f>'Trading Days'!D6426</f>
        <v>1.3991348828683581E-3</v>
      </c>
    </row>
    <row r="6427" spans="1:6" x14ac:dyDescent="0.25">
      <c r="A6427" s="1">
        <f>'Trading Days'!A6427</f>
        <v>45860</v>
      </c>
      <c r="B6427">
        <f>'Trading Days'!B6427</f>
        <v>9333</v>
      </c>
      <c r="C6427">
        <f t="shared" si="220"/>
        <v>87104889</v>
      </c>
      <c r="D6427">
        <f t="shared" si="221"/>
        <v>812949929037</v>
      </c>
      <c r="E6427">
        <f>'Trading Days'!C6427</f>
        <v>6309.6201171875</v>
      </c>
      <c r="F6427">
        <f>'Trading Days'!D6427</f>
        <v>6.3753163362578746E-4</v>
      </c>
    </row>
    <row r="6428" spans="1:6" x14ac:dyDescent="0.25">
      <c r="A6428" s="1">
        <f>'Trading Days'!A6428</f>
        <v>45861</v>
      </c>
      <c r="B6428">
        <f>'Trading Days'!B6428</f>
        <v>9334</v>
      </c>
      <c r="C6428">
        <f t="shared" si="220"/>
        <v>87123556</v>
      </c>
      <c r="D6428">
        <f t="shared" si="221"/>
        <v>813211271704</v>
      </c>
      <c r="E6428">
        <f>'Trading Days'!C6428</f>
        <v>6358.91015625</v>
      </c>
      <c r="F6428">
        <f>'Trading Days'!D6428</f>
        <v>7.8118869515191314E-3</v>
      </c>
    </row>
    <row r="6429" spans="1:6" x14ac:dyDescent="0.25">
      <c r="A6429" s="1">
        <f>'Trading Days'!A6429</f>
        <v>45862</v>
      </c>
      <c r="B6429">
        <f>'Trading Days'!B6429</f>
        <v>9335</v>
      </c>
      <c r="C6429">
        <f t="shared" si="220"/>
        <v>87142225</v>
      </c>
      <c r="D6429">
        <f t="shared" si="221"/>
        <v>813472670375</v>
      </c>
      <c r="E6429">
        <f>'Trading Days'!C6429</f>
        <v>6363.35009765625</v>
      </c>
      <c r="F6429">
        <f>'Trading Days'!D6429</f>
        <v>6.982236416543941E-4</v>
      </c>
    </row>
    <row r="6430" spans="1:6" x14ac:dyDescent="0.25">
      <c r="A6430" s="1">
        <f>'Trading Days'!A6430</f>
        <v>45863</v>
      </c>
      <c r="B6430">
        <f>'Trading Days'!B6430</f>
        <v>9336</v>
      </c>
      <c r="C6430">
        <f t="shared" si="220"/>
        <v>87160896</v>
      </c>
      <c r="D6430">
        <f t="shared" si="221"/>
        <v>813734125056</v>
      </c>
      <c r="E6430">
        <f>'Trading Days'!C6430</f>
        <v>6388.64013671875</v>
      </c>
      <c r="F6430">
        <f>'Trading Days'!D6430</f>
        <v>3.9743277792958498E-3</v>
      </c>
    </row>
    <row r="6431" spans="1:6" x14ac:dyDescent="0.25">
      <c r="A6431" s="1">
        <f>'Trading Days'!A6431</f>
        <v>45866</v>
      </c>
      <c r="B6431">
        <f>'Trading Days'!B6431</f>
        <v>9339</v>
      </c>
      <c r="C6431">
        <f t="shared" si="220"/>
        <v>87216921</v>
      </c>
      <c r="D6431">
        <f t="shared" si="221"/>
        <v>814518825219</v>
      </c>
      <c r="E6431">
        <f>'Trading Days'!C6431</f>
        <v>6389.77001953125</v>
      </c>
      <c r="F6431">
        <f>'Trading Days'!D6431</f>
        <v>1.768581088181786E-4</v>
      </c>
    </row>
    <row r="6432" spans="1:6" x14ac:dyDescent="0.25">
      <c r="A6432" s="1">
        <f>'Trading Days'!A6432</f>
        <v>45867</v>
      </c>
      <c r="B6432">
        <f>'Trading Days'!B6432</f>
        <v>9340</v>
      </c>
      <c r="C6432">
        <f t="shared" si="220"/>
        <v>87235600</v>
      </c>
      <c r="D6432">
        <f t="shared" si="221"/>
        <v>814780504000</v>
      </c>
      <c r="E6432">
        <f>'Trading Days'!C6432</f>
        <v>6370.85986328125</v>
      </c>
      <c r="F6432">
        <f>'Trading Days'!D6432</f>
        <v>-2.9594423887242538E-3</v>
      </c>
    </row>
    <row r="6433" spans="1:6" x14ac:dyDescent="0.25">
      <c r="A6433" s="1">
        <f>'Trading Days'!A6433</f>
        <v>45868</v>
      </c>
      <c r="B6433">
        <f>'Trading Days'!B6433</f>
        <v>9341</v>
      </c>
      <c r="C6433">
        <f t="shared" si="220"/>
        <v>87254281</v>
      </c>
      <c r="D6433">
        <f t="shared" si="221"/>
        <v>815042238821</v>
      </c>
      <c r="E6433">
        <f>'Trading Days'!C6433</f>
        <v>6362.89990234375</v>
      </c>
      <c r="F6433">
        <f>'Trading Days'!D6433</f>
        <v>-1.2494327466496811E-3</v>
      </c>
    </row>
    <row r="6434" spans="1:6" x14ac:dyDescent="0.25">
      <c r="A6434" s="1">
        <f>'Trading Days'!A6434</f>
        <v>45869</v>
      </c>
      <c r="B6434">
        <f>'Trading Days'!B6434</f>
        <v>9342</v>
      </c>
      <c r="C6434">
        <f t="shared" si="220"/>
        <v>87272964</v>
      </c>
      <c r="D6434">
        <f t="shared" si="221"/>
        <v>815304029688</v>
      </c>
      <c r="E6434">
        <f>'Trading Days'!C6434</f>
        <v>6339.39013671875</v>
      </c>
      <c r="F6434">
        <f>'Trading Days'!D6434</f>
        <v>-3.694819341153011E-3</v>
      </c>
    </row>
    <row r="6435" spans="1:6" x14ac:dyDescent="0.25">
      <c r="A6435" s="1">
        <f>'Trading Days'!A6435</f>
        <v>45870</v>
      </c>
      <c r="B6435">
        <f>'Trading Days'!B6435</f>
        <v>9343</v>
      </c>
      <c r="C6435">
        <f t="shared" si="220"/>
        <v>87291649</v>
      </c>
      <c r="D6435">
        <f t="shared" si="221"/>
        <v>815565876607</v>
      </c>
      <c r="E6435">
        <f>'Trading Days'!C6435</f>
        <v>6238.009765625</v>
      </c>
      <c r="F6435">
        <f>'Trading Days'!D6435</f>
        <v>-1.5992133140148471E-2</v>
      </c>
    </row>
    <row r="6436" spans="1:6" x14ac:dyDescent="0.25">
      <c r="A6436" s="1">
        <f>'Trading Days'!A6436</f>
        <v>45873</v>
      </c>
      <c r="B6436">
        <f>'Trading Days'!B6436</f>
        <v>9346</v>
      </c>
      <c r="C6436">
        <f t="shared" si="220"/>
        <v>87347716</v>
      </c>
      <c r="D6436">
        <f t="shared" si="221"/>
        <v>816351753736</v>
      </c>
      <c r="E6436">
        <f>'Trading Days'!C6436</f>
        <v>6329.93994140625</v>
      </c>
      <c r="F6436">
        <f>'Trading Days'!D6436</f>
        <v>1.473710033091602E-2</v>
      </c>
    </row>
    <row r="6437" spans="1:6" x14ac:dyDescent="0.25">
      <c r="A6437" s="1">
        <f>'Trading Days'!A6437</f>
        <v>45874</v>
      </c>
      <c r="B6437">
        <f>'Trading Days'!B6437</f>
        <v>9347</v>
      </c>
      <c r="C6437">
        <f t="shared" si="220"/>
        <v>87366409</v>
      </c>
      <c r="D6437">
        <f t="shared" si="221"/>
        <v>816613824923</v>
      </c>
      <c r="E6437">
        <f>'Trading Days'!C6437</f>
        <v>6299.18994140625</v>
      </c>
      <c r="F6437">
        <f>'Trading Days'!D6437</f>
        <v>-4.8578659963033344E-3</v>
      </c>
    </row>
    <row r="6438" spans="1:6" x14ac:dyDescent="0.25">
      <c r="A6438" s="1">
        <f>'Trading Days'!A6438</f>
        <v>45875</v>
      </c>
      <c r="B6438">
        <f>'Trading Days'!B6438</f>
        <v>9348</v>
      </c>
      <c r="C6438">
        <f t="shared" si="220"/>
        <v>87385104</v>
      </c>
      <c r="D6438">
        <f t="shared" si="221"/>
        <v>816875952192</v>
      </c>
      <c r="E6438">
        <f>'Trading Days'!C6438</f>
        <v>6345.06005859375</v>
      </c>
      <c r="F6438">
        <f>'Trading Days'!D6438</f>
        <v>7.2819072950924824E-3</v>
      </c>
    </row>
    <row r="6439" spans="1:6" x14ac:dyDescent="0.25">
      <c r="A6439" s="1">
        <f>'Trading Days'!A6439</f>
        <v>45876</v>
      </c>
      <c r="B6439">
        <f>'Trading Days'!B6439</f>
        <v>9349</v>
      </c>
      <c r="C6439">
        <f t="shared" si="220"/>
        <v>87403801</v>
      </c>
      <c r="D6439">
        <f t="shared" si="221"/>
        <v>817138135549</v>
      </c>
      <c r="E6439">
        <f>'Trading Days'!C6439</f>
        <v>6340</v>
      </c>
      <c r="F6439">
        <f>'Trading Days'!D6439</f>
        <v>-7.9748001548018976E-4</v>
      </c>
    </row>
    <row r="6440" spans="1:6" x14ac:dyDescent="0.25">
      <c r="A6440" s="1">
        <f>'Trading Days'!A6440</f>
        <v>45877</v>
      </c>
      <c r="B6440">
        <f>'Trading Days'!B6440</f>
        <v>9350</v>
      </c>
      <c r="C6440">
        <f t="shared" si="220"/>
        <v>87422500</v>
      </c>
      <c r="D6440">
        <f t="shared" si="221"/>
        <v>817400375000</v>
      </c>
      <c r="E6440">
        <f>'Trading Days'!C6440</f>
        <v>6389.4501953125</v>
      </c>
      <c r="F6440">
        <f>'Trading Days'!D6440</f>
        <v>7.7997153489748339E-3</v>
      </c>
    </row>
    <row r="6441" spans="1:6" x14ac:dyDescent="0.25">
      <c r="A6441" s="1">
        <f>'Trading Days'!A6441</f>
        <v>45880</v>
      </c>
      <c r="B6441">
        <f>'Trading Days'!B6441</f>
        <v>9353</v>
      </c>
      <c r="C6441">
        <f t="shared" si="220"/>
        <v>87478609</v>
      </c>
      <c r="D6441">
        <f t="shared" si="221"/>
        <v>818187429977</v>
      </c>
      <c r="E6441">
        <f>'Trading Days'!C6441</f>
        <v>6373.4501953125</v>
      </c>
      <c r="F6441">
        <f>'Trading Days'!D6441</f>
        <v>-2.5041278217863279E-3</v>
      </c>
    </row>
    <row r="6442" spans="1:6" x14ac:dyDescent="0.25">
      <c r="A6442" s="1">
        <f>'Trading Days'!A6442</f>
        <v>45881</v>
      </c>
      <c r="B6442">
        <f>'Trading Days'!B6442</f>
        <v>9354</v>
      </c>
      <c r="C6442">
        <f t="shared" si="220"/>
        <v>87497316</v>
      </c>
      <c r="D6442">
        <f t="shared" si="221"/>
        <v>818449893864</v>
      </c>
      <c r="E6442">
        <f>'Trading Days'!C6442</f>
        <v>6445.759765625</v>
      </c>
      <c r="F6442">
        <f>'Trading Days'!D6442</f>
        <v>1.1345435846612739E-2</v>
      </c>
    </row>
    <row r="6443" spans="1:6" x14ac:dyDescent="0.25">
      <c r="A6443" s="1">
        <f>'Trading Days'!A6443</f>
        <v>45882</v>
      </c>
      <c r="B6443">
        <f>'Trading Days'!B6443</f>
        <v>9355</v>
      </c>
      <c r="C6443">
        <f t="shared" si="220"/>
        <v>87516025</v>
      </c>
      <c r="D6443">
        <f t="shared" si="221"/>
        <v>818712413875</v>
      </c>
      <c r="E6443">
        <f>'Trading Days'!C6443</f>
        <v>6466.580078125</v>
      </c>
      <c r="F6443">
        <f>'Trading Days'!D6443</f>
        <v>3.2300788824048961E-3</v>
      </c>
    </row>
    <row r="6444" spans="1:6" x14ac:dyDescent="0.25">
      <c r="A6444" s="1">
        <f>'Trading Days'!A6444</f>
        <v>45883</v>
      </c>
      <c r="B6444">
        <f>'Trading Days'!B6444</f>
        <v>9356</v>
      </c>
      <c r="C6444">
        <f t="shared" si="220"/>
        <v>87534736</v>
      </c>
      <c r="D6444">
        <f t="shared" si="221"/>
        <v>818974990016</v>
      </c>
      <c r="E6444">
        <f>'Trading Days'!C6444</f>
        <v>6468.5400390625</v>
      </c>
      <c r="F6444">
        <f>'Trading Days'!D6444</f>
        <v>3.0309080129242721E-4</v>
      </c>
    </row>
    <row r="6445" spans="1:6" x14ac:dyDescent="0.25">
      <c r="A6445" s="1">
        <f>'Trading Days'!A6445</f>
        <v>45884</v>
      </c>
      <c r="B6445">
        <f>'Trading Days'!B6445</f>
        <v>9357</v>
      </c>
      <c r="C6445">
        <f t="shared" si="220"/>
        <v>87553449</v>
      </c>
      <c r="D6445">
        <f t="shared" si="221"/>
        <v>819237622293</v>
      </c>
      <c r="E6445">
        <f>'Trading Days'!C6445</f>
        <v>6449.7998046875</v>
      </c>
      <c r="F6445">
        <f>'Trading Days'!D6445</f>
        <v>-2.8971350972291092E-3</v>
      </c>
    </row>
    <row r="6446" spans="1:6" x14ac:dyDescent="0.25">
      <c r="A6446" s="1">
        <f>'Trading Days'!A6446</f>
        <v>45887</v>
      </c>
      <c r="B6446">
        <f>'Trading Days'!B6446</f>
        <v>9360</v>
      </c>
      <c r="C6446">
        <f t="shared" si="220"/>
        <v>87609600</v>
      </c>
      <c r="D6446">
        <f t="shared" si="221"/>
        <v>820025856000</v>
      </c>
      <c r="E6446">
        <f>'Trading Days'!C6446</f>
        <v>6449.14990234375</v>
      </c>
      <c r="F6446">
        <f>'Trading Days'!D6446</f>
        <v>-1.007631807854459E-4</v>
      </c>
    </row>
    <row r="6447" spans="1:6" x14ac:dyDescent="0.25">
      <c r="A6447" s="1">
        <f>'Trading Days'!A6447</f>
        <v>45888</v>
      </c>
      <c r="B6447">
        <f>'Trading Days'!B6447</f>
        <v>9361</v>
      </c>
      <c r="C6447">
        <f t="shared" si="220"/>
        <v>87628321</v>
      </c>
      <c r="D6447">
        <f t="shared" si="221"/>
        <v>820288712881</v>
      </c>
      <c r="E6447">
        <f>'Trading Days'!C6447</f>
        <v>6411.3701171875</v>
      </c>
      <c r="F6447">
        <f>'Trading Days'!D6447</f>
        <v>-5.8581031187567856E-3</v>
      </c>
    </row>
    <row r="6448" spans="1:6" x14ac:dyDescent="0.25">
      <c r="A6448" s="1">
        <f>'Trading Days'!A6448</f>
        <v>45889</v>
      </c>
      <c r="B6448">
        <f>'Trading Days'!B6448</f>
        <v>9362</v>
      </c>
      <c r="C6448">
        <f t="shared" si="220"/>
        <v>87647044</v>
      </c>
      <c r="D6448">
        <f t="shared" si="221"/>
        <v>820551625928</v>
      </c>
      <c r="E6448">
        <f>'Trading Days'!C6448</f>
        <v>6395.77978515625</v>
      </c>
      <c r="F6448">
        <f>'Trading Days'!D6448</f>
        <v>-2.4316693228262349E-3</v>
      </c>
    </row>
    <row r="6449" spans="1:6" x14ac:dyDescent="0.25">
      <c r="A6449" s="1">
        <f>'Trading Days'!A6449</f>
        <v>45890</v>
      </c>
      <c r="B6449">
        <f>'Trading Days'!B6449</f>
        <v>9363</v>
      </c>
      <c r="C6449">
        <f t="shared" si="220"/>
        <v>87665769</v>
      </c>
      <c r="D6449">
        <f t="shared" si="221"/>
        <v>820814595147</v>
      </c>
      <c r="E6449">
        <f>'Trading Days'!C6449</f>
        <v>6370.169921875</v>
      </c>
      <c r="F6449">
        <f>'Trading Days'!D6449</f>
        <v>-4.0041815293089256E-3</v>
      </c>
    </row>
    <row r="6450" spans="1:6" x14ac:dyDescent="0.25">
      <c r="A6450" s="1">
        <f>'Trading Days'!A6450</f>
        <v>45891</v>
      </c>
      <c r="B6450">
        <f>'Trading Days'!B6450</f>
        <v>9364</v>
      </c>
      <c r="C6450">
        <f t="shared" si="220"/>
        <v>87684496</v>
      </c>
      <c r="D6450">
        <f t="shared" si="221"/>
        <v>821077620544</v>
      </c>
      <c r="E6450">
        <f>'Trading Days'!C6450</f>
        <v>6466.91015625</v>
      </c>
      <c r="F6450">
        <f>'Trading Days'!D6450</f>
        <v>1.518644487689347E-2</v>
      </c>
    </row>
    <row r="6451" spans="1:6" x14ac:dyDescent="0.25">
      <c r="A6451" s="1">
        <f>'Trading Days'!A6451</f>
        <v>45894</v>
      </c>
      <c r="B6451">
        <f>'Trading Days'!B6451</f>
        <v>9367</v>
      </c>
      <c r="C6451">
        <f t="shared" si="220"/>
        <v>87740689</v>
      </c>
      <c r="D6451">
        <f t="shared" si="221"/>
        <v>821867033863</v>
      </c>
      <c r="E6451">
        <f>'Trading Days'!C6451</f>
        <v>6439.31982421875</v>
      </c>
      <c r="F6451">
        <f>'Trading Days'!D6451</f>
        <v>-4.2663855480634671E-3</v>
      </c>
    </row>
    <row r="6452" spans="1:6" x14ac:dyDescent="0.25">
      <c r="A6452" s="1">
        <f>'Trading Days'!A6452</f>
        <v>45895</v>
      </c>
      <c r="B6452">
        <f>'Trading Days'!B6452</f>
        <v>9368</v>
      </c>
      <c r="C6452">
        <f t="shared" si="220"/>
        <v>87759424</v>
      </c>
      <c r="D6452">
        <f t="shared" si="221"/>
        <v>822130284032</v>
      </c>
      <c r="E6452">
        <f>'Trading Days'!C6452</f>
        <v>6465.93994140625</v>
      </c>
      <c r="F6452">
        <f>'Trading Days'!D6452</f>
        <v>4.1339951911349981E-3</v>
      </c>
    </row>
    <row r="6453" spans="1:6" x14ac:dyDescent="0.25">
      <c r="A6453" s="1">
        <f>'Trading Days'!A6453</f>
        <v>45896</v>
      </c>
      <c r="B6453">
        <f>'Trading Days'!B6453</f>
        <v>9369</v>
      </c>
      <c r="C6453">
        <f t="shared" si="220"/>
        <v>87778161</v>
      </c>
      <c r="D6453">
        <f t="shared" si="221"/>
        <v>822393590409</v>
      </c>
      <c r="E6453">
        <f>'Trading Days'!C6453</f>
        <v>6481.39990234375</v>
      </c>
      <c r="F6453">
        <f>'Trading Days'!D6453</f>
        <v>2.3909843081744149E-3</v>
      </c>
    </row>
    <row r="6454" spans="1:6" x14ac:dyDescent="0.25">
      <c r="A6454" s="1">
        <f>'Trading Days'!A6454</f>
        <v>45897</v>
      </c>
      <c r="B6454">
        <f>'Trading Days'!B6454</f>
        <v>9370</v>
      </c>
      <c r="C6454">
        <f t="shared" si="220"/>
        <v>87796900</v>
      </c>
      <c r="D6454">
        <f t="shared" si="221"/>
        <v>822656953000</v>
      </c>
      <c r="E6454">
        <f>'Trading Days'!C6454</f>
        <v>6501.85986328125</v>
      </c>
      <c r="F6454">
        <f>'Trading Days'!D6454</f>
        <v>3.1567194195349919E-3</v>
      </c>
    </row>
    <row r="6455" spans="1:6" x14ac:dyDescent="0.25">
      <c r="A6455" s="1">
        <f>'Trading Days'!A6455</f>
        <v>45898</v>
      </c>
      <c r="B6455">
        <f>'Trading Days'!B6455</f>
        <v>9371</v>
      </c>
      <c r="C6455">
        <f t="shared" si="220"/>
        <v>87815641</v>
      </c>
      <c r="D6455">
        <f t="shared" si="221"/>
        <v>822920371811</v>
      </c>
      <c r="E6455">
        <f>'Trading Days'!C6455</f>
        <v>6460.259765625</v>
      </c>
      <c r="F6455">
        <f>'Trading Days'!D6455</f>
        <v>-6.3981842935716404E-3</v>
      </c>
    </row>
    <row r="6456" spans="1:6" x14ac:dyDescent="0.25">
      <c r="A6456" s="1">
        <f>'Trading Days'!A6456</f>
        <v>45902</v>
      </c>
      <c r="B6456">
        <f>'Trading Days'!B6456</f>
        <v>9375</v>
      </c>
      <c r="C6456">
        <f t="shared" si="220"/>
        <v>87890625</v>
      </c>
      <c r="D6456">
        <f t="shared" si="221"/>
        <v>823974609375</v>
      </c>
      <c r="E6456">
        <f>'Trading Days'!C6456</f>
        <v>6415.5400390625</v>
      </c>
      <c r="F6456">
        <f>'Trading Days'!D6456</f>
        <v>-6.922279936861564E-3</v>
      </c>
    </row>
    <row r="6457" spans="1:6" x14ac:dyDescent="0.25">
      <c r="A6457" s="1">
        <f>'Trading Days'!A6457</f>
        <v>45903</v>
      </c>
      <c r="B6457">
        <f>'Trading Days'!B6457</f>
        <v>9376</v>
      </c>
      <c r="C6457">
        <f t="shared" si="220"/>
        <v>87909376</v>
      </c>
      <c r="D6457">
        <f t="shared" si="221"/>
        <v>824238309376</v>
      </c>
      <c r="E6457">
        <f>'Trading Days'!C6457</f>
        <v>6448.259765625</v>
      </c>
      <c r="F6457">
        <f>'Trading Days'!D6457</f>
        <v>5.1000736279842576E-3</v>
      </c>
    </row>
    <row r="6458" spans="1:6" x14ac:dyDescent="0.25">
      <c r="A6458" s="1">
        <f>'Trading Days'!A6458</f>
        <v>45904</v>
      </c>
      <c r="B6458">
        <f>'Trading Days'!B6458</f>
        <v>9377</v>
      </c>
      <c r="C6458">
        <f t="shared" si="220"/>
        <v>87928129</v>
      </c>
      <c r="D6458">
        <f t="shared" si="221"/>
        <v>824502065633</v>
      </c>
      <c r="E6458">
        <f>'Trading Days'!C6458</f>
        <v>6502.080078125</v>
      </c>
      <c r="F6458">
        <f>'Trading Days'!D6458</f>
        <v>8.3464864096993718E-3</v>
      </c>
    </row>
    <row r="6459" spans="1:6" x14ac:dyDescent="0.25">
      <c r="A6459" s="1">
        <f>'Trading Days'!A6459</f>
        <v>45905</v>
      </c>
      <c r="B6459">
        <f>'Trading Days'!B6459</f>
        <v>9378</v>
      </c>
      <c r="C6459">
        <f t="shared" si="220"/>
        <v>87946884</v>
      </c>
      <c r="D6459">
        <f t="shared" si="221"/>
        <v>824765878152</v>
      </c>
      <c r="E6459">
        <f>'Trading Days'!C6459</f>
        <v>6481.5</v>
      </c>
      <c r="F6459">
        <f>'Trading Days'!D6459</f>
        <v>-3.1651529783888188E-3</v>
      </c>
    </row>
    <row r="6460" spans="1:6" x14ac:dyDescent="0.25">
      <c r="A6460" s="1">
        <f>'Trading Days'!A6460</f>
        <v>45908</v>
      </c>
      <c r="B6460">
        <f>'Trading Days'!B6460</f>
        <v>9381</v>
      </c>
      <c r="C6460">
        <f t="shared" si="220"/>
        <v>88003161</v>
      </c>
      <c r="D6460">
        <f t="shared" si="221"/>
        <v>825557653341</v>
      </c>
      <c r="E6460">
        <f>'Trading Days'!C6460</f>
        <v>6495.14990234375</v>
      </c>
      <c r="F6460">
        <f>'Trading Days'!D6460</f>
        <v>2.105978915952988E-3</v>
      </c>
    </row>
    <row r="6461" spans="1:6" x14ac:dyDescent="0.25">
      <c r="A6461" s="1">
        <f>'Trading Days'!A6461</f>
        <v>45909</v>
      </c>
      <c r="B6461">
        <f>'Trading Days'!B6461</f>
        <v>9382</v>
      </c>
      <c r="C6461">
        <f t="shared" si="220"/>
        <v>88021924</v>
      </c>
      <c r="D6461">
        <f t="shared" si="221"/>
        <v>825821690968</v>
      </c>
      <c r="E6461">
        <f>'Trading Days'!C6461</f>
        <v>6512.60986328125</v>
      </c>
      <c r="F6461">
        <f>'Trading Days'!D6461</f>
        <v>2.6881536531127011E-3</v>
      </c>
    </row>
    <row r="6462" spans="1:6" x14ac:dyDescent="0.25">
      <c r="A6462" s="1">
        <f>'Trading Days'!A6462</f>
        <v>45910</v>
      </c>
      <c r="B6462">
        <f>'Trading Days'!B6462</f>
        <v>9383</v>
      </c>
      <c r="C6462">
        <f t="shared" si="220"/>
        <v>88040689</v>
      </c>
      <c r="D6462">
        <f t="shared" si="221"/>
        <v>826085784887</v>
      </c>
      <c r="E6462">
        <f>'Trading Days'!C6462</f>
        <v>6532.0400390625</v>
      </c>
      <c r="F6462">
        <f>'Trading Days'!D6462</f>
        <v>2.9834699435626888E-3</v>
      </c>
    </row>
    <row r="6463" spans="1:6" x14ac:dyDescent="0.25">
      <c r="A6463" s="1">
        <f>'Trading Days'!A6463</f>
        <v>45911</v>
      </c>
      <c r="B6463">
        <f>'Trading Days'!B6463</f>
        <v>9384</v>
      </c>
      <c r="C6463">
        <f t="shared" si="220"/>
        <v>88059456</v>
      </c>
      <c r="D6463">
        <f t="shared" si="221"/>
        <v>826349935104</v>
      </c>
      <c r="E6463">
        <f>'Trading Days'!C6463</f>
        <v>6587.47021484375</v>
      </c>
      <c r="F6463">
        <f>'Trading Days'!D6463</f>
        <v>8.4858903879598824E-3</v>
      </c>
    </row>
    <row r="6464" spans="1:6" x14ac:dyDescent="0.25">
      <c r="A6464" s="1">
        <f>'Trading Days'!A6464</f>
        <v>45912</v>
      </c>
      <c r="B6464">
        <f>'Trading Days'!B6464</f>
        <v>9385</v>
      </c>
      <c r="C6464">
        <f t="shared" si="220"/>
        <v>88078225</v>
      </c>
      <c r="D6464">
        <f t="shared" si="221"/>
        <v>826614141625</v>
      </c>
      <c r="E6464">
        <f>'Trading Days'!C6464</f>
        <v>6584.2900390625</v>
      </c>
      <c r="F6464">
        <f>'Trading Days'!D6464</f>
        <v>-4.8276131466740152E-4</v>
      </c>
    </row>
    <row r="6465" spans="1:6" x14ac:dyDescent="0.25">
      <c r="A6465" s="1">
        <f>'Trading Days'!A6465</f>
        <v>45915</v>
      </c>
      <c r="B6465">
        <f>'Trading Days'!B6465</f>
        <v>9388</v>
      </c>
      <c r="C6465">
        <f t="shared" si="220"/>
        <v>88134544</v>
      </c>
      <c r="D6465">
        <f t="shared" si="221"/>
        <v>827407099072</v>
      </c>
      <c r="E6465">
        <f>'Trading Days'!C6465</f>
        <v>6615.27978515625</v>
      </c>
      <c r="F6465">
        <f>'Trading Days'!D6465</f>
        <v>4.7066192269626939E-3</v>
      </c>
    </row>
    <row r="6466" spans="1:6" x14ac:dyDescent="0.25">
      <c r="A6466" s="1">
        <f>'Trading Days'!A6466</f>
        <v>45916</v>
      </c>
      <c r="B6466">
        <f>'Trading Days'!B6466</f>
        <v>9389</v>
      </c>
      <c r="C6466">
        <f t="shared" ref="C6466:C6529" si="222">B6466^2</f>
        <v>88153321</v>
      </c>
      <c r="D6466">
        <f t="shared" ref="D6466:D6529" si="223">B6466^3</f>
        <v>827671530869</v>
      </c>
      <c r="E6466">
        <f>'Trading Days'!C6466</f>
        <v>6606.759765625</v>
      </c>
      <c r="F6466">
        <f>'Trading Days'!D6466</f>
        <v>-1.287930338240262E-3</v>
      </c>
    </row>
    <row r="6467" spans="1:6" x14ac:dyDescent="0.25">
      <c r="A6467" s="1">
        <f>'Trading Days'!A6467</f>
        <v>45917</v>
      </c>
      <c r="B6467">
        <f>'Trading Days'!B6467</f>
        <v>9390</v>
      </c>
      <c r="C6467">
        <f t="shared" si="222"/>
        <v>88172100</v>
      </c>
      <c r="D6467">
        <f t="shared" si="223"/>
        <v>827936019000</v>
      </c>
      <c r="E6467">
        <f>'Trading Days'!C6467</f>
        <v>6600.35009765625</v>
      </c>
      <c r="F6467">
        <f>'Trading Days'!D6467</f>
        <v>-9.7016816051032073E-4</v>
      </c>
    </row>
    <row r="6468" spans="1:6" x14ac:dyDescent="0.25">
      <c r="A6468" s="1">
        <f>'Trading Days'!A6468</f>
        <v>45918</v>
      </c>
      <c r="B6468">
        <f>'Trading Days'!B6468</f>
        <v>9391</v>
      </c>
      <c r="C6468">
        <f t="shared" si="222"/>
        <v>88190881</v>
      </c>
      <c r="D6468">
        <f t="shared" si="223"/>
        <v>828200563471</v>
      </c>
      <c r="E6468">
        <f>'Trading Days'!C6468</f>
        <v>6631.9599609375</v>
      </c>
      <c r="F6468">
        <f>'Trading Days'!D6468</f>
        <v>4.7891191851283654E-3</v>
      </c>
    </row>
    <row r="6469" spans="1:6" x14ac:dyDescent="0.25">
      <c r="A6469" s="1">
        <f>'Trading Days'!A6469</f>
        <v>45919</v>
      </c>
      <c r="B6469">
        <f>'Trading Days'!B6469</f>
        <v>9392</v>
      </c>
      <c r="C6469">
        <f t="shared" si="222"/>
        <v>88209664</v>
      </c>
      <c r="D6469">
        <f t="shared" si="223"/>
        <v>828465164288</v>
      </c>
      <c r="E6469">
        <f>'Trading Days'!C6469</f>
        <v>6664.35986328125</v>
      </c>
      <c r="F6469">
        <f>'Trading Days'!D6469</f>
        <v>4.8854188708296054E-3</v>
      </c>
    </row>
    <row r="6470" spans="1:6" x14ac:dyDescent="0.25">
      <c r="A6470" s="1">
        <f>'Trading Days'!A6470</f>
        <v>45922</v>
      </c>
      <c r="B6470">
        <f>'Trading Days'!B6470</f>
        <v>9395</v>
      </c>
      <c r="C6470">
        <f t="shared" si="222"/>
        <v>88266025</v>
      </c>
      <c r="D6470">
        <f t="shared" si="223"/>
        <v>829259304875</v>
      </c>
      <c r="E6470">
        <f>'Trading Days'!C6470</f>
        <v>6693.75</v>
      </c>
      <c r="F6470">
        <f>'Trading Days'!D6470</f>
        <v>4.4100464743330736E-3</v>
      </c>
    </row>
    <row r="6471" spans="1:6" x14ac:dyDescent="0.25">
      <c r="A6471" s="1">
        <f>'Trading Days'!A6471</f>
        <v>45923</v>
      </c>
      <c r="B6471">
        <f>'Trading Days'!B6471</f>
        <v>9396</v>
      </c>
      <c r="C6471">
        <f t="shared" si="222"/>
        <v>88284816</v>
      </c>
      <c r="D6471">
        <f t="shared" si="223"/>
        <v>829524131136</v>
      </c>
      <c r="E6471">
        <f>'Trading Days'!C6471</f>
        <v>6656.919921875</v>
      </c>
      <c r="F6471">
        <f>'Trading Days'!D6471</f>
        <v>-5.5021591970121353E-3</v>
      </c>
    </row>
    <row r="6472" spans="1:6" x14ac:dyDescent="0.25">
      <c r="A6472" s="1">
        <f>'Trading Days'!A6472</f>
        <v>45924</v>
      </c>
      <c r="B6472">
        <f>'Trading Days'!B6472</f>
        <v>9397</v>
      </c>
      <c r="C6472">
        <f t="shared" si="222"/>
        <v>88303609</v>
      </c>
      <c r="D6472">
        <f t="shared" si="223"/>
        <v>829789013773</v>
      </c>
      <c r="E6472">
        <f>'Trading Days'!C6472</f>
        <v>6637.97021484375</v>
      </c>
      <c r="F6472">
        <f>'Trading Days'!D6472</f>
        <v>-2.8466178433332878E-3</v>
      </c>
    </row>
    <row r="6473" spans="1:6" x14ac:dyDescent="0.25">
      <c r="A6473" s="1">
        <f>'Trading Days'!A6473</f>
        <v>45925</v>
      </c>
      <c r="B6473">
        <f>'Trading Days'!B6473</f>
        <v>9398</v>
      </c>
      <c r="C6473">
        <f t="shared" si="222"/>
        <v>88322404</v>
      </c>
      <c r="D6473">
        <f t="shared" si="223"/>
        <v>830053952792</v>
      </c>
      <c r="E6473">
        <f>'Trading Days'!C6473</f>
        <v>6604.72021484375</v>
      </c>
      <c r="F6473">
        <f>'Trading Days'!D6473</f>
        <v>-5.0090613431266204E-3</v>
      </c>
    </row>
    <row r="6474" spans="1:6" x14ac:dyDescent="0.25">
      <c r="A6474" s="1">
        <f>'Trading Days'!A6474</f>
        <v>45926</v>
      </c>
      <c r="B6474">
        <f>'Trading Days'!B6474</f>
        <v>9399</v>
      </c>
      <c r="C6474">
        <f t="shared" si="222"/>
        <v>88341201</v>
      </c>
      <c r="D6474">
        <f t="shared" si="223"/>
        <v>830318948199</v>
      </c>
      <c r="E6474">
        <f>'Trading Days'!C6474</f>
        <v>6643.7001953125</v>
      </c>
      <c r="F6474">
        <f>'Trading Days'!D6474</f>
        <v>5.9018367471712629E-3</v>
      </c>
    </row>
    <row r="6475" spans="1:6" x14ac:dyDescent="0.25">
      <c r="A6475" s="1">
        <f>'Trading Days'!A6475</f>
        <v>45929</v>
      </c>
      <c r="B6475">
        <f>'Trading Days'!B6475</f>
        <v>9402</v>
      </c>
      <c r="C6475">
        <f t="shared" si="222"/>
        <v>88397604</v>
      </c>
      <c r="D6475">
        <f t="shared" si="223"/>
        <v>831114272808</v>
      </c>
      <c r="E6475">
        <f>'Trading Days'!C6475</f>
        <v>6661.2099609375</v>
      </c>
      <c r="F6475">
        <f>'Trading Days'!D6475</f>
        <v>2.6355442163621401E-3</v>
      </c>
    </row>
    <row r="6476" spans="1:6" x14ac:dyDescent="0.25">
      <c r="A6476" s="1">
        <f>'Trading Days'!A6476</f>
        <v>45930</v>
      </c>
      <c r="B6476">
        <f>'Trading Days'!B6476</f>
        <v>9403</v>
      </c>
      <c r="C6476">
        <f t="shared" si="222"/>
        <v>88416409</v>
      </c>
      <c r="D6476">
        <f t="shared" si="223"/>
        <v>831379493827</v>
      </c>
      <c r="E6476">
        <f>'Trading Days'!C6476</f>
        <v>6688.4599609375</v>
      </c>
      <c r="F6476">
        <f>'Trading Days'!D6476</f>
        <v>4.0908483833717044E-3</v>
      </c>
    </row>
    <row r="6477" spans="1:6" x14ac:dyDescent="0.25">
      <c r="A6477" s="1">
        <f>'Trading Days'!A6477</f>
        <v>45931</v>
      </c>
      <c r="B6477">
        <f>'Trading Days'!B6477</f>
        <v>9404</v>
      </c>
      <c r="C6477">
        <f t="shared" si="222"/>
        <v>88435216</v>
      </c>
      <c r="D6477">
        <f t="shared" si="223"/>
        <v>831644771264</v>
      </c>
      <c r="E6477">
        <f>'Trading Days'!C6477</f>
        <v>6711.2001953125</v>
      </c>
      <c r="F6477">
        <f>'Trading Days'!D6477</f>
        <v>3.3999208349619892E-3</v>
      </c>
    </row>
    <row r="6478" spans="1:6" x14ac:dyDescent="0.25">
      <c r="A6478" s="1">
        <f>'Trading Days'!A6478</f>
        <v>45932</v>
      </c>
      <c r="B6478">
        <f>'Trading Days'!B6478</f>
        <v>9405</v>
      </c>
      <c r="C6478">
        <f t="shared" si="222"/>
        <v>88454025</v>
      </c>
      <c r="D6478">
        <f t="shared" si="223"/>
        <v>831910105125</v>
      </c>
      <c r="E6478">
        <f>'Trading Days'!C6478</f>
        <v>6715.35009765625</v>
      </c>
      <c r="F6478">
        <f>'Trading Days'!D6478</f>
        <v>6.1835472389115687E-4</v>
      </c>
    </row>
    <row r="6479" spans="1:6" x14ac:dyDescent="0.25">
      <c r="A6479" s="1">
        <f>'Trading Days'!A6479</f>
        <v>45933</v>
      </c>
      <c r="B6479">
        <f>'Trading Days'!B6479</f>
        <v>9406</v>
      </c>
      <c r="C6479">
        <f t="shared" si="222"/>
        <v>88472836</v>
      </c>
      <c r="D6479">
        <f t="shared" si="223"/>
        <v>832175495416</v>
      </c>
      <c r="E6479">
        <f>'Trading Days'!C6479</f>
        <v>6715.7900390625</v>
      </c>
      <c r="F6479">
        <f>'Trading Days'!D6479</f>
        <v>6.5512802735812059E-5</v>
      </c>
    </row>
    <row r="6480" spans="1:6" x14ac:dyDescent="0.25">
      <c r="A6480" s="1">
        <f>'Trading Days'!A6480</f>
        <v>45936</v>
      </c>
      <c r="B6480">
        <f>'Trading Days'!B6480</f>
        <v>9409</v>
      </c>
      <c r="C6480">
        <f t="shared" si="222"/>
        <v>88529281</v>
      </c>
      <c r="D6480">
        <f t="shared" si="223"/>
        <v>832972004929</v>
      </c>
      <c r="E6480">
        <f>'Trading Days'!C6480</f>
        <v>6740.27978515625</v>
      </c>
      <c r="F6480">
        <f>'Trading Days'!D6480</f>
        <v>3.6465919796933029E-3</v>
      </c>
    </row>
    <row r="6481" spans="1:6" x14ac:dyDescent="0.25">
      <c r="A6481" s="1">
        <f>'Trading Days'!A6481</f>
        <v>45937</v>
      </c>
      <c r="B6481">
        <f>'Trading Days'!B6481</f>
        <v>9410</v>
      </c>
      <c r="C6481">
        <f t="shared" si="222"/>
        <v>88548100</v>
      </c>
      <c r="D6481">
        <f t="shared" si="223"/>
        <v>833237621000</v>
      </c>
      <c r="E6481">
        <f>'Trading Days'!C6481</f>
        <v>6714.58984375</v>
      </c>
      <c r="F6481">
        <f>'Trading Days'!D6481</f>
        <v>-3.8114057910215719E-3</v>
      </c>
    </row>
    <row r="6482" spans="1:6" x14ac:dyDescent="0.25">
      <c r="A6482" s="1">
        <f>'Trading Days'!A6482</f>
        <v>45938</v>
      </c>
      <c r="B6482">
        <f>'Trading Days'!B6482</f>
        <v>9411</v>
      </c>
      <c r="C6482">
        <f t="shared" si="222"/>
        <v>88566921</v>
      </c>
      <c r="D6482">
        <f t="shared" si="223"/>
        <v>833503293531</v>
      </c>
      <c r="E6482">
        <f>'Trading Days'!C6482</f>
        <v>6753.72021484375</v>
      </c>
      <c r="F6482">
        <f>'Trading Days'!D6482</f>
        <v>5.8276636405680824E-3</v>
      </c>
    </row>
    <row r="6483" spans="1:6" x14ac:dyDescent="0.25">
      <c r="A6483" s="1">
        <f>'Trading Days'!A6483</f>
        <v>45939</v>
      </c>
      <c r="B6483">
        <f>'Trading Days'!B6483</f>
        <v>9412</v>
      </c>
      <c r="C6483">
        <f t="shared" si="222"/>
        <v>88585744</v>
      </c>
      <c r="D6483">
        <f t="shared" si="223"/>
        <v>833769022528</v>
      </c>
      <c r="E6483">
        <f>'Trading Days'!C6483</f>
        <v>6735.10986328125</v>
      </c>
      <c r="F6483">
        <f>'Trading Days'!D6483</f>
        <v>-2.755570407195318E-3</v>
      </c>
    </row>
    <row r="6484" spans="1:6" x14ac:dyDescent="0.25">
      <c r="A6484" s="1">
        <f>'Trading Days'!A6484</f>
        <v>45940</v>
      </c>
      <c r="B6484">
        <f>'Trading Days'!B6484</f>
        <v>9413</v>
      </c>
      <c r="C6484">
        <f t="shared" si="222"/>
        <v>88604569</v>
      </c>
      <c r="D6484">
        <f t="shared" si="223"/>
        <v>834034807997</v>
      </c>
      <c r="E6484">
        <f>'Trading Days'!C6484</f>
        <v>6552.509765625</v>
      </c>
      <c r="F6484">
        <f>'Trading Days'!D6484</f>
        <v>-2.7111673211413612E-2</v>
      </c>
    </row>
    <row r="6485" spans="1:6" x14ac:dyDescent="0.25">
      <c r="A6485" s="1">
        <f>'Trading Days'!A6485</f>
        <v>45943</v>
      </c>
      <c r="B6485">
        <f>'Trading Days'!B6485</f>
        <v>9416</v>
      </c>
      <c r="C6485">
        <f t="shared" si="222"/>
        <v>88661056</v>
      </c>
      <c r="D6485">
        <f t="shared" si="223"/>
        <v>834832503296</v>
      </c>
      <c r="E6485">
        <f>'Trading Days'!C6485</f>
        <v>6654.72021484375</v>
      </c>
      <c r="F6485">
        <f>'Trading Days'!D6485</f>
        <v>1.559867178755758E-2</v>
      </c>
    </row>
    <row r="6486" spans="1:6" x14ac:dyDescent="0.25">
      <c r="A6486" s="1">
        <f>'Trading Days'!A6486</f>
        <v>45944</v>
      </c>
      <c r="B6486">
        <f>'Trading Days'!B6486</f>
        <v>9417</v>
      </c>
      <c r="C6486">
        <f t="shared" si="222"/>
        <v>88679889</v>
      </c>
      <c r="D6486">
        <f t="shared" si="223"/>
        <v>835098514713</v>
      </c>
      <c r="E6486">
        <f>'Trading Days'!C6486</f>
        <v>6644.31005859375</v>
      </c>
      <c r="F6486">
        <f>'Trading Days'!D6486</f>
        <v>-1.5643266604626891E-3</v>
      </c>
    </row>
    <row r="6487" spans="1:6" x14ac:dyDescent="0.25">
      <c r="A6487" s="1">
        <f>'Trading Days'!A6487</f>
        <v>45945</v>
      </c>
      <c r="B6487">
        <f>'Trading Days'!B6487</f>
        <v>9418</v>
      </c>
      <c r="C6487">
        <f t="shared" si="222"/>
        <v>88698724</v>
      </c>
      <c r="D6487">
        <f t="shared" si="223"/>
        <v>835364582632</v>
      </c>
      <c r="E6487">
        <f>'Trading Days'!C6487</f>
        <v>6671.06005859375</v>
      </c>
      <c r="F6487">
        <f>'Trading Days'!D6487</f>
        <v>4.0260011595036893E-3</v>
      </c>
    </row>
    <row r="6488" spans="1:6" x14ac:dyDescent="0.25">
      <c r="A6488" s="1">
        <f>'Trading Days'!A6488</f>
        <v>45946</v>
      </c>
      <c r="B6488">
        <f>'Trading Days'!B6488</f>
        <v>9419</v>
      </c>
      <c r="C6488">
        <f t="shared" si="222"/>
        <v>88717561</v>
      </c>
      <c r="D6488">
        <f t="shared" si="223"/>
        <v>835630707059</v>
      </c>
      <c r="E6488">
        <f>'Trading Days'!C6488</f>
        <v>6629.06982421875</v>
      </c>
      <c r="F6488">
        <f>'Trading Days'!D6488</f>
        <v>-6.2943870998294349E-3</v>
      </c>
    </row>
    <row r="6489" spans="1:6" x14ac:dyDescent="0.25">
      <c r="A6489" s="1">
        <f>'Trading Days'!A6489</f>
        <v>45947</v>
      </c>
      <c r="B6489">
        <f>'Trading Days'!B6489</f>
        <v>9420</v>
      </c>
      <c r="C6489">
        <f t="shared" si="222"/>
        <v>88736400</v>
      </c>
      <c r="D6489">
        <f t="shared" si="223"/>
        <v>835896888000</v>
      </c>
      <c r="E6489">
        <f>'Trading Days'!C6489</f>
        <v>6664.009765625</v>
      </c>
      <c r="F6489">
        <f>'Trading Days'!D6489</f>
        <v>5.2707155502571554E-3</v>
      </c>
    </row>
    <row r="6490" spans="1:6" x14ac:dyDescent="0.25">
      <c r="A6490" s="1">
        <f>'Trading Days'!A6490</f>
        <v>45950</v>
      </c>
      <c r="B6490">
        <f>'Trading Days'!B6490</f>
        <v>9423</v>
      </c>
      <c r="C6490">
        <f t="shared" si="222"/>
        <v>88792929</v>
      </c>
      <c r="D6490">
        <f t="shared" si="223"/>
        <v>836695769967</v>
      </c>
      <c r="E6490">
        <f>'Trading Days'!C6490</f>
        <v>6735.1298828125</v>
      </c>
      <c r="F6490">
        <f>'Trading Days'!D6490</f>
        <v>1.0672270853256951E-2</v>
      </c>
    </row>
    <row r="6491" spans="1:6" x14ac:dyDescent="0.25">
      <c r="A6491" s="1">
        <f>'Trading Days'!A6491</f>
        <v>45951</v>
      </c>
      <c r="B6491">
        <f>'Trading Days'!B6491</f>
        <v>9424</v>
      </c>
      <c r="C6491">
        <f t="shared" si="222"/>
        <v>88811776</v>
      </c>
      <c r="D6491">
        <f t="shared" si="223"/>
        <v>836962177024</v>
      </c>
      <c r="E6491">
        <f>'Trading Days'!C6491</f>
        <v>6735.35009765625</v>
      </c>
      <c r="F6491">
        <f>'Trading Days'!D6491</f>
        <v>3.2696450934288628E-5</v>
      </c>
    </row>
    <row r="6492" spans="1:6" x14ac:dyDescent="0.25">
      <c r="A6492" s="1">
        <f>'Trading Days'!A6492</f>
        <v>45952</v>
      </c>
      <c r="B6492">
        <f>'Trading Days'!B6492</f>
        <v>9425</v>
      </c>
      <c r="C6492">
        <f t="shared" si="222"/>
        <v>88830625</v>
      </c>
      <c r="D6492">
        <f t="shared" si="223"/>
        <v>837228640625</v>
      </c>
      <c r="E6492">
        <f>'Trading Days'!C6492</f>
        <v>6699.39990234375</v>
      </c>
      <c r="F6492">
        <f>'Trading Days'!D6492</f>
        <v>-5.3375392208654393E-3</v>
      </c>
    </row>
    <row r="6493" spans="1:6" x14ac:dyDescent="0.25">
      <c r="A6493" s="1">
        <f>'Trading Days'!A6493</f>
        <v>45953</v>
      </c>
      <c r="B6493">
        <f>'Trading Days'!B6493</f>
        <v>9426</v>
      </c>
      <c r="C6493">
        <f t="shared" si="222"/>
        <v>88849476</v>
      </c>
      <c r="D6493">
        <f t="shared" si="223"/>
        <v>837495160776</v>
      </c>
      <c r="E6493">
        <f>'Trading Days'!C6493</f>
        <v>6738.43994140625</v>
      </c>
      <c r="F6493">
        <f>'Trading Days'!D6493</f>
        <v>5.8273934429324834E-3</v>
      </c>
    </row>
    <row r="6494" spans="1:6" x14ac:dyDescent="0.25">
      <c r="A6494" s="1">
        <f>'Trading Days'!A6494</f>
        <v>45954</v>
      </c>
      <c r="B6494">
        <f>'Trading Days'!B6494</f>
        <v>9427</v>
      </c>
      <c r="C6494">
        <f t="shared" si="222"/>
        <v>88868329</v>
      </c>
      <c r="D6494">
        <f t="shared" si="223"/>
        <v>837761737483</v>
      </c>
      <c r="E6494">
        <f>'Trading Days'!C6494</f>
        <v>6791.68994140625</v>
      </c>
      <c r="F6494">
        <f>'Trading Days'!D6494</f>
        <v>7.9024225878738807E-3</v>
      </c>
    </row>
    <row r="6495" spans="1:6" x14ac:dyDescent="0.25">
      <c r="A6495" s="1">
        <f>'Trading Days'!A6495</f>
        <v>45957</v>
      </c>
      <c r="B6495">
        <f>'Trading Days'!B6495</f>
        <v>9430</v>
      </c>
      <c r="C6495">
        <f t="shared" si="222"/>
        <v>88924900</v>
      </c>
      <c r="D6495">
        <f t="shared" si="223"/>
        <v>838561807000</v>
      </c>
      <c r="E6495">
        <f>'Trading Days'!C6495</f>
        <v>6875.16015625</v>
      </c>
      <c r="F6495">
        <f>'Trading Days'!D6495</f>
        <v>1.2290050865671139E-2</v>
      </c>
    </row>
    <row r="6496" spans="1:6" x14ac:dyDescent="0.25">
      <c r="A6496" s="1">
        <f>'Trading Days'!A6496</f>
        <v>45958</v>
      </c>
      <c r="B6496">
        <f>'Trading Days'!B6496</f>
        <v>9431</v>
      </c>
      <c r="C6496">
        <f t="shared" si="222"/>
        <v>88943761</v>
      </c>
      <c r="D6496">
        <f t="shared" si="223"/>
        <v>838828609991</v>
      </c>
      <c r="E6496">
        <f>'Trading Days'!C6496</f>
        <v>6890.89013671875</v>
      </c>
      <c r="F6496">
        <f>'Trading Days'!D6496</f>
        <v>2.2879438603986561E-3</v>
      </c>
    </row>
    <row r="6497" spans="1:6" x14ac:dyDescent="0.25">
      <c r="A6497" s="1">
        <f>'Trading Days'!A6497</f>
        <v>45959</v>
      </c>
      <c r="B6497">
        <f>'Trading Days'!B6497</f>
        <v>9432</v>
      </c>
      <c r="C6497">
        <f t="shared" si="222"/>
        <v>88962624</v>
      </c>
      <c r="D6497">
        <f t="shared" si="223"/>
        <v>839095469568</v>
      </c>
      <c r="E6497">
        <f>'Trading Days'!C6497</f>
        <v>6890.58984375</v>
      </c>
      <c r="F6497">
        <f>'Trading Days'!D6497</f>
        <v>-4.3578255173426512E-5</v>
      </c>
    </row>
    <row r="6498" spans="1:6" x14ac:dyDescent="0.25">
      <c r="A6498" s="1">
        <f>'Trading Days'!A6498</f>
        <v>45960</v>
      </c>
      <c r="B6498">
        <f>'Trading Days'!B6498</f>
        <v>9433</v>
      </c>
      <c r="C6498">
        <f t="shared" si="222"/>
        <v>88981489</v>
      </c>
      <c r="D6498">
        <f t="shared" si="223"/>
        <v>839362385737</v>
      </c>
      <c r="E6498">
        <f>'Trading Days'!C6498</f>
        <v>6822.33984375</v>
      </c>
      <c r="F6498">
        <f>'Trading Days'!D6498</f>
        <v>-9.9048124395192394E-3</v>
      </c>
    </row>
    <row r="6499" spans="1:6" x14ac:dyDescent="0.25">
      <c r="A6499" s="1">
        <f>'Trading Days'!A6499</f>
        <v>45961</v>
      </c>
      <c r="B6499">
        <f>'Trading Days'!B6499</f>
        <v>9434</v>
      </c>
      <c r="C6499">
        <f t="shared" si="222"/>
        <v>89000356</v>
      </c>
      <c r="D6499">
        <f t="shared" si="223"/>
        <v>839629358504</v>
      </c>
      <c r="E6499">
        <f>'Trading Days'!C6499</f>
        <v>6840.2001953125</v>
      </c>
      <c r="F6499">
        <f>'Trading Days'!D6499</f>
        <v>2.6179217059763E-3</v>
      </c>
    </row>
    <row r="6500" spans="1:6" x14ac:dyDescent="0.25">
      <c r="A6500" s="1">
        <f>'Trading Days'!A6500</f>
        <v>45964</v>
      </c>
      <c r="B6500">
        <f>'Trading Days'!B6500</f>
        <v>9437</v>
      </c>
      <c r="C6500">
        <f t="shared" si="222"/>
        <v>89056969</v>
      </c>
      <c r="D6500">
        <f t="shared" si="223"/>
        <v>840430616453</v>
      </c>
      <c r="E6500">
        <f>'Trading Days'!C6500</f>
        <v>6851.97021484375</v>
      </c>
      <c r="F6500">
        <f>'Trading Days'!D6500</f>
        <v>1.7207127269924789E-3</v>
      </c>
    </row>
    <row r="6501" spans="1:6" x14ac:dyDescent="0.25">
      <c r="A6501" s="1">
        <f>'Trading Days'!A6501</f>
        <v>45965</v>
      </c>
      <c r="B6501">
        <f>'Trading Days'!B6501</f>
        <v>9438</v>
      </c>
      <c r="C6501">
        <f t="shared" si="222"/>
        <v>89075844</v>
      </c>
      <c r="D6501">
        <f t="shared" si="223"/>
        <v>840697815672</v>
      </c>
      <c r="E6501">
        <f>'Trading Days'!C6501</f>
        <v>6771.5498046875</v>
      </c>
      <c r="F6501">
        <f>'Trading Days'!D6501</f>
        <v>-1.1736830084583819E-2</v>
      </c>
    </row>
    <row r="6502" spans="1:6" x14ac:dyDescent="0.25">
      <c r="A6502" s="1">
        <f>'Trading Days'!A6502</f>
        <v>45966</v>
      </c>
      <c r="B6502">
        <f>'Trading Days'!B6502</f>
        <v>9439</v>
      </c>
      <c r="C6502">
        <f t="shared" si="222"/>
        <v>89094721</v>
      </c>
      <c r="D6502">
        <f t="shared" si="223"/>
        <v>840965071519</v>
      </c>
      <c r="E6502">
        <f>'Trading Days'!C6502</f>
        <v>6796.2900390625</v>
      </c>
      <c r="F6502">
        <f>'Trading Days'!D6502</f>
        <v>3.6535556982648649E-3</v>
      </c>
    </row>
    <row r="6503" spans="1:6" x14ac:dyDescent="0.25">
      <c r="A6503" s="1">
        <f>'Trading Days'!A6503</f>
        <v>45967</v>
      </c>
      <c r="B6503">
        <f>'Trading Days'!B6503</f>
        <v>9440</v>
      </c>
      <c r="C6503">
        <f t="shared" si="222"/>
        <v>89113600</v>
      </c>
      <c r="D6503">
        <f t="shared" si="223"/>
        <v>841232384000</v>
      </c>
      <c r="E6503">
        <f>'Trading Days'!C6503</f>
        <v>6720.31982421875</v>
      </c>
      <c r="F6503">
        <f>'Trading Days'!D6503</f>
        <v>-1.117818904241907E-2</v>
      </c>
    </row>
    <row r="6504" spans="1:6" x14ac:dyDescent="0.25">
      <c r="A6504" s="1">
        <f>'Trading Days'!A6504</f>
        <v>45968</v>
      </c>
      <c r="B6504">
        <f>'Trading Days'!B6504</f>
        <v>9441</v>
      </c>
      <c r="C6504">
        <f t="shared" si="222"/>
        <v>89132481</v>
      </c>
      <c r="D6504">
        <f t="shared" si="223"/>
        <v>841499753121</v>
      </c>
      <c r="E6504">
        <f>'Trading Days'!C6504</f>
        <v>6728.7998046875</v>
      </c>
      <c r="F6504">
        <f>'Trading Days'!D6504</f>
        <v>1.2618418007710459E-3</v>
      </c>
    </row>
    <row r="6505" spans="1:6" x14ac:dyDescent="0.25">
      <c r="A6505" s="1">
        <f>'Trading Days'!A6505</f>
        <v>45971</v>
      </c>
      <c r="B6505">
        <f>'Trading Days'!B6505</f>
        <v>9444</v>
      </c>
      <c r="C6505">
        <f t="shared" si="222"/>
        <v>89189136</v>
      </c>
      <c r="D6505">
        <f t="shared" si="223"/>
        <v>842302200384</v>
      </c>
      <c r="E6505">
        <f>'Trading Days'!C6505</f>
        <v>6832.43017578125</v>
      </c>
      <c r="F6505">
        <f>'Trading Days'!D6505</f>
        <v>1.540101862170995E-2</v>
      </c>
    </row>
    <row r="6506" spans="1:6" x14ac:dyDescent="0.25">
      <c r="A6506" s="1">
        <f>'Trading Days'!A6506</f>
        <v>45972</v>
      </c>
      <c r="B6506">
        <f>'Trading Days'!B6506</f>
        <v>9445</v>
      </c>
      <c r="C6506">
        <f t="shared" si="222"/>
        <v>89208025</v>
      </c>
      <c r="D6506">
        <f t="shared" si="223"/>
        <v>842569796125</v>
      </c>
      <c r="E6506">
        <f>'Trading Days'!C6506</f>
        <v>6846.60986328125</v>
      </c>
      <c r="F6506">
        <f>'Trading Days'!D6506</f>
        <v>2.0753505173405351E-3</v>
      </c>
    </row>
    <row r="6507" spans="1:6" x14ac:dyDescent="0.25">
      <c r="A6507" s="1">
        <f>'Trading Days'!A6507</f>
        <v>45973</v>
      </c>
      <c r="B6507">
        <f>'Trading Days'!B6507</f>
        <v>9446</v>
      </c>
      <c r="C6507">
        <f t="shared" si="222"/>
        <v>89226916</v>
      </c>
      <c r="D6507">
        <f t="shared" si="223"/>
        <v>842837448536</v>
      </c>
      <c r="E6507">
        <f>'Trading Days'!C6507</f>
        <v>6850.919921875</v>
      </c>
      <c r="F6507">
        <f>'Trading Days'!D6507</f>
        <v>6.2951718877179985E-4</v>
      </c>
    </row>
    <row r="6508" spans="1:6" x14ac:dyDescent="0.25">
      <c r="A6508" s="1">
        <f>'Trading Days'!A6508</f>
        <v>45974</v>
      </c>
      <c r="B6508">
        <f>'Trading Days'!B6508</f>
        <v>9447</v>
      </c>
      <c r="C6508">
        <f t="shared" si="222"/>
        <v>89245809</v>
      </c>
      <c r="D6508">
        <f t="shared" si="223"/>
        <v>843105157623</v>
      </c>
      <c r="E6508">
        <f>'Trading Days'!C6508</f>
        <v>6737.490234375</v>
      </c>
      <c r="F6508">
        <f>'Trading Days'!D6508</f>
        <v>-1.6556854961596978E-2</v>
      </c>
    </row>
    <row r="6509" spans="1:6" x14ac:dyDescent="0.25">
      <c r="A6509" s="1">
        <f>'Trading Days'!A6509</f>
        <v>45975</v>
      </c>
      <c r="B6509">
        <f>'Trading Days'!B6509</f>
        <v>9448</v>
      </c>
      <c r="C6509">
        <f t="shared" si="222"/>
        <v>89264704</v>
      </c>
      <c r="D6509">
        <f t="shared" si="223"/>
        <v>843372923392</v>
      </c>
      <c r="E6509">
        <f>'Trading Days'!C6509</f>
        <v>6734.10986328125</v>
      </c>
      <c r="F6509">
        <f>'Trading Days'!D6509</f>
        <v>-5.0172556488514708E-4</v>
      </c>
    </row>
    <row r="6510" spans="1:6" x14ac:dyDescent="0.25">
      <c r="A6510" s="1">
        <f>'Trading Days'!A6510</f>
        <v>45978</v>
      </c>
      <c r="B6510">
        <f>'Trading Days'!B6510</f>
        <v>9451</v>
      </c>
      <c r="C6510">
        <f t="shared" si="222"/>
        <v>89321401</v>
      </c>
      <c r="D6510">
        <f t="shared" si="223"/>
        <v>844176560851</v>
      </c>
      <c r="E6510">
        <f>'Trading Days'!C6510</f>
        <v>6672.41015625</v>
      </c>
      <c r="F6510">
        <f>'Trading Days'!D6510</f>
        <v>-9.1622661768078206E-3</v>
      </c>
    </row>
    <row r="6511" spans="1:6" x14ac:dyDescent="0.25">
      <c r="A6511" s="1">
        <f>'Trading Days'!A6511</f>
        <v>45979</v>
      </c>
      <c r="B6511">
        <f>'Trading Days'!B6511</f>
        <v>9452</v>
      </c>
      <c r="C6511">
        <f t="shared" si="222"/>
        <v>89340304</v>
      </c>
      <c r="D6511">
        <f t="shared" si="223"/>
        <v>844444553408</v>
      </c>
      <c r="E6511">
        <f>'Trading Days'!C6511</f>
        <v>6617.31982421875</v>
      </c>
      <c r="F6511">
        <f>'Trading Days'!D6511</f>
        <v>-8.2564366909679832E-3</v>
      </c>
    </row>
    <row r="6512" spans="1:6" x14ac:dyDescent="0.25">
      <c r="A6512" s="1">
        <f>'Trading Days'!A6512</f>
        <v>45980</v>
      </c>
      <c r="B6512">
        <f>'Trading Days'!B6512</f>
        <v>9453</v>
      </c>
      <c r="C6512">
        <f t="shared" si="222"/>
        <v>89359209</v>
      </c>
      <c r="D6512">
        <f t="shared" si="223"/>
        <v>844712602677</v>
      </c>
      <c r="E6512">
        <f>'Trading Days'!C6512</f>
        <v>6642.16015625</v>
      </c>
      <c r="F6512">
        <f>'Trading Days'!D6512</f>
        <v>3.7538357962292319E-3</v>
      </c>
    </row>
    <row r="6513" spans="1:6" x14ac:dyDescent="0.25">
      <c r="A6513" s="1">
        <f>'Trading Days'!A6513</f>
        <v>45981</v>
      </c>
      <c r="B6513">
        <f>'Trading Days'!B6513</f>
        <v>9454</v>
      </c>
      <c r="C6513">
        <f t="shared" si="222"/>
        <v>89378116</v>
      </c>
      <c r="D6513">
        <f t="shared" si="223"/>
        <v>844980708664</v>
      </c>
      <c r="E6513">
        <f>'Trading Days'!C6513</f>
        <v>6538.759765625</v>
      </c>
      <c r="F6513">
        <f>'Trading Days'!D6513</f>
        <v>-1.5567283563270419E-2</v>
      </c>
    </row>
    <row r="6514" spans="1:6" x14ac:dyDescent="0.25">
      <c r="A6514" s="1">
        <f>'Trading Days'!A6514</f>
        <v>45982</v>
      </c>
      <c r="B6514">
        <f>'Trading Days'!B6514</f>
        <v>9455</v>
      </c>
      <c r="C6514">
        <f t="shared" si="222"/>
        <v>89397025</v>
      </c>
      <c r="D6514">
        <f t="shared" si="223"/>
        <v>845248871375</v>
      </c>
      <c r="E6514">
        <f>'Trading Days'!C6514</f>
        <v>6602.990234375</v>
      </c>
      <c r="F6514">
        <f>'Trading Days'!D6514</f>
        <v>9.823035415319481E-3</v>
      </c>
    </row>
    <row r="6515" spans="1:6" x14ac:dyDescent="0.25">
      <c r="A6515" s="1">
        <f>'Trading Days'!A6515</f>
        <v>45985</v>
      </c>
      <c r="B6515">
        <f>'Trading Days'!B6515</f>
        <v>9458</v>
      </c>
      <c r="C6515">
        <f t="shared" si="222"/>
        <v>89453764</v>
      </c>
      <c r="D6515">
        <f t="shared" si="223"/>
        <v>846053699912</v>
      </c>
      <c r="E6515">
        <f>'Trading Days'!C6515</f>
        <v>6705.1201171875</v>
      </c>
      <c r="F6515">
        <f>'Trading Days'!D6515</f>
        <v>1.54672170012935E-2</v>
      </c>
    </row>
    <row r="6516" spans="1:6" x14ac:dyDescent="0.25">
      <c r="A6516" s="1">
        <f>'Trading Days'!A6516</f>
        <v>45986</v>
      </c>
      <c r="B6516">
        <f>'Trading Days'!B6516</f>
        <v>9459</v>
      </c>
      <c r="C6516">
        <f t="shared" si="222"/>
        <v>89472681</v>
      </c>
      <c r="D6516">
        <f t="shared" si="223"/>
        <v>846322089579</v>
      </c>
      <c r="E6516">
        <f>'Trading Days'!C6516</f>
        <v>6765.8798828125</v>
      </c>
      <c r="F6516">
        <f>'Trading Days'!D6516</f>
        <v>9.061696817220577E-3</v>
      </c>
    </row>
    <row r="6517" spans="1:6" x14ac:dyDescent="0.25">
      <c r="A6517" s="1">
        <f>'Trading Days'!A6517</f>
        <v>45987</v>
      </c>
      <c r="B6517">
        <f>'Trading Days'!B6517</f>
        <v>9460</v>
      </c>
      <c r="C6517">
        <f t="shared" si="222"/>
        <v>89491600</v>
      </c>
      <c r="D6517">
        <f t="shared" si="223"/>
        <v>846590536000</v>
      </c>
      <c r="E6517">
        <f>'Trading Days'!C6517</f>
        <v>6812.60986328125</v>
      </c>
      <c r="F6517">
        <f>'Trading Days'!D6517</f>
        <v>6.9067115110126309E-3</v>
      </c>
    </row>
    <row r="6518" spans="1:6" x14ac:dyDescent="0.25">
      <c r="A6518" s="1">
        <f>'Trading Days'!A6518</f>
        <v>45989</v>
      </c>
      <c r="B6518">
        <f>'Trading Days'!B6518</f>
        <v>9462</v>
      </c>
      <c r="C6518">
        <f t="shared" si="222"/>
        <v>89529444</v>
      </c>
      <c r="D6518">
        <f t="shared" si="223"/>
        <v>847127599128</v>
      </c>
      <c r="E6518">
        <f>'Trading Days'!C6518</f>
        <v>6849.08984375</v>
      </c>
      <c r="F6518">
        <f>'Trading Days'!D6518</f>
        <v>5.3547731634202567E-3</v>
      </c>
    </row>
    <row r="6519" spans="1:6" x14ac:dyDescent="0.25">
      <c r="A6519" s="1">
        <f>'Trading Days'!A6519</f>
        <v>45992</v>
      </c>
      <c r="B6519">
        <f>'Trading Days'!B6519</f>
        <v>9465</v>
      </c>
      <c r="C6519">
        <f t="shared" si="222"/>
        <v>89586225</v>
      </c>
      <c r="D6519">
        <f t="shared" si="223"/>
        <v>847933619625</v>
      </c>
      <c r="E6519">
        <f>'Trading Days'!C6519</f>
        <v>6812.6298828125</v>
      </c>
      <c r="F6519">
        <f>'Trading Days'!D6519</f>
        <v>-5.3233293429156836E-3</v>
      </c>
    </row>
    <row r="6520" spans="1:6" x14ac:dyDescent="0.25">
      <c r="A6520" s="1">
        <f>'Trading Days'!A6520</f>
        <v>45993</v>
      </c>
      <c r="B6520">
        <f>'Trading Days'!B6520</f>
        <v>9466</v>
      </c>
      <c r="C6520">
        <f t="shared" si="222"/>
        <v>89605156</v>
      </c>
      <c r="D6520">
        <f t="shared" si="223"/>
        <v>848202406696</v>
      </c>
      <c r="E6520">
        <f>'Trading Days'!C6520</f>
        <v>6829.3701171875</v>
      </c>
      <c r="F6520">
        <f>'Trading Days'!D6520</f>
        <v>2.4572352619998128E-3</v>
      </c>
    </row>
    <row r="6521" spans="1:6" x14ac:dyDescent="0.25">
      <c r="A6521" s="1">
        <f>'Trading Days'!A6521</f>
        <v>45994</v>
      </c>
      <c r="B6521">
        <f>'Trading Days'!B6521</f>
        <v>9467</v>
      </c>
      <c r="C6521">
        <f t="shared" si="222"/>
        <v>89624089</v>
      </c>
      <c r="D6521">
        <f t="shared" si="223"/>
        <v>848471250563</v>
      </c>
      <c r="E6521">
        <f>'Trading Days'!C6521</f>
        <v>6849.72021484375</v>
      </c>
      <c r="F6521">
        <f>'Trading Days'!D6521</f>
        <v>2.979791299498435E-3</v>
      </c>
    </row>
    <row r="6522" spans="1:6" x14ac:dyDescent="0.25">
      <c r="A6522" s="1">
        <f>'Trading Days'!A6522</f>
        <v>45995</v>
      </c>
      <c r="B6522">
        <f>'Trading Days'!B6522</f>
        <v>9468</v>
      </c>
      <c r="C6522">
        <f t="shared" si="222"/>
        <v>89643024</v>
      </c>
      <c r="D6522">
        <f t="shared" si="223"/>
        <v>848740151232</v>
      </c>
      <c r="E6522">
        <f>'Trading Days'!C6522</f>
        <v>6857.1201171875</v>
      </c>
      <c r="F6522">
        <f>'Trading Days'!D6522</f>
        <v>1.0803218396737699E-3</v>
      </c>
    </row>
    <row r="6523" spans="1:6" x14ac:dyDescent="0.25">
      <c r="A6523" s="10">
        <f>'Trading Days'!A6523</f>
        <v>45996</v>
      </c>
      <c r="B6523" s="11">
        <f>'Trading Days'!B6523</f>
        <v>9469</v>
      </c>
      <c r="C6523" s="11">
        <f t="shared" si="222"/>
        <v>89661961</v>
      </c>
      <c r="D6523" s="11">
        <f t="shared" si="223"/>
        <v>849009108709</v>
      </c>
      <c r="E6523" s="11">
        <f>'Trading Days'!C6523</f>
        <v>6864.31005859375</v>
      </c>
      <c r="F6523" s="11">
        <f>'Trading Days'!D6523</f>
        <v>1.048536598947436E-3</v>
      </c>
    </row>
    <row r="6524" spans="1:6" x14ac:dyDescent="0.25">
      <c r="A6524" s="1">
        <f>'Trading Days'!A6524</f>
        <v>45999</v>
      </c>
      <c r="B6524">
        <f>'Trading Days'!B6524</f>
        <v>9472</v>
      </c>
      <c r="C6524">
        <f t="shared" si="222"/>
        <v>89718784</v>
      </c>
      <c r="D6524">
        <f t="shared" si="223"/>
        <v>849816322048</v>
      </c>
      <c r="E6524" s="16">
        <f>'Trading Days'!C6524</f>
        <v>6846.509765625</v>
      </c>
      <c r="F6524" s="16">
        <f>'Trading Days'!D6524</f>
        <v>-2.5931656374503791E-3</v>
      </c>
    </row>
    <row r="6525" spans="1:6" x14ac:dyDescent="0.25">
      <c r="A6525" s="1">
        <f>'Trading Days'!A6525</f>
        <v>0</v>
      </c>
      <c r="B6525">
        <f>'Trading Days'!B6525</f>
        <v>0</v>
      </c>
      <c r="C6525">
        <f t="shared" si="222"/>
        <v>0</v>
      </c>
      <c r="D6525">
        <f t="shared" si="223"/>
        <v>0</v>
      </c>
      <c r="E6525" s="16">
        <f>'Trading Days'!C6525</f>
        <v>0</v>
      </c>
      <c r="F6525" s="16">
        <f>'Trading Days'!D6525</f>
        <v>0</v>
      </c>
    </row>
    <row r="6526" spans="1:6" x14ac:dyDescent="0.25">
      <c r="A6526" s="1">
        <f>'Trading Days'!A6526</f>
        <v>0</v>
      </c>
      <c r="B6526">
        <f>'Trading Days'!B6526</f>
        <v>0</v>
      </c>
      <c r="C6526">
        <f t="shared" si="222"/>
        <v>0</v>
      </c>
      <c r="D6526">
        <f t="shared" si="223"/>
        <v>0</v>
      </c>
      <c r="E6526" s="16">
        <f>'Trading Days'!C6526</f>
        <v>0</v>
      </c>
      <c r="F6526" s="16">
        <f>'Trading Days'!D6526</f>
        <v>0</v>
      </c>
    </row>
    <row r="6527" spans="1:6" x14ac:dyDescent="0.25">
      <c r="A6527" s="1">
        <f>'Trading Days'!A6527</f>
        <v>0</v>
      </c>
      <c r="B6527">
        <f>'Trading Days'!B6527</f>
        <v>0</v>
      </c>
      <c r="C6527">
        <f t="shared" si="222"/>
        <v>0</v>
      </c>
      <c r="D6527">
        <f t="shared" si="223"/>
        <v>0</v>
      </c>
      <c r="E6527" s="16">
        <f>'Trading Days'!C6527</f>
        <v>0</v>
      </c>
      <c r="F6527" s="16">
        <f>'Trading Days'!D6527</f>
        <v>0</v>
      </c>
    </row>
    <row r="6528" spans="1:6" x14ac:dyDescent="0.25">
      <c r="A6528" s="1">
        <f>'Trading Days'!A6528</f>
        <v>0</v>
      </c>
      <c r="B6528">
        <f>'Trading Days'!B6528</f>
        <v>0</v>
      </c>
      <c r="C6528">
        <f t="shared" si="222"/>
        <v>0</v>
      </c>
      <c r="D6528">
        <f t="shared" si="223"/>
        <v>0</v>
      </c>
      <c r="E6528" s="16">
        <f>'Trading Days'!C6528</f>
        <v>0</v>
      </c>
      <c r="F6528" s="16">
        <f>'Trading Days'!D6528</f>
        <v>0</v>
      </c>
    </row>
    <row r="6529" spans="1:6" x14ac:dyDescent="0.25">
      <c r="A6529" s="1">
        <f>'Trading Days'!A6529</f>
        <v>0</v>
      </c>
      <c r="B6529">
        <f>'Trading Days'!B6529</f>
        <v>0</v>
      </c>
      <c r="C6529">
        <f t="shared" si="222"/>
        <v>0</v>
      </c>
      <c r="D6529">
        <f t="shared" si="223"/>
        <v>0</v>
      </c>
      <c r="E6529" s="16">
        <f>'Trading Days'!C6529</f>
        <v>0</v>
      </c>
      <c r="F6529" s="16">
        <f>'Trading Days'!D6529</f>
        <v>0</v>
      </c>
    </row>
    <row r="6530" spans="1:6" x14ac:dyDescent="0.25">
      <c r="A6530" s="1">
        <f>'Trading Days'!A6530</f>
        <v>0</v>
      </c>
      <c r="B6530">
        <f>'Trading Days'!B6530</f>
        <v>0</v>
      </c>
      <c r="C6530">
        <f t="shared" ref="C6530:C6593" si="224">B6530^2</f>
        <v>0</v>
      </c>
      <c r="D6530">
        <f t="shared" ref="D6530:D6593" si="225">B6530^3</f>
        <v>0</v>
      </c>
      <c r="E6530" s="16">
        <f>'Trading Days'!C6530</f>
        <v>0</v>
      </c>
      <c r="F6530" s="16">
        <f>'Trading Days'!D6530</f>
        <v>0</v>
      </c>
    </row>
    <row r="6531" spans="1:6" x14ac:dyDescent="0.25">
      <c r="A6531" s="1">
        <f>'Trading Days'!A6531</f>
        <v>0</v>
      </c>
      <c r="B6531">
        <f>'Trading Days'!B6531</f>
        <v>0</v>
      </c>
      <c r="C6531">
        <f t="shared" si="224"/>
        <v>0</v>
      </c>
      <c r="D6531">
        <f t="shared" si="225"/>
        <v>0</v>
      </c>
      <c r="E6531" s="16">
        <f>'Trading Days'!C6531</f>
        <v>0</v>
      </c>
      <c r="F6531" s="16">
        <f>'Trading Days'!D6531</f>
        <v>0</v>
      </c>
    </row>
    <row r="6532" spans="1:6" x14ac:dyDescent="0.25">
      <c r="A6532" s="1">
        <f>'Trading Days'!A6532</f>
        <v>0</v>
      </c>
      <c r="B6532">
        <f>'Trading Days'!B6532</f>
        <v>0</v>
      </c>
      <c r="C6532">
        <f t="shared" si="224"/>
        <v>0</v>
      </c>
      <c r="D6532">
        <f t="shared" si="225"/>
        <v>0</v>
      </c>
      <c r="E6532" s="16">
        <f>'Trading Days'!C6532</f>
        <v>0</v>
      </c>
      <c r="F6532" s="16">
        <f>'Trading Days'!D6532</f>
        <v>0</v>
      </c>
    </row>
    <row r="6533" spans="1:6" x14ac:dyDescent="0.25">
      <c r="A6533" s="1">
        <f>'Trading Days'!A6533</f>
        <v>0</v>
      </c>
      <c r="B6533">
        <f>'Trading Days'!B6533</f>
        <v>0</v>
      </c>
      <c r="C6533">
        <f t="shared" si="224"/>
        <v>0</v>
      </c>
      <c r="D6533">
        <f t="shared" si="225"/>
        <v>0</v>
      </c>
      <c r="E6533" s="16">
        <f>'Trading Days'!C6533</f>
        <v>0</v>
      </c>
      <c r="F6533" s="16">
        <f>'Trading Days'!D6533</f>
        <v>0</v>
      </c>
    </row>
    <row r="6534" spans="1:6" x14ac:dyDescent="0.25">
      <c r="A6534" s="1">
        <f>'Trading Days'!A6534</f>
        <v>0</v>
      </c>
      <c r="B6534">
        <f>'Trading Days'!B6534</f>
        <v>0</v>
      </c>
      <c r="C6534">
        <f t="shared" si="224"/>
        <v>0</v>
      </c>
      <c r="D6534">
        <f t="shared" si="225"/>
        <v>0</v>
      </c>
      <c r="E6534" s="16">
        <f>'Trading Days'!C6534</f>
        <v>0</v>
      </c>
      <c r="F6534" s="16">
        <f>'Trading Days'!D6534</f>
        <v>0</v>
      </c>
    </row>
    <row r="6535" spans="1:6" x14ac:dyDescent="0.25">
      <c r="A6535" s="1">
        <f>'Trading Days'!A6535</f>
        <v>0</v>
      </c>
      <c r="B6535">
        <f>'Trading Days'!B6535</f>
        <v>0</v>
      </c>
      <c r="C6535">
        <f t="shared" si="224"/>
        <v>0</v>
      </c>
      <c r="D6535">
        <f t="shared" si="225"/>
        <v>0</v>
      </c>
      <c r="E6535" s="16">
        <f>'Trading Days'!C6535</f>
        <v>0</v>
      </c>
      <c r="F6535" s="16">
        <f>'Trading Days'!D6535</f>
        <v>0</v>
      </c>
    </row>
    <row r="6536" spans="1:6" x14ac:dyDescent="0.25">
      <c r="A6536" s="1">
        <f>'Trading Days'!A6536</f>
        <v>0</v>
      </c>
      <c r="B6536">
        <f>'Trading Days'!B6536</f>
        <v>0</v>
      </c>
      <c r="C6536">
        <f t="shared" si="224"/>
        <v>0</v>
      </c>
      <c r="D6536">
        <f t="shared" si="225"/>
        <v>0</v>
      </c>
      <c r="E6536" s="16">
        <f>'Trading Days'!C6536</f>
        <v>0</v>
      </c>
      <c r="F6536" s="16">
        <f>'Trading Days'!D6536</f>
        <v>0</v>
      </c>
    </row>
    <row r="6537" spans="1:6" x14ac:dyDescent="0.25">
      <c r="A6537" s="1">
        <f>'Trading Days'!A6537</f>
        <v>0</v>
      </c>
      <c r="B6537">
        <f>'Trading Days'!B6537</f>
        <v>0</v>
      </c>
      <c r="C6537">
        <f t="shared" si="224"/>
        <v>0</v>
      </c>
      <c r="D6537">
        <f t="shared" si="225"/>
        <v>0</v>
      </c>
      <c r="E6537" s="16">
        <f>'Trading Days'!C6537</f>
        <v>0</v>
      </c>
      <c r="F6537" s="16">
        <f>'Trading Days'!D6537</f>
        <v>0</v>
      </c>
    </row>
    <row r="6538" spans="1:6" x14ac:dyDescent="0.25">
      <c r="A6538" s="1">
        <f>'Trading Days'!A6538</f>
        <v>0</v>
      </c>
      <c r="B6538">
        <f>'Trading Days'!B6538</f>
        <v>0</v>
      </c>
      <c r="C6538">
        <f t="shared" si="224"/>
        <v>0</v>
      </c>
      <c r="D6538">
        <f t="shared" si="225"/>
        <v>0</v>
      </c>
      <c r="E6538" s="16">
        <f>'Trading Days'!C6538</f>
        <v>0</v>
      </c>
      <c r="F6538" s="16">
        <f>'Trading Days'!D6538</f>
        <v>0</v>
      </c>
    </row>
    <row r="6539" spans="1:6" x14ac:dyDescent="0.25">
      <c r="A6539" s="1">
        <f>'Trading Days'!A6539</f>
        <v>0</v>
      </c>
      <c r="B6539">
        <f>'Trading Days'!B6539</f>
        <v>0</v>
      </c>
      <c r="C6539">
        <f t="shared" si="224"/>
        <v>0</v>
      </c>
      <c r="D6539">
        <f t="shared" si="225"/>
        <v>0</v>
      </c>
      <c r="E6539" s="16">
        <f>'Trading Days'!C6539</f>
        <v>0</v>
      </c>
      <c r="F6539" s="16">
        <f>'Trading Days'!D6539</f>
        <v>0</v>
      </c>
    </row>
    <row r="6540" spans="1:6" x14ac:dyDescent="0.25">
      <c r="A6540" s="1">
        <f>'Trading Days'!A6540</f>
        <v>0</v>
      </c>
      <c r="B6540">
        <f>'Trading Days'!B6540</f>
        <v>0</v>
      </c>
      <c r="C6540">
        <f t="shared" si="224"/>
        <v>0</v>
      </c>
      <c r="D6540">
        <f t="shared" si="225"/>
        <v>0</v>
      </c>
      <c r="E6540" s="16">
        <f>'Trading Days'!C6540</f>
        <v>0</v>
      </c>
      <c r="F6540" s="16">
        <f>'Trading Days'!D6540</f>
        <v>0</v>
      </c>
    </row>
    <row r="6541" spans="1:6" x14ac:dyDescent="0.25">
      <c r="A6541" s="1">
        <f>'Trading Days'!A6541</f>
        <v>0</v>
      </c>
      <c r="B6541">
        <f>'Trading Days'!B6541</f>
        <v>0</v>
      </c>
      <c r="C6541">
        <f t="shared" si="224"/>
        <v>0</v>
      </c>
      <c r="D6541">
        <f t="shared" si="225"/>
        <v>0</v>
      </c>
      <c r="E6541" s="16">
        <f>'Trading Days'!C6541</f>
        <v>0</v>
      </c>
      <c r="F6541" s="16">
        <f>'Trading Days'!D6541</f>
        <v>0</v>
      </c>
    </row>
    <row r="6542" spans="1:6" x14ac:dyDescent="0.25">
      <c r="A6542" s="1">
        <f>'Trading Days'!A6542</f>
        <v>0</v>
      </c>
      <c r="B6542">
        <f>'Trading Days'!B6542</f>
        <v>0</v>
      </c>
      <c r="C6542">
        <f t="shared" si="224"/>
        <v>0</v>
      </c>
      <c r="D6542">
        <f t="shared" si="225"/>
        <v>0</v>
      </c>
      <c r="E6542" s="16">
        <f>'Trading Days'!C6542</f>
        <v>0</v>
      </c>
      <c r="F6542" s="16">
        <f>'Trading Days'!D6542</f>
        <v>0</v>
      </c>
    </row>
    <row r="6543" spans="1:6" x14ac:dyDescent="0.25">
      <c r="A6543" s="1">
        <f>'Trading Days'!A6543</f>
        <v>0</v>
      </c>
      <c r="B6543">
        <f>'Trading Days'!B6543</f>
        <v>0</v>
      </c>
      <c r="C6543">
        <f t="shared" si="224"/>
        <v>0</v>
      </c>
      <c r="D6543">
        <f t="shared" si="225"/>
        <v>0</v>
      </c>
      <c r="E6543" s="16">
        <f>'Trading Days'!C6543</f>
        <v>0</v>
      </c>
      <c r="F6543" s="16">
        <f>'Trading Days'!D6543</f>
        <v>0</v>
      </c>
    </row>
    <row r="6544" spans="1:6" x14ac:dyDescent="0.25">
      <c r="A6544" s="1">
        <f>'Trading Days'!A6544</f>
        <v>0</v>
      </c>
      <c r="B6544">
        <f>'Trading Days'!B6544</f>
        <v>0</v>
      </c>
      <c r="C6544">
        <f t="shared" si="224"/>
        <v>0</v>
      </c>
      <c r="D6544">
        <f t="shared" si="225"/>
        <v>0</v>
      </c>
      <c r="E6544" s="16">
        <f>'Trading Days'!C6544</f>
        <v>0</v>
      </c>
      <c r="F6544" s="16">
        <f>'Trading Days'!D6544</f>
        <v>0</v>
      </c>
    </row>
    <row r="6545" spans="1:6" x14ac:dyDescent="0.25">
      <c r="A6545" s="1">
        <f>'Trading Days'!A6545</f>
        <v>0</v>
      </c>
      <c r="B6545">
        <f>'Trading Days'!B6545</f>
        <v>0</v>
      </c>
      <c r="C6545">
        <f t="shared" si="224"/>
        <v>0</v>
      </c>
      <c r="D6545">
        <f t="shared" si="225"/>
        <v>0</v>
      </c>
      <c r="E6545" s="16">
        <f>'Trading Days'!C6545</f>
        <v>0</v>
      </c>
      <c r="F6545" s="16">
        <f>'Trading Days'!D6545</f>
        <v>0</v>
      </c>
    </row>
    <row r="6546" spans="1:6" x14ac:dyDescent="0.25">
      <c r="A6546" s="1">
        <f>'Trading Days'!A6546</f>
        <v>0</v>
      </c>
      <c r="B6546">
        <f>'Trading Days'!B6546</f>
        <v>0</v>
      </c>
      <c r="C6546">
        <f t="shared" si="224"/>
        <v>0</v>
      </c>
      <c r="D6546">
        <f t="shared" si="225"/>
        <v>0</v>
      </c>
      <c r="E6546" s="16">
        <f>'Trading Days'!C6546</f>
        <v>0</v>
      </c>
      <c r="F6546" s="16">
        <f>'Trading Days'!D6546</f>
        <v>0</v>
      </c>
    </row>
    <row r="6547" spans="1:6" x14ac:dyDescent="0.25">
      <c r="A6547" s="1">
        <f>'Trading Days'!A6547</f>
        <v>0</v>
      </c>
      <c r="B6547">
        <f>'Trading Days'!B6547</f>
        <v>0</v>
      </c>
      <c r="C6547">
        <f t="shared" si="224"/>
        <v>0</v>
      </c>
      <c r="D6547">
        <f t="shared" si="225"/>
        <v>0</v>
      </c>
      <c r="E6547" s="16">
        <f>'Trading Days'!C6547</f>
        <v>0</v>
      </c>
      <c r="F6547" s="16">
        <f>'Trading Days'!D6547</f>
        <v>0</v>
      </c>
    </row>
    <row r="6548" spans="1:6" x14ac:dyDescent="0.25">
      <c r="A6548" s="1">
        <f>'Trading Days'!A6548</f>
        <v>0</v>
      </c>
      <c r="B6548">
        <f>'Trading Days'!B6548</f>
        <v>0</v>
      </c>
      <c r="C6548">
        <f t="shared" si="224"/>
        <v>0</v>
      </c>
      <c r="D6548">
        <f t="shared" si="225"/>
        <v>0</v>
      </c>
      <c r="E6548" s="16">
        <f>'Trading Days'!C6548</f>
        <v>0</v>
      </c>
      <c r="F6548" s="16">
        <f>'Trading Days'!D6548</f>
        <v>0</v>
      </c>
    </row>
    <row r="6549" spans="1:6" x14ac:dyDescent="0.25">
      <c r="A6549" s="1">
        <f>'Trading Days'!A6549</f>
        <v>0</v>
      </c>
      <c r="B6549">
        <f>'Trading Days'!B6549</f>
        <v>0</v>
      </c>
      <c r="C6549">
        <f t="shared" si="224"/>
        <v>0</v>
      </c>
      <c r="D6549">
        <f t="shared" si="225"/>
        <v>0</v>
      </c>
      <c r="E6549" s="16">
        <f>'Trading Days'!C6549</f>
        <v>0</v>
      </c>
      <c r="F6549" s="16">
        <f>'Trading Days'!D6549</f>
        <v>0</v>
      </c>
    </row>
    <row r="6550" spans="1:6" x14ac:dyDescent="0.25">
      <c r="A6550" s="1">
        <f>'Trading Days'!A6550</f>
        <v>0</v>
      </c>
      <c r="B6550">
        <f>'Trading Days'!B6550</f>
        <v>0</v>
      </c>
      <c r="C6550">
        <f t="shared" si="224"/>
        <v>0</v>
      </c>
      <c r="D6550">
        <f t="shared" si="225"/>
        <v>0</v>
      </c>
      <c r="E6550" s="16">
        <f>'Trading Days'!C6550</f>
        <v>0</v>
      </c>
      <c r="F6550" s="16">
        <f>'Trading Days'!D6550</f>
        <v>0</v>
      </c>
    </row>
    <row r="6551" spans="1:6" x14ac:dyDescent="0.25">
      <c r="A6551" s="1">
        <f>'Trading Days'!A6551</f>
        <v>0</v>
      </c>
      <c r="B6551">
        <f>'Trading Days'!B6551</f>
        <v>0</v>
      </c>
      <c r="C6551">
        <f t="shared" si="224"/>
        <v>0</v>
      </c>
      <c r="D6551">
        <f t="shared" si="225"/>
        <v>0</v>
      </c>
      <c r="E6551" s="16">
        <f>'Trading Days'!C6551</f>
        <v>0</v>
      </c>
      <c r="F6551" s="16">
        <f>'Trading Days'!D6551</f>
        <v>0</v>
      </c>
    </row>
    <row r="6552" spans="1:6" x14ac:dyDescent="0.25">
      <c r="A6552" s="1">
        <f>'Trading Days'!A6552</f>
        <v>0</v>
      </c>
      <c r="B6552">
        <f>'Trading Days'!B6552</f>
        <v>0</v>
      </c>
      <c r="C6552">
        <f t="shared" si="224"/>
        <v>0</v>
      </c>
      <c r="D6552">
        <f t="shared" si="225"/>
        <v>0</v>
      </c>
      <c r="E6552" s="16">
        <f>'Trading Days'!C6552</f>
        <v>0</v>
      </c>
      <c r="F6552" s="16">
        <f>'Trading Days'!D6552</f>
        <v>0</v>
      </c>
    </row>
    <row r="6553" spans="1:6" x14ac:dyDescent="0.25">
      <c r="A6553" s="1">
        <f>'Trading Days'!A6553</f>
        <v>0</v>
      </c>
      <c r="B6553">
        <f>'Trading Days'!B6553</f>
        <v>0</v>
      </c>
      <c r="C6553">
        <f t="shared" si="224"/>
        <v>0</v>
      </c>
      <c r="D6553">
        <f t="shared" si="225"/>
        <v>0</v>
      </c>
      <c r="E6553" s="16">
        <f>'Trading Days'!C6553</f>
        <v>0</v>
      </c>
      <c r="F6553" s="16">
        <f>'Trading Days'!D6553</f>
        <v>0</v>
      </c>
    </row>
    <row r="6554" spans="1:6" x14ac:dyDescent="0.25">
      <c r="A6554" s="1">
        <f>'Trading Days'!A6554</f>
        <v>0</v>
      </c>
      <c r="B6554">
        <f>'Trading Days'!B6554</f>
        <v>0</v>
      </c>
      <c r="C6554">
        <f t="shared" si="224"/>
        <v>0</v>
      </c>
      <c r="D6554">
        <f t="shared" si="225"/>
        <v>0</v>
      </c>
      <c r="E6554" s="16">
        <f>'Trading Days'!C6554</f>
        <v>0</v>
      </c>
      <c r="F6554" s="16">
        <f>'Trading Days'!D6554</f>
        <v>0</v>
      </c>
    </row>
    <row r="6555" spans="1:6" x14ac:dyDescent="0.25">
      <c r="A6555" s="1">
        <f>'Trading Days'!A6555</f>
        <v>0</v>
      </c>
      <c r="B6555">
        <f>'Trading Days'!B6555</f>
        <v>0</v>
      </c>
      <c r="C6555">
        <f t="shared" si="224"/>
        <v>0</v>
      </c>
      <c r="D6555">
        <f t="shared" si="225"/>
        <v>0</v>
      </c>
      <c r="E6555" s="16">
        <f>'Trading Days'!C6555</f>
        <v>0</v>
      </c>
      <c r="F6555" s="16">
        <f>'Trading Days'!D6555</f>
        <v>0</v>
      </c>
    </row>
    <row r="6556" spans="1:6" x14ac:dyDescent="0.25">
      <c r="A6556" s="1">
        <f>'Trading Days'!A6556</f>
        <v>0</v>
      </c>
      <c r="B6556">
        <f>'Trading Days'!B6556</f>
        <v>0</v>
      </c>
      <c r="C6556">
        <f t="shared" si="224"/>
        <v>0</v>
      </c>
      <c r="D6556">
        <f t="shared" si="225"/>
        <v>0</v>
      </c>
      <c r="E6556" s="16">
        <f>'Trading Days'!C6556</f>
        <v>0</v>
      </c>
      <c r="F6556" s="16">
        <f>'Trading Days'!D6556</f>
        <v>0</v>
      </c>
    </row>
    <row r="6557" spans="1:6" x14ac:dyDescent="0.25">
      <c r="A6557" s="1">
        <f>'Trading Days'!A6557</f>
        <v>0</v>
      </c>
      <c r="B6557">
        <f>'Trading Days'!B6557</f>
        <v>0</v>
      </c>
      <c r="C6557">
        <f t="shared" si="224"/>
        <v>0</v>
      </c>
      <c r="D6557">
        <f t="shared" si="225"/>
        <v>0</v>
      </c>
      <c r="E6557" s="16">
        <f>'Trading Days'!C6557</f>
        <v>0</v>
      </c>
      <c r="F6557" s="16">
        <f>'Trading Days'!D6557</f>
        <v>0</v>
      </c>
    </row>
    <row r="6558" spans="1:6" x14ac:dyDescent="0.25">
      <c r="A6558" s="1">
        <f>'Trading Days'!A6558</f>
        <v>0</v>
      </c>
      <c r="B6558">
        <f>'Trading Days'!B6558</f>
        <v>0</v>
      </c>
      <c r="C6558">
        <f t="shared" si="224"/>
        <v>0</v>
      </c>
      <c r="D6558">
        <f t="shared" si="225"/>
        <v>0</v>
      </c>
      <c r="E6558" s="16">
        <f>'Trading Days'!C6558</f>
        <v>0</v>
      </c>
      <c r="F6558" s="16">
        <f>'Trading Days'!D6558</f>
        <v>0</v>
      </c>
    </row>
    <row r="6559" spans="1:6" x14ac:dyDescent="0.25">
      <c r="A6559" s="1">
        <f>'Trading Days'!A6559</f>
        <v>0</v>
      </c>
      <c r="B6559">
        <f>'Trading Days'!B6559</f>
        <v>0</v>
      </c>
      <c r="C6559">
        <f t="shared" si="224"/>
        <v>0</v>
      </c>
      <c r="D6559">
        <f t="shared" si="225"/>
        <v>0</v>
      </c>
      <c r="E6559" s="16">
        <f>'Trading Days'!C6559</f>
        <v>0</v>
      </c>
      <c r="F6559" s="16">
        <f>'Trading Days'!D6559</f>
        <v>0</v>
      </c>
    </row>
    <row r="6560" spans="1:6" x14ac:dyDescent="0.25">
      <c r="A6560" s="1">
        <f>'Trading Days'!A6560</f>
        <v>0</v>
      </c>
      <c r="B6560">
        <f>'Trading Days'!B6560</f>
        <v>0</v>
      </c>
      <c r="C6560">
        <f t="shared" si="224"/>
        <v>0</v>
      </c>
      <c r="D6560">
        <f t="shared" si="225"/>
        <v>0</v>
      </c>
      <c r="E6560" s="16">
        <f>'Trading Days'!C6560</f>
        <v>0</v>
      </c>
      <c r="F6560" s="16">
        <f>'Trading Days'!D6560</f>
        <v>0</v>
      </c>
    </row>
    <row r="6561" spans="1:6" x14ac:dyDescent="0.25">
      <c r="A6561" s="1">
        <f>'Trading Days'!A6561</f>
        <v>0</v>
      </c>
      <c r="B6561">
        <f>'Trading Days'!B6561</f>
        <v>0</v>
      </c>
      <c r="C6561">
        <f t="shared" si="224"/>
        <v>0</v>
      </c>
      <c r="D6561">
        <f t="shared" si="225"/>
        <v>0</v>
      </c>
      <c r="E6561" s="16">
        <f>'Trading Days'!C6561</f>
        <v>0</v>
      </c>
      <c r="F6561" s="16">
        <f>'Trading Days'!D6561</f>
        <v>0</v>
      </c>
    </row>
    <row r="6562" spans="1:6" x14ac:dyDescent="0.25">
      <c r="A6562" s="1">
        <f>'Trading Days'!A6562</f>
        <v>0</v>
      </c>
      <c r="B6562">
        <f>'Trading Days'!B6562</f>
        <v>0</v>
      </c>
      <c r="C6562">
        <f t="shared" si="224"/>
        <v>0</v>
      </c>
      <c r="D6562">
        <f t="shared" si="225"/>
        <v>0</v>
      </c>
      <c r="E6562" s="16">
        <f>'Trading Days'!C6562</f>
        <v>0</v>
      </c>
      <c r="F6562" s="16">
        <f>'Trading Days'!D6562</f>
        <v>0</v>
      </c>
    </row>
    <row r="6563" spans="1:6" x14ac:dyDescent="0.25">
      <c r="A6563" s="1">
        <f>'Trading Days'!A6563</f>
        <v>0</v>
      </c>
      <c r="B6563">
        <f>'Trading Days'!B6563</f>
        <v>0</v>
      </c>
      <c r="C6563">
        <f t="shared" si="224"/>
        <v>0</v>
      </c>
      <c r="D6563">
        <f t="shared" si="225"/>
        <v>0</v>
      </c>
      <c r="E6563" s="16">
        <f>'Trading Days'!C6563</f>
        <v>0</v>
      </c>
      <c r="F6563" s="16">
        <f>'Trading Days'!D6563</f>
        <v>0</v>
      </c>
    </row>
    <row r="6564" spans="1:6" x14ac:dyDescent="0.25">
      <c r="A6564" s="1">
        <f>'Trading Days'!A6564</f>
        <v>0</v>
      </c>
      <c r="B6564">
        <f>'Trading Days'!B6564</f>
        <v>0</v>
      </c>
      <c r="C6564">
        <f t="shared" si="224"/>
        <v>0</v>
      </c>
      <c r="D6564">
        <f t="shared" si="225"/>
        <v>0</v>
      </c>
      <c r="E6564" s="16">
        <f>'Trading Days'!C6564</f>
        <v>0</v>
      </c>
      <c r="F6564" s="16">
        <f>'Trading Days'!D6564</f>
        <v>0</v>
      </c>
    </row>
    <row r="6565" spans="1:6" x14ac:dyDescent="0.25">
      <c r="A6565" s="1">
        <f>'Trading Days'!A6565</f>
        <v>0</v>
      </c>
      <c r="B6565">
        <f>'Trading Days'!B6565</f>
        <v>0</v>
      </c>
      <c r="C6565">
        <f t="shared" si="224"/>
        <v>0</v>
      </c>
      <c r="D6565">
        <f t="shared" si="225"/>
        <v>0</v>
      </c>
      <c r="E6565" s="16">
        <f>'Trading Days'!C6565</f>
        <v>0</v>
      </c>
      <c r="F6565" s="16">
        <f>'Trading Days'!D6565</f>
        <v>0</v>
      </c>
    </row>
    <row r="6566" spans="1:6" x14ac:dyDescent="0.25">
      <c r="A6566" s="1">
        <f>'Trading Days'!A6566</f>
        <v>0</v>
      </c>
      <c r="B6566">
        <f>'Trading Days'!B6566</f>
        <v>0</v>
      </c>
      <c r="C6566">
        <f t="shared" si="224"/>
        <v>0</v>
      </c>
      <c r="D6566">
        <f t="shared" si="225"/>
        <v>0</v>
      </c>
      <c r="E6566" s="16">
        <f>'Trading Days'!C6566</f>
        <v>0</v>
      </c>
      <c r="F6566" s="16">
        <f>'Trading Days'!D6566</f>
        <v>0</v>
      </c>
    </row>
    <row r="6567" spans="1:6" x14ac:dyDescent="0.25">
      <c r="A6567" s="1">
        <f>'Trading Days'!A6567</f>
        <v>0</v>
      </c>
      <c r="B6567">
        <f>'Trading Days'!B6567</f>
        <v>0</v>
      </c>
      <c r="C6567">
        <f t="shared" si="224"/>
        <v>0</v>
      </c>
      <c r="D6567">
        <f t="shared" si="225"/>
        <v>0</v>
      </c>
      <c r="E6567" s="16">
        <f>'Trading Days'!C6567</f>
        <v>0</v>
      </c>
      <c r="F6567" s="16">
        <f>'Trading Days'!D6567</f>
        <v>0</v>
      </c>
    </row>
    <row r="6568" spans="1:6" x14ac:dyDescent="0.25">
      <c r="A6568" s="1">
        <f>'Trading Days'!A6568</f>
        <v>0</v>
      </c>
      <c r="B6568">
        <f>'Trading Days'!B6568</f>
        <v>0</v>
      </c>
      <c r="C6568">
        <f t="shared" si="224"/>
        <v>0</v>
      </c>
      <c r="D6568">
        <f t="shared" si="225"/>
        <v>0</v>
      </c>
      <c r="E6568" s="16">
        <f>'Trading Days'!C6568</f>
        <v>0</v>
      </c>
      <c r="F6568" s="16">
        <f>'Trading Days'!D6568</f>
        <v>0</v>
      </c>
    </row>
    <row r="6569" spans="1:6" x14ac:dyDescent="0.25">
      <c r="A6569" s="1">
        <f>'Trading Days'!A6569</f>
        <v>0</v>
      </c>
      <c r="B6569">
        <f>'Trading Days'!B6569</f>
        <v>0</v>
      </c>
      <c r="C6569">
        <f t="shared" si="224"/>
        <v>0</v>
      </c>
      <c r="D6569">
        <f t="shared" si="225"/>
        <v>0</v>
      </c>
      <c r="E6569" s="16">
        <f>'Trading Days'!C6569</f>
        <v>0</v>
      </c>
      <c r="F6569" s="16">
        <f>'Trading Days'!D6569</f>
        <v>0</v>
      </c>
    </row>
    <row r="6570" spans="1:6" x14ac:dyDescent="0.25">
      <c r="A6570" s="1">
        <f>'Trading Days'!A6570</f>
        <v>0</v>
      </c>
      <c r="B6570">
        <f>'Trading Days'!B6570</f>
        <v>0</v>
      </c>
      <c r="C6570">
        <f t="shared" si="224"/>
        <v>0</v>
      </c>
      <c r="D6570">
        <f t="shared" si="225"/>
        <v>0</v>
      </c>
      <c r="E6570" s="16">
        <f>'Trading Days'!C6570</f>
        <v>0</v>
      </c>
      <c r="F6570" s="16">
        <f>'Trading Days'!D6570</f>
        <v>0</v>
      </c>
    </row>
    <row r="6571" spans="1:6" x14ac:dyDescent="0.25">
      <c r="A6571" s="1">
        <f>'Trading Days'!A6571</f>
        <v>0</v>
      </c>
      <c r="B6571">
        <f>'Trading Days'!B6571</f>
        <v>0</v>
      </c>
      <c r="C6571">
        <f t="shared" si="224"/>
        <v>0</v>
      </c>
      <c r="D6571">
        <f t="shared" si="225"/>
        <v>0</v>
      </c>
      <c r="E6571" s="16">
        <f>'Trading Days'!C6571</f>
        <v>0</v>
      </c>
      <c r="F6571" s="16">
        <f>'Trading Days'!D6571</f>
        <v>0</v>
      </c>
    </row>
    <row r="6572" spans="1:6" x14ac:dyDescent="0.25">
      <c r="A6572" s="1">
        <f>'Trading Days'!A6572</f>
        <v>0</v>
      </c>
      <c r="B6572">
        <f>'Trading Days'!B6572</f>
        <v>0</v>
      </c>
      <c r="C6572">
        <f t="shared" si="224"/>
        <v>0</v>
      </c>
      <c r="D6572">
        <f t="shared" si="225"/>
        <v>0</v>
      </c>
      <c r="E6572" s="16">
        <f>'Trading Days'!C6572</f>
        <v>0</v>
      </c>
      <c r="F6572" s="16">
        <f>'Trading Days'!D6572</f>
        <v>0</v>
      </c>
    </row>
    <row r="6573" spans="1:6" x14ac:dyDescent="0.25">
      <c r="A6573" s="1">
        <f>'Trading Days'!A6573</f>
        <v>0</v>
      </c>
      <c r="B6573">
        <f>'Trading Days'!B6573</f>
        <v>0</v>
      </c>
      <c r="C6573">
        <f t="shared" si="224"/>
        <v>0</v>
      </c>
      <c r="D6573">
        <f t="shared" si="225"/>
        <v>0</v>
      </c>
      <c r="E6573" s="16">
        <f>'Trading Days'!C6573</f>
        <v>0</v>
      </c>
      <c r="F6573" s="16">
        <f>'Trading Days'!D6573</f>
        <v>0</v>
      </c>
    </row>
    <row r="6574" spans="1:6" x14ac:dyDescent="0.25">
      <c r="A6574" s="1">
        <f>'Trading Days'!A6574</f>
        <v>0</v>
      </c>
      <c r="B6574">
        <f>'Trading Days'!B6574</f>
        <v>0</v>
      </c>
      <c r="C6574">
        <f t="shared" si="224"/>
        <v>0</v>
      </c>
      <c r="D6574">
        <f t="shared" si="225"/>
        <v>0</v>
      </c>
      <c r="E6574" s="16">
        <f>'Trading Days'!C6574</f>
        <v>0</v>
      </c>
      <c r="F6574" s="16">
        <f>'Trading Days'!D6574</f>
        <v>0</v>
      </c>
    </row>
    <row r="6575" spans="1:6" x14ac:dyDescent="0.25">
      <c r="A6575" s="1">
        <f>'Trading Days'!A6575</f>
        <v>0</v>
      </c>
      <c r="B6575">
        <f>'Trading Days'!B6575</f>
        <v>0</v>
      </c>
      <c r="C6575">
        <f t="shared" si="224"/>
        <v>0</v>
      </c>
      <c r="D6575">
        <f t="shared" si="225"/>
        <v>0</v>
      </c>
      <c r="E6575" s="16">
        <f>'Trading Days'!C6575</f>
        <v>0</v>
      </c>
      <c r="F6575" s="16">
        <f>'Trading Days'!D6575</f>
        <v>0</v>
      </c>
    </row>
    <row r="6576" spans="1:6" x14ac:dyDescent="0.25">
      <c r="A6576" s="1">
        <f>'Trading Days'!A6576</f>
        <v>0</v>
      </c>
      <c r="B6576">
        <f>'Trading Days'!B6576</f>
        <v>0</v>
      </c>
      <c r="C6576">
        <f t="shared" si="224"/>
        <v>0</v>
      </c>
      <c r="D6576">
        <f t="shared" si="225"/>
        <v>0</v>
      </c>
      <c r="E6576" s="16">
        <f>'Trading Days'!C6576</f>
        <v>0</v>
      </c>
      <c r="F6576" s="16">
        <f>'Trading Days'!D6576</f>
        <v>0</v>
      </c>
    </row>
    <row r="6577" spans="1:6" x14ac:dyDescent="0.25">
      <c r="A6577" s="1">
        <f>'Trading Days'!A6577</f>
        <v>0</v>
      </c>
      <c r="B6577">
        <f>'Trading Days'!B6577</f>
        <v>0</v>
      </c>
      <c r="C6577">
        <f t="shared" si="224"/>
        <v>0</v>
      </c>
      <c r="D6577">
        <f t="shared" si="225"/>
        <v>0</v>
      </c>
      <c r="E6577" s="16">
        <f>'Trading Days'!C6577</f>
        <v>0</v>
      </c>
      <c r="F6577" s="16">
        <f>'Trading Days'!D6577</f>
        <v>0</v>
      </c>
    </row>
    <row r="6578" spans="1:6" x14ac:dyDescent="0.25">
      <c r="A6578" s="1">
        <f>'Trading Days'!A6578</f>
        <v>0</v>
      </c>
      <c r="B6578">
        <f>'Trading Days'!B6578</f>
        <v>0</v>
      </c>
      <c r="C6578">
        <f t="shared" si="224"/>
        <v>0</v>
      </c>
      <c r="D6578">
        <f t="shared" si="225"/>
        <v>0</v>
      </c>
      <c r="E6578" s="16">
        <f>'Trading Days'!C6578</f>
        <v>0</v>
      </c>
      <c r="F6578" s="16">
        <f>'Trading Days'!D6578</f>
        <v>0</v>
      </c>
    </row>
    <row r="6579" spans="1:6" x14ac:dyDescent="0.25">
      <c r="A6579" s="1">
        <f>'Trading Days'!A6579</f>
        <v>0</v>
      </c>
      <c r="B6579">
        <f>'Trading Days'!B6579</f>
        <v>0</v>
      </c>
      <c r="C6579">
        <f t="shared" si="224"/>
        <v>0</v>
      </c>
      <c r="D6579">
        <f t="shared" si="225"/>
        <v>0</v>
      </c>
      <c r="E6579" s="16">
        <f>'Trading Days'!C6579</f>
        <v>0</v>
      </c>
      <c r="F6579" s="16">
        <f>'Trading Days'!D6579</f>
        <v>0</v>
      </c>
    </row>
    <row r="6580" spans="1:6" x14ac:dyDescent="0.25">
      <c r="A6580" s="1">
        <f>'Trading Days'!A6580</f>
        <v>0</v>
      </c>
      <c r="B6580">
        <f>'Trading Days'!B6580</f>
        <v>0</v>
      </c>
      <c r="C6580">
        <f t="shared" si="224"/>
        <v>0</v>
      </c>
      <c r="D6580">
        <f t="shared" si="225"/>
        <v>0</v>
      </c>
      <c r="E6580" s="16">
        <f>'Trading Days'!C6580</f>
        <v>0</v>
      </c>
      <c r="F6580" s="16">
        <f>'Trading Days'!D6580</f>
        <v>0</v>
      </c>
    </row>
    <row r="6581" spans="1:6" x14ac:dyDescent="0.25">
      <c r="A6581" s="1">
        <f>'Trading Days'!A6581</f>
        <v>0</v>
      </c>
      <c r="B6581">
        <f>'Trading Days'!B6581</f>
        <v>0</v>
      </c>
      <c r="C6581">
        <f t="shared" si="224"/>
        <v>0</v>
      </c>
      <c r="D6581">
        <f t="shared" si="225"/>
        <v>0</v>
      </c>
      <c r="E6581" s="16">
        <f>'Trading Days'!C6581</f>
        <v>0</v>
      </c>
      <c r="F6581" s="16">
        <f>'Trading Days'!D6581</f>
        <v>0</v>
      </c>
    </row>
    <row r="6582" spans="1:6" x14ac:dyDescent="0.25">
      <c r="A6582" s="1">
        <f>'Trading Days'!A6582</f>
        <v>0</v>
      </c>
      <c r="B6582">
        <f>'Trading Days'!B6582</f>
        <v>0</v>
      </c>
      <c r="C6582">
        <f t="shared" si="224"/>
        <v>0</v>
      </c>
      <c r="D6582">
        <f t="shared" si="225"/>
        <v>0</v>
      </c>
      <c r="E6582" s="16">
        <f>'Trading Days'!C6582</f>
        <v>0</v>
      </c>
      <c r="F6582" s="16">
        <f>'Trading Days'!D6582</f>
        <v>0</v>
      </c>
    </row>
    <row r="6583" spans="1:6" x14ac:dyDescent="0.25">
      <c r="A6583" s="1">
        <f>'Trading Days'!A6583</f>
        <v>0</v>
      </c>
      <c r="B6583">
        <f>'Trading Days'!B6583</f>
        <v>0</v>
      </c>
      <c r="C6583">
        <f t="shared" si="224"/>
        <v>0</v>
      </c>
      <c r="D6583">
        <f t="shared" si="225"/>
        <v>0</v>
      </c>
      <c r="E6583" s="16">
        <f>'Trading Days'!C6583</f>
        <v>0</v>
      </c>
      <c r="F6583" s="16">
        <f>'Trading Days'!D6583</f>
        <v>0</v>
      </c>
    </row>
    <row r="6584" spans="1:6" x14ac:dyDescent="0.25">
      <c r="A6584" s="1">
        <f>'Trading Days'!A6584</f>
        <v>0</v>
      </c>
      <c r="B6584">
        <f>'Trading Days'!B6584</f>
        <v>0</v>
      </c>
      <c r="C6584">
        <f t="shared" si="224"/>
        <v>0</v>
      </c>
      <c r="D6584">
        <f t="shared" si="225"/>
        <v>0</v>
      </c>
      <c r="E6584" s="16">
        <f>'Trading Days'!C6584</f>
        <v>0</v>
      </c>
      <c r="F6584" s="16">
        <f>'Trading Days'!D6584</f>
        <v>0</v>
      </c>
    </row>
    <row r="6585" spans="1:6" x14ac:dyDescent="0.25">
      <c r="A6585" s="1">
        <f>'Trading Days'!A6585</f>
        <v>0</v>
      </c>
      <c r="B6585">
        <f>'Trading Days'!B6585</f>
        <v>0</v>
      </c>
      <c r="C6585">
        <f t="shared" si="224"/>
        <v>0</v>
      </c>
      <c r="D6585">
        <f t="shared" si="225"/>
        <v>0</v>
      </c>
      <c r="E6585" s="16">
        <f>'Trading Days'!C6585</f>
        <v>0</v>
      </c>
      <c r="F6585" s="16">
        <f>'Trading Days'!D6585</f>
        <v>0</v>
      </c>
    </row>
    <row r="6586" spans="1:6" x14ac:dyDescent="0.25">
      <c r="A6586" s="1">
        <f>'Trading Days'!A6586</f>
        <v>0</v>
      </c>
      <c r="B6586">
        <f>'Trading Days'!B6586</f>
        <v>0</v>
      </c>
      <c r="C6586">
        <f t="shared" si="224"/>
        <v>0</v>
      </c>
      <c r="D6586">
        <f t="shared" si="225"/>
        <v>0</v>
      </c>
      <c r="E6586" s="16">
        <f>'Trading Days'!C6586</f>
        <v>0</v>
      </c>
      <c r="F6586" s="16">
        <f>'Trading Days'!D6586</f>
        <v>0</v>
      </c>
    </row>
    <row r="6587" spans="1:6" x14ac:dyDescent="0.25">
      <c r="A6587" s="1">
        <f>'Trading Days'!A6587</f>
        <v>0</v>
      </c>
      <c r="B6587">
        <f>'Trading Days'!B6587</f>
        <v>0</v>
      </c>
      <c r="C6587">
        <f t="shared" si="224"/>
        <v>0</v>
      </c>
      <c r="D6587">
        <f t="shared" si="225"/>
        <v>0</v>
      </c>
      <c r="E6587" s="16">
        <f>'Trading Days'!C6587</f>
        <v>0</v>
      </c>
      <c r="F6587" s="16">
        <f>'Trading Days'!D6587</f>
        <v>0</v>
      </c>
    </row>
    <row r="6588" spans="1:6" x14ac:dyDescent="0.25">
      <c r="A6588" s="1">
        <f>'Trading Days'!A6588</f>
        <v>0</v>
      </c>
      <c r="B6588">
        <f>'Trading Days'!B6588</f>
        <v>0</v>
      </c>
      <c r="C6588">
        <f t="shared" si="224"/>
        <v>0</v>
      </c>
      <c r="D6588">
        <f t="shared" si="225"/>
        <v>0</v>
      </c>
      <c r="E6588" s="16">
        <f>'Trading Days'!C6588</f>
        <v>0</v>
      </c>
      <c r="F6588" s="16">
        <f>'Trading Days'!D6588</f>
        <v>0</v>
      </c>
    </row>
    <row r="6589" spans="1:6" x14ac:dyDescent="0.25">
      <c r="A6589" s="1">
        <f>'Trading Days'!A6589</f>
        <v>0</v>
      </c>
      <c r="B6589">
        <f>'Trading Days'!B6589</f>
        <v>0</v>
      </c>
      <c r="C6589">
        <f t="shared" si="224"/>
        <v>0</v>
      </c>
      <c r="D6589">
        <f t="shared" si="225"/>
        <v>0</v>
      </c>
      <c r="E6589" s="16">
        <f>'Trading Days'!C6589</f>
        <v>0</v>
      </c>
      <c r="F6589" s="16">
        <f>'Trading Days'!D6589</f>
        <v>0</v>
      </c>
    </row>
    <row r="6590" spans="1:6" x14ac:dyDescent="0.25">
      <c r="A6590" s="1">
        <f>'Trading Days'!A6590</f>
        <v>0</v>
      </c>
      <c r="B6590">
        <f>'Trading Days'!B6590</f>
        <v>0</v>
      </c>
      <c r="C6590">
        <f t="shared" si="224"/>
        <v>0</v>
      </c>
      <c r="D6590">
        <f t="shared" si="225"/>
        <v>0</v>
      </c>
      <c r="E6590" s="16">
        <f>'Trading Days'!C6590</f>
        <v>0</v>
      </c>
      <c r="F6590" s="16">
        <f>'Trading Days'!D6590</f>
        <v>0</v>
      </c>
    </row>
    <row r="6591" spans="1:6" x14ac:dyDescent="0.25">
      <c r="A6591" s="1">
        <f>'Trading Days'!A6591</f>
        <v>0</v>
      </c>
      <c r="B6591">
        <f>'Trading Days'!B6591</f>
        <v>0</v>
      </c>
      <c r="C6591">
        <f t="shared" si="224"/>
        <v>0</v>
      </c>
      <c r="D6591">
        <f t="shared" si="225"/>
        <v>0</v>
      </c>
      <c r="E6591" s="16">
        <f>'Trading Days'!C6591</f>
        <v>0</v>
      </c>
      <c r="F6591" s="16">
        <f>'Trading Days'!D6591</f>
        <v>0</v>
      </c>
    </row>
    <row r="6592" spans="1:6" x14ac:dyDescent="0.25">
      <c r="A6592" s="1">
        <f>'Trading Days'!A6592</f>
        <v>0</v>
      </c>
      <c r="B6592">
        <f>'Trading Days'!B6592</f>
        <v>0</v>
      </c>
      <c r="C6592">
        <f t="shared" si="224"/>
        <v>0</v>
      </c>
      <c r="D6592">
        <f t="shared" si="225"/>
        <v>0</v>
      </c>
      <c r="E6592" s="16">
        <f>'Trading Days'!C6592</f>
        <v>0</v>
      </c>
      <c r="F6592" s="16">
        <f>'Trading Days'!D6592</f>
        <v>0</v>
      </c>
    </row>
    <row r="6593" spans="1:6" x14ac:dyDescent="0.25">
      <c r="A6593" s="1">
        <f>'Trading Days'!A6593</f>
        <v>0</v>
      </c>
      <c r="B6593">
        <f>'Trading Days'!B6593</f>
        <v>0</v>
      </c>
      <c r="C6593">
        <f t="shared" si="224"/>
        <v>0</v>
      </c>
      <c r="D6593">
        <f t="shared" si="225"/>
        <v>0</v>
      </c>
      <c r="E6593" s="16">
        <f>'Trading Days'!C6593</f>
        <v>0</v>
      </c>
      <c r="F6593" s="16">
        <f>'Trading Days'!D6593</f>
        <v>0</v>
      </c>
    </row>
    <row r="6594" spans="1:6" x14ac:dyDescent="0.25">
      <c r="A6594" s="1">
        <f>'Trading Days'!A6594</f>
        <v>0</v>
      </c>
      <c r="B6594">
        <f>'Trading Days'!B6594</f>
        <v>0</v>
      </c>
      <c r="C6594">
        <f t="shared" ref="C6594:C6657" si="226">B6594^2</f>
        <v>0</v>
      </c>
      <c r="D6594">
        <f t="shared" ref="D6594:D6657" si="227">B6594^3</f>
        <v>0</v>
      </c>
      <c r="E6594" s="16">
        <f>'Trading Days'!C6594</f>
        <v>0</v>
      </c>
      <c r="F6594" s="16">
        <f>'Trading Days'!D6594</f>
        <v>0</v>
      </c>
    </row>
    <row r="6595" spans="1:6" x14ac:dyDescent="0.25">
      <c r="A6595" s="1">
        <f>'Trading Days'!A6595</f>
        <v>0</v>
      </c>
      <c r="B6595">
        <f>'Trading Days'!B6595</f>
        <v>0</v>
      </c>
      <c r="C6595">
        <f t="shared" si="226"/>
        <v>0</v>
      </c>
      <c r="D6595">
        <f t="shared" si="227"/>
        <v>0</v>
      </c>
      <c r="E6595" s="16">
        <f>'Trading Days'!C6595</f>
        <v>0</v>
      </c>
      <c r="F6595" s="16">
        <f>'Trading Days'!D6595</f>
        <v>0</v>
      </c>
    </row>
    <row r="6596" spans="1:6" x14ac:dyDescent="0.25">
      <c r="A6596" s="1">
        <f>'Trading Days'!A6596</f>
        <v>0</v>
      </c>
      <c r="B6596">
        <f>'Trading Days'!B6596</f>
        <v>0</v>
      </c>
      <c r="C6596">
        <f t="shared" si="226"/>
        <v>0</v>
      </c>
      <c r="D6596">
        <f t="shared" si="227"/>
        <v>0</v>
      </c>
      <c r="E6596" s="16">
        <f>'Trading Days'!C6596</f>
        <v>0</v>
      </c>
      <c r="F6596" s="16">
        <f>'Trading Days'!D6596</f>
        <v>0</v>
      </c>
    </row>
    <row r="6597" spans="1:6" x14ac:dyDescent="0.25">
      <c r="A6597" s="1">
        <f>'Trading Days'!A6597</f>
        <v>0</v>
      </c>
      <c r="B6597">
        <f>'Trading Days'!B6597</f>
        <v>0</v>
      </c>
      <c r="C6597">
        <f t="shared" si="226"/>
        <v>0</v>
      </c>
      <c r="D6597">
        <f t="shared" si="227"/>
        <v>0</v>
      </c>
      <c r="E6597" s="16">
        <f>'Trading Days'!C6597</f>
        <v>0</v>
      </c>
      <c r="F6597" s="16">
        <f>'Trading Days'!D6597</f>
        <v>0</v>
      </c>
    </row>
    <row r="6598" spans="1:6" x14ac:dyDescent="0.25">
      <c r="A6598" s="1">
        <f>'Trading Days'!A6598</f>
        <v>0</v>
      </c>
      <c r="B6598">
        <f>'Trading Days'!B6598</f>
        <v>0</v>
      </c>
      <c r="C6598">
        <f t="shared" si="226"/>
        <v>0</v>
      </c>
      <c r="D6598">
        <f t="shared" si="227"/>
        <v>0</v>
      </c>
      <c r="E6598" s="16">
        <f>'Trading Days'!C6598</f>
        <v>0</v>
      </c>
      <c r="F6598" s="16">
        <f>'Trading Days'!D6598</f>
        <v>0</v>
      </c>
    </row>
    <row r="6599" spans="1:6" x14ac:dyDescent="0.25">
      <c r="A6599" s="1">
        <f>'Trading Days'!A6599</f>
        <v>0</v>
      </c>
      <c r="B6599">
        <f>'Trading Days'!B6599</f>
        <v>0</v>
      </c>
      <c r="C6599">
        <f t="shared" si="226"/>
        <v>0</v>
      </c>
      <c r="D6599">
        <f t="shared" si="227"/>
        <v>0</v>
      </c>
      <c r="E6599" s="16">
        <f>'Trading Days'!C6599</f>
        <v>0</v>
      </c>
      <c r="F6599" s="16">
        <f>'Trading Days'!D6599</f>
        <v>0</v>
      </c>
    </row>
    <row r="6600" spans="1:6" x14ac:dyDescent="0.25">
      <c r="A6600" s="1">
        <f>'Trading Days'!A6600</f>
        <v>0</v>
      </c>
      <c r="B6600">
        <f>'Trading Days'!B6600</f>
        <v>0</v>
      </c>
      <c r="C6600">
        <f t="shared" si="226"/>
        <v>0</v>
      </c>
      <c r="D6600">
        <f t="shared" si="227"/>
        <v>0</v>
      </c>
      <c r="E6600" s="16">
        <f>'Trading Days'!C6600</f>
        <v>0</v>
      </c>
      <c r="F6600" s="16">
        <f>'Trading Days'!D6600</f>
        <v>0</v>
      </c>
    </row>
    <row r="6601" spans="1:6" x14ac:dyDescent="0.25">
      <c r="A6601" s="1">
        <f>'Trading Days'!A6601</f>
        <v>0</v>
      </c>
      <c r="B6601">
        <f>'Trading Days'!B6601</f>
        <v>0</v>
      </c>
      <c r="C6601">
        <f t="shared" si="226"/>
        <v>0</v>
      </c>
      <c r="D6601">
        <f t="shared" si="227"/>
        <v>0</v>
      </c>
      <c r="E6601" s="16">
        <f>'Trading Days'!C6601</f>
        <v>0</v>
      </c>
      <c r="F6601" s="16">
        <f>'Trading Days'!D6601</f>
        <v>0</v>
      </c>
    </row>
    <row r="6602" spans="1:6" x14ac:dyDescent="0.25">
      <c r="A6602" s="1">
        <f>'Trading Days'!A6602</f>
        <v>0</v>
      </c>
      <c r="B6602">
        <f>'Trading Days'!B6602</f>
        <v>0</v>
      </c>
      <c r="C6602">
        <f t="shared" si="226"/>
        <v>0</v>
      </c>
      <c r="D6602">
        <f t="shared" si="227"/>
        <v>0</v>
      </c>
      <c r="E6602" s="16">
        <f>'Trading Days'!C6602</f>
        <v>0</v>
      </c>
      <c r="F6602" s="16">
        <f>'Trading Days'!D6602</f>
        <v>0</v>
      </c>
    </row>
    <row r="6603" spans="1:6" x14ac:dyDescent="0.25">
      <c r="A6603" s="1">
        <f>'Trading Days'!A6603</f>
        <v>0</v>
      </c>
      <c r="B6603">
        <f>'Trading Days'!B6603</f>
        <v>0</v>
      </c>
      <c r="C6603">
        <f t="shared" si="226"/>
        <v>0</v>
      </c>
      <c r="D6603">
        <f t="shared" si="227"/>
        <v>0</v>
      </c>
      <c r="E6603" s="16">
        <f>'Trading Days'!C6603</f>
        <v>0</v>
      </c>
      <c r="F6603" s="16">
        <f>'Trading Days'!D6603</f>
        <v>0</v>
      </c>
    </row>
    <row r="6604" spans="1:6" x14ac:dyDescent="0.25">
      <c r="A6604" s="1">
        <f>'Trading Days'!A6604</f>
        <v>0</v>
      </c>
      <c r="B6604">
        <f>'Trading Days'!B6604</f>
        <v>0</v>
      </c>
      <c r="C6604">
        <f t="shared" si="226"/>
        <v>0</v>
      </c>
      <c r="D6604">
        <f t="shared" si="227"/>
        <v>0</v>
      </c>
      <c r="E6604" s="16">
        <f>'Trading Days'!C6604</f>
        <v>0</v>
      </c>
      <c r="F6604" s="16">
        <f>'Trading Days'!D6604</f>
        <v>0</v>
      </c>
    </row>
    <row r="6605" spans="1:6" x14ac:dyDescent="0.25">
      <c r="A6605" s="1">
        <f>'Trading Days'!A6605</f>
        <v>0</v>
      </c>
      <c r="B6605">
        <f>'Trading Days'!B6605</f>
        <v>0</v>
      </c>
      <c r="C6605">
        <f t="shared" si="226"/>
        <v>0</v>
      </c>
      <c r="D6605">
        <f t="shared" si="227"/>
        <v>0</v>
      </c>
      <c r="E6605" s="16">
        <f>'Trading Days'!C6605</f>
        <v>0</v>
      </c>
      <c r="F6605" s="16">
        <f>'Trading Days'!D6605</f>
        <v>0</v>
      </c>
    </row>
    <row r="6606" spans="1:6" x14ac:dyDescent="0.25">
      <c r="A6606" s="1">
        <f>'Trading Days'!A6606</f>
        <v>0</v>
      </c>
      <c r="B6606">
        <f>'Trading Days'!B6606</f>
        <v>0</v>
      </c>
      <c r="C6606">
        <f t="shared" si="226"/>
        <v>0</v>
      </c>
      <c r="D6606">
        <f t="shared" si="227"/>
        <v>0</v>
      </c>
      <c r="E6606" s="16">
        <f>'Trading Days'!C6606</f>
        <v>0</v>
      </c>
      <c r="F6606" s="16">
        <f>'Trading Days'!D6606</f>
        <v>0</v>
      </c>
    </row>
    <row r="6607" spans="1:6" x14ac:dyDescent="0.25">
      <c r="A6607" s="1">
        <f>'Trading Days'!A6607</f>
        <v>0</v>
      </c>
      <c r="B6607">
        <f>'Trading Days'!B6607</f>
        <v>0</v>
      </c>
      <c r="C6607">
        <f t="shared" si="226"/>
        <v>0</v>
      </c>
      <c r="D6607">
        <f t="shared" si="227"/>
        <v>0</v>
      </c>
      <c r="E6607" s="16">
        <f>'Trading Days'!C6607</f>
        <v>0</v>
      </c>
      <c r="F6607" s="16">
        <f>'Trading Days'!D6607</f>
        <v>0</v>
      </c>
    </row>
    <row r="6608" spans="1:6" x14ac:dyDescent="0.25">
      <c r="A6608" s="1">
        <f>'Trading Days'!A6608</f>
        <v>0</v>
      </c>
      <c r="B6608">
        <f>'Trading Days'!B6608</f>
        <v>0</v>
      </c>
      <c r="C6608">
        <f t="shared" si="226"/>
        <v>0</v>
      </c>
      <c r="D6608">
        <f t="shared" si="227"/>
        <v>0</v>
      </c>
      <c r="E6608" s="16">
        <f>'Trading Days'!C6608</f>
        <v>0</v>
      </c>
      <c r="F6608" s="16">
        <f>'Trading Days'!D6608</f>
        <v>0</v>
      </c>
    </row>
    <row r="6609" spans="1:6" x14ac:dyDescent="0.25">
      <c r="A6609" s="1">
        <f>'Trading Days'!A6609</f>
        <v>0</v>
      </c>
      <c r="B6609">
        <f>'Trading Days'!B6609</f>
        <v>0</v>
      </c>
      <c r="C6609">
        <f t="shared" si="226"/>
        <v>0</v>
      </c>
      <c r="D6609">
        <f t="shared" si="227"/>
        <v>0</v>
      </c>
      <c r="E6609" s="16">
        <f>'Trading Days'!C6609</f>
        <v>0</v>
      </c>
      <c r="F6609" s="16">
        <f>'Trading Days'!D6609</f>
        <v>0</v>
      </c>
    </row>
    <row r="6610" spans="1:6" x14ac:dyDescent="0.25">
      <c r="A6610" s="1">
        <f>'Trading Days'!A6610</f>
        <v>0</v>
      </c>
      <c r="B6610">
        <f>'Trading Days'!B6610</f>
        <v>0</v>
      </c>
      <c r="C6610">
        <f t="shared" si="226"/>
        <v>0</v>
      </c>
      <c r="D6610">
        <f t="shared" si="227"/>
        <v>0</v>
      </c>
      <c r="E6610" s="16">
        <f>'Trading Days'!C6610</f>
        <v>0</v>
      </c>
      <c r="F6610" s="16">
        <f>'Trading Days'!D6610</f>
        <v>0</v>
      </c>
    </row>
    <row r="6611" spans="1:6" x14ac:dyDescent="0.25">
      <c r="A6611" s="1">
        <f>'Trading Days'!A6611</f>
        <v>0</v>
      </c>
      <c r="B6611">
        <f>'Trading Days'!B6611</f>
        <v>0</v>
      </c>
      <c r="C6611">
        <f t="shared" si="226"/>
        <v>0</v>
      </c>
      <c r="D6611">
        <f t="shared" si="227"/>
        <v>0</v>
      </c>
      <c r="E6611" s="16">
        <f>'Trading Days'!C6611</f>
        <v>0</v>
      </c>
      <c r="F6611" s="16">
        <f>'Trading Days'!D6611</f>
        <v>0</v>
      </c>
    </row>
    <row r="6612" spans="1:6" x14ac:dyDescent="0.25">
      <c r="A6612" s="1">
        <f>'Trading Days'!A6612</f>
        <v>0</v>
      </c>
      <c r="B6612">
        <f>'Trading Days'!B6612</f>
        <v>0</v>
      </c>
      <c r="C6612">
        <f t="shared" si="226"/>
        <v>0</v>
      </c>
      <c r="D6612">
        <f t="shared" si="227"/>
        <v>0</v>
      </c>
      <c r="E6612" s="16">
        <f>'Trading Days'!C6612</f>
        <v>0</v>
      </c>
      <c r="F6612" s="16">
        <f>'Trading Days'!D6612</f>
        <v>0</v>
      </c>
    </row>
    <row r="6613" spans="1:6" x14ac:dyDescent="0.25">
      <c r="A6613" s="1">
        <f>'Trading Days'!A6613</f>
        <v>0</v>
      </c>
      <c r="B6613">
        <f>'Trading Days'!B6613</f>
        <v>0</v>
      </c>
      <c r="C6613">
        <f t="shared" si="226"/>
        <v>0</v>
      </c>
      <c r="D6613">
        <f t="shared" si="227"/>
        <v>0</v>
      </c>
      <c r="E6613" s="16">
        <f>'Trading Days'!C6613</f>
        <v>0</v>
      </c>
      <c r="F6613" s="16">
        <f>'Trading Days'!D6613</f>
        <v>0</v>
      </c>
    </row>
    <row r="6614" spans="1:6" x14ac:dyDescent="0.25">
      <c r="A6614" s="1">
        <f>'Trading Days'!A6614</f>
        <v>0</v>
      </c>
      <c r="B6614">
        <f>'Trading Days'!B6614</f>
        <v>0</v>
      </c>
      <c r="C6614">
        <f t="shared" si="226"/>
        <v>0</v>
      </c>
      <c r="D6614">
        <f t="shared" si="227"/>
        <v>0</v>
      </c>
      <c r="E6614" s="16">
        <f>'Trading Days'!C6614</f>
        <v>0</v>
      </c>
      <c r="F6614" s="16">
        <f>'Trading Days'!D6614</f>
        <v>0</v>
      </c>
    </row>
    <row r="6615" spans="1:6" x14ac:dyDescent="0.25">
      <c r="A6615" s="1">
        <f>'Trading Days'!A6615</f>
        <v>0</v>
      </c>
      <c r="B6615">
        <f>'Trading Days'!B6615</f>
        <v>0</v>
      </c>
      <c r="C6615">
        <f t="shared" si="226"/>
        <v>0</v>
      </c>
      <c r="D6615">
        <f t="shared" si="227"/>
        <v>0</v>
      </c>
      <c r="E6615" s="16">
        <f>'Trading Days'!C6615</f>
        <v>0</v>
      </c>
      <c r="F6615" s="16">
        <f>'Trading Days'!D6615</f>
        <v>0</v>
      </c>
    </row>
    <row r="6616" spans="1:6" x14ac:dyDescent="0.25">
      <c r="A6616" s="1">
        <f>'Trading Days'!A6616</f>
        <v>0</v>
      </c>
      <c r="B6616">
        <f>'Trading Days'!B6616</f>
        <v>0</v>
      </c>
      <c r="C6616">
        <f t="shared" si="226"/>
        <v>0</v>
      </c>
      <c r="D6616">
        <f t="shared" si="227"/>
        <v>0</v>
      </c>
      <c r="E6616" s="16">
        <f>'Trading Days'!C6616</f>
        <v>0</v>
      </c>
      <c r="F6616" s="16">
        <f>'Trading Days'!D6616</f>
        <v>0</v>
      </c>
    </row>
    <row r="6617" spans="1:6" x14ac:dyDescent="0.25">
      <c r="A6617" s="1">
        <f>'Trading Days'!A6617</f>
        <v>0</v>
      </c>
      <c r="B6617">
        <f>'Trading Days'!B6617</f>
        <v>0</v>
      </c>
      <c r="C6617">
        <f t="shared" si="226"/>
        <v>0</v>
      </c>
      <c r="D6617">
        <f t="shared" si="227"/>
        <v>0</v>
      </c>
      <c r="E6617" s="16">
        <f>'Trading Days'!C6617</f>
        <v>0</v>
      </c>
      <c r="F6617" s="16">
        <f>'Trading Days'!D6617</f>
        <v>0</v>
      </c>
    </row>
    <row r="6618" spans="1:6" x14ac:dyDescent="0.25">
      <c r="A6618" s="1">
        <f>'Trading Days'!A6618</f>
        <v>0</v>
      </c>
      <c r="B6618">
        <f>'Trading Days'!B6618</f>
        <v>0</v>
      </c>
      <c r="C6618">
        <f t="shared" si="226"/>
        <v>0</v>
      </c>
      <c r="D6618">
        <f t="shared" si="227"/>
        <v>0</v>
      </c>
      <c r="E6618" s="16">
        <f>'Trading Days'!C6618</f>
        <v>0</v>
      </c>
      <c r="F6618" s="16">
        <f>'Trading Days'!D6618</f>
        <v>0</v>
      </c>
    </row>
    <row r="6619" spans="1:6" x14ac:dyDescent="0.25">
      <c r="A6619" s="1">
        <f>'Trading Days'!A6619</f>
        <v>0</v>
      </c>
      <c r="B6619">
        <f>'Trading Days'!B6619</f>
        <v>0</v>
      </c>
      <c r="C6619">
        <f t="shared" si="226"/>
        <v>0</v>
      </c>
      <c r="D6619">
        <f t="shared" si="227"/>
        <v>0</v>
      </c>
      <c r="E6619" s="16">
        <f>'Trading Days'!C6619</f>
        <v>0</v>
      </c>
      <c r="F6619" s="16">
        <f>'Trading Days'!D6619</f>
        <v>0</v>
      </c>
    </row>
    <row r="6620" spans="1:6" x14ac:dyDescent="0.25">
      <c r="A6620" s="1">
        <f>'Trading Days'!A6620</f>
        <v>0</v>
      </c>
      <c r="B6620">
        <f>'Trading Days'!B6620</f>
        <v>0</v>
      </c>
      <c r="C6620">
        <f t="shared" si="226"/>
        <v>0</v>
      </c>
      <c r="D6620">
        <f t="shared" si="227"/>
        <v>0</v>
      </c>
      <c r="E6620" s="16">
        <f>'Trading Days'!C6620</f>
        <v>0</v>
      </c>
      <c r="F6620" s="16">
        <f>'Trading Days'!D6620</f>
        <v>0</v>
      </c>
    </row>
    <row r="6621" spans="1:6" x14ac:dyDescent="0.25">
      <c r="A6621" s="1">
        <f>'Trading Days'!A6621</f>
        <v>0</v>
      </c>
      <c r="B6621">
        <f>'Trading Days'!B6621</f>
        <v>0</v>
      </c>
      <c r="C6621">
        <f t="shared" si="226"/>
        <v>0</v>
      </c>
      <c r="D6621">
        <f t="shared" si="227"/>
        <v>0</v>
      </c>
      <c r="E6621" s="16">
        <f>'Trading Days'!C6621</f>
        <v>0</v>
      </c>
      <c r="F6621" s="16">
        <f>'Trading Days'!D6621</f>
        <v>0</v>
      </c>
    </row>
    <row r="6622" spans="1:6" x14ac:dyDescent="0.25">
      <c r="A6622" s="1">
        <f>'Trading Days'!A6622</f>
        <v>0</v>
      </c>
      <c r="B6622">
        <f>'Trading Days'!B6622</f>
        <v>0</v>
      </c>
      <c r="C6622">
        <f t="shared" si="226"/>
        <v>0</v>
      </c>
      <c r="D6622">
        <f t="shared" si="227"/>
        <v>0</v>
      </c>
      <c r="E6622" s="16">
        <f>'Trading Days'!C6622</f>
        <v>0</v>
      </c>
      <c r="F6622" s="16">
        <f>'Trading Days'!D6622</f>
        <v>0</v>
      </c>
    </row>
    <row r="6623" spans="1:6" x14ac:dyDescent="0.25">
      <c r="A6623" s="1">
        <f>'Trading Days'!A6623</f>
        <v>0</v>
      </c>
      <c r="B6623">
        <f>'Trading Days'!B6623</f>
        <v>0</v>
      </c>
      <c r="C6623">
        <f t="shared" si="226"/>
        <v>0</v>
      </c>
      <c r="D6623">
        <f t="shared" si="227"/>
        <v>0</v>
      </c>
      <c r="E6623" s="16">
        <f>'Trading Days'!C6623</f>
        <v>0</v>
      </c>
      <c r="F6623" s="16">
        <f>'Trading Days'!D6623</f>
        <v>0</v>
      </c>
    </row>
    <row r="6624" spans="1:6" x14ac:dyDescent="0.25">
      <c r="A6624" s="1">
        <f>'Trading Days'!A6624</f>
        <v>0</v>
      </c>
      <c r="B6624">
        <f>'Trading Days'!B6624</f>
        <v>0</v>
      </c>
      <c r="C6624">
        <f t="shared" si="226"/>
        <v>0</v>
      </c>
      <c r="D6624">
        <f t="shared" si="227"/>
        <v>0</v>
      </c>
      <c r="E6624" s="16">
        <f>'Trading Days'!C6624</f>
        <v>0</v>
      </c>
      <c r="F6624" s="16">
        <f>'Trading Days'!D6624</f>
        <v>0</v>
      </c>
    </row>
    <row r="6625" spans="1:6" x14ac:dyDescent="0.25">
      <c r="A6625" s="1">
        <f>'Trading Days'!A6625</f>
        <v>0</v>
      </c>
      <c r="B6625">
        <f>'Trading Days'!B6625</f>
        <v>0</v>
      </c>
      <c r="C6625">
        <f t="shared" si="226"/>
        <v>0</v>
      </c>
      <c r="D6625">
        <f t="shared" si="227"/>
        <v>0</v>
      </c>
      <c r="E6625" s="16">
        <f>'Trading Days'!C6625</f>
        <v>0</v>
      </c>
      <c r="F6625" s="16">
        <f>'Trading Days'!D6625</f>
        <v>0</v>
      </c>
    </row>
    <row r="6626" spans="1:6" x14ac:dyDescent="0.25">
      <c r="A6626" s="1">
        <f>'Trading Days'!A6626</f>
        <v>0</v>
      </c>
      <c r="B6626">
        <f>'Trading Days'!B6626</f>
        <v>0</v>
      </c>
      <c r="C6626">
        <f t="shared" si="226"/>
        <v>0</v>
      </c>
      <c r="D6626">
        <f t="shared" si="227"/>
        <v>0</v>
      </c>
      <c r="E6626" s="16">
        <f>'Trading Days'!C6626</f>
        <v>0</v>
      </c>
      <c r="F6626" s="16">
        <f>'Trading Days'!D6626</f>
        <v>0</v>
      </c>
    </row>
    <row r="6627" spans="1:6" x14ac:dyDescent="0.25">
      <c r="A6627" s="1">
        <f>'Trading Days'!A6627</f>
        <v>0</v>
      </c>
      <c r="B6627">
        <f>'Trading Days'!B6627</f>
        <v>0</v>
      </c>
      <c r="C6627">
        <f t="shared" si="226"/>
        <v>0</v>
      </c>
      <c r="D6627">
        <f t="shared" si="227"/>
        <v>0</v>
      </c>
      <c r="E6627" s="16">
        <f>'Trading Days'!C6627</f>
        <v>0</v>
      </c>
      <c r="F6627" s="16">
        <f>'Trading Days'!D6627</f>
        <v>0</v>
      </c>
    </row>
    <row r="6628" spans="1:6" x14ac:dyDescent="0.25">
      <c r="A6628" s="1">
        <f>'Trading Days'!A6628</f>
        <v>0</v>
      </c>
      <c r="B6628">
        <f>'Trading Days'!B6628</f>
        <v>0</v>
      </c>
      <c r="C6628">
        <f t="shared" si="226"/>
        <v>0</v>
      </c>
      <c r="D6628">
        <f t="shared" si="227"/>
        <v>0</v>
      </c>
      <c r="E6628" s="16">
        <f>'Trading Days'!C6628</f>
        <v>0</v>
      </c>
      <c r="F6628" s="16">
        <f>'Trading Days'!D6628</f>
        <v>0</v>
      </c>
    </row>
    <row r="6629" spans="1:6" x14ac:dyDescent="0.25">
      <c r="A6629" s="1">
        <f>'Trading Days'!A6629</f>
        <v>0</v>
      </c>
      <c r="B6629">
        <f>'Trading Days'!B6629</f>
        <v>0</v>
      </c>
      <c r="C6629">
        <f t="shared" si="226"/>
        <v>0</v>
      </c>
      <c r="D6629">
        <f t="shared" si="227"/>
        <v>0</v>
      </c>
      <c r="E6629" s="16">
        <f>'Trading Days'!C6629</f>
        <v>0</v>
      </c>
      <c r="F6629" s="16">
        <f>'Trading Days'!D6629</f>
        <v>0</v>
      </c>
    </row>
    <row r="6630" spans="1:6" x14ac:dyDescent="0.25">
      <c r="A6630" s="1">
        <f>'Trading Days'!A6630</f>
        <v>0</v>
      </c>
      <c r="B6630">
        <f>'Trading Days'!B6630</f>
        <v>0</v>
      </c>
      <c r="C6630">
        <f t="shared" si="226"/>
        <v>0</v>
      </c>
      <c r="D6630">
        <f t="shared" si="227"/>
        <v>0</v>
      </c>
      <c r="E6630" s="16">
        <f>'Trading Days'!C6630</f>
        <v>0</v>
      </c>
      <c r="F6630" s="16">
        <f>'Trading Days'!D6630</f>
        <v>0</v>
      </c>
    </row>
    <row r="6631" spans="1:6" x14ac:dyDescent="0.25">
      <c r="A6631" s="1">
        <f>'Trading Days'!A6631</f>
        <v>0</v>
      </c>
      <c r="B6631">
        <f>'Trading Days'!B6631</f>
        <v>0</v>
      </c>
      <c r="C6631">
        <f t="shared" si="226"/>
        <v>0</v>
      </c>
      <c r="D6631">
        <f t="shared" si="227"/>
        <v>0</v>
      </c>
      <c r="E6631" s="16">
        <f>'Trading Days'!C6631</f>
        <v>0</v>
      </c>
      <c r="F6631" s="16">
        <f>'Trading Days'!D6631</f>
        <v>0</v>
      </c>
    </row>
    <row r="6632" spans="1:6" x14ac:dyDescent="0.25">
      <c r="A6632" s="1">
        <f>'Trading Days'!A6632</f>
        <v>0</v>
      </c>
      <c r="B6632">
        <f>'Trading Days'!B6632</f>
        <v>0</v>
      </c>
      <c r="C6632">
        <f t="shared" si="226"/>
        <v>0</v>
      </c>
      <c r="D6632">
        <f t="shared" si="227"/>
        <v>0</v>
      </c>
      <c r="E6632" s="16">
        <f>'Trading Days'!C6632</f>
        <v>0</v>
      </c>
      <c r="F6632" s="16">
        <f>'Trading Days'!D6632</f>
        <v>0</v>
      </c>
    </row>
    <row r="6633" spans="1:6" x14ac:dyDescent="0.25">
      <c r="A6633" s="1">
        <f>'Trading Days'!A6633</f>
        <v>0</v>
      </c>
      <c r="B6633">
        <f>'Trading Days'!B6633</f>
        <v>0</v>
      </c>
      <c r="C6633">
        <f t="shared" si="226"/>
        <v>0</v>
      </c>
      <c r="D6633">
        <f t="shared" si="227"/>
        <v>0</v>
      </c>
      <c r="E6633" s="16">
        <f>'Trading Days'!C6633</f>
        <v>0</v>
      </c>
      <c r="F6633" s="16">
        <f>'Trading Days'!D6633</f>
        <v>0</v>
      </c>
    </row>
    <row r="6634" spans="1:6" x14ac:dyDescent="0.25">
      <c r="A6634" s="1">
        <f>'Trading Days'!A6634</f>
        <v>0</v>
      </c>
      <c r="B6634">
        <f>'Trading Days'!B6634</f>
        <v>0</v>
      </c>
      <c r="C6634">
        <f t="shared" si="226"/>
        <v>0</v>
      </c>
      <c r="D6634">
        <f t="shared" si="227"/>
        <v>0</v>
      </c>
      <c r="E6634" s="16">
        <f>'Trading Days'!C6634</f>
        <v>0</v>
      </c>
      <c r="F6634" s="16">
        <f>'Trading Days'!D6634</f>
        <v>0</v>
      </c>
    </row>
    <row r="6635" spans="1:6" x14ac:dyDescent="0.25">
      <c r="A6635" s="1">
        <f>'Trading Days'!A6635</f>
        <v>0</v>
      </c>
      <c r="B6635">
        <f>'Trading Days'!B6635</f>
        <v>0</v>
      </c>
      <c r="C6635">
        <f t="shared" si="226"/>
        <v>0</v>
      </c>
      <c r="D6635">
        <f t="shared" si="227"/>
        <v>0</v>
      </c>
      <c r="E6635" s="16">
        <f>'Trading Days'!C6635</f>
        <v>0</v>
      </c>
      <c r="F6635" s="16">
        <f>'Trading Days'!D6635</f>
        <v>0</v>
      </c>
    </row>
    <row r="6636" spans="1:6" x14ac:dyDescent="0.25">
      <c r="A6636" s="1">
        <f>'Trading Days'!A6636</f>
        <v>0</v>
      </c>
      <c r="B6636">
        <f>'Trading Days'!B6636</f>
        <v>0</v>
      </c>
      <c r="C6636">
        <f t="shared" si="226"/>
        <v>0</v>
      </c>
      <c r="D6636">
        <f t="shared" si="227"/>
        <v>0</v>
      </c>
      <c r="E6636" s="16">
        <f>'Trading Days'!C6636</f>
        <v>0</v>
      </c>
      <c r="F6636" s="16">
        <f>'Trading Days'!D6636</f>
        <v>0</v>
      </c>
    </row>
    <row r="6637" spans="1:6" x14ac:dyDescent="0.25">
      <c r="A6637" s="1">
        <f>'Trading Days'!A6637</f>
        <v>0</v>
      </c>
      <c r="B6637">
        <f>'Trading Days'!B6637</f>
        <v>0</v>
      </c>
      <c r="C6637">
        <f t="shared" si="226"/>
        <v>0</v>
      </c>
      <c r="D6637">
        <f t="shared" si="227"/>
        <v>0</v>
      </c>
      <c r="E6637" s="16">
        <f>'Trading Days'!C6637</f>
        <v>0</v>
      </c>
      <c r="F6637" s="16">
        <f>'Trading Days'!D6637</f>
        <v>0</v>
      </c>
    </row>
    <row r="6638" spans="1:6" x14ac:dyDescent="0.25">
      <c r="A6638" s="1">
        <f>'Trading Days'!A6638</f>
        <v>0</v>
      </c>
      <c r="B6638">
        <f>'Trading Days'!B6638</f>
        <v>0</v>
      </c>
      <c r="C6638">
        <f t="shared" si="226"/>
        <v>0</v>
      </c>
      <c r="D6638">
        <f t="shared" si="227"/>
        <v>0</v>
      </c>
      <c r="E6638" s="16">
        <f>'Trading Days'!C6638</f>
        <v>0</v>
      </c>
      <c r="F6638" s="16">
        <f>'Trading Days'!D6638</f>
        <v>0</v>
      </c>
    </row>
    <row r="6639" spans="1:6" x14ac:dyDescent="0.25">
      <c r="A6639" s="1">
        <f>'Trading Days'!A6639</f>
        <v>0</v>
      </c>
      <c r="B6639">
        <f>'Trading Days'!B6639</f>
        <v>0</v>
      </c>
      <c r="C6639">
        <f t="shared" si="226"/>
        <v>0</v>
      </c>
      <c r="D6639">
        <f t="shared" si="227"/>
        <v>0</v>
      </c>
      <c r="E6639" s="16">
        <f>'Trading Days'!C6639</f>
        <v>0</v>
      </c>
      <c r="F6639" s="16">
        <f>'Trading Days'!D6639</f>
        <v>0</v>
      </c>
    </row>
    <row r="6640" spans="1:6" x14ac:dyDescent="0.25">
      <c r="A6640" s="1">
        <f>'Trading Days'!A6640</f>
        <v>0</v>
      </c>
      <c r="B6640">
        <f>'Trading Days'!B6640</f>
        <v>0</v>
      </c>
      <c r="C6640">
        <f t="shared" si="226"/>
        <v>0</v>
      </c>
      <c r="D6640">
        <f t="shared" si="227"/>
        <v>0</v>
      </c>
      <c r="E6640" s="16">
        <f>'Trading Days'!C6640</f>
        <v>0</v>
      </c>
      <c r="F6640" s="16">
        <f>'Trading Days'!D6640</f>
        <v>0</v>
      </c>
    </row>
    <row r="6641" spans="1:6" x14ac:dyDescent="0.25">
      <c r="A6641" s="1">
        <f>'Trading Days'!A6641</f>
        <v>0</v>
      </c>
      <c r="B6641">
        <f>'Trading Days'!B6641</f>
        <v>0</v>
      </c>
      <c r="C6641">
        <f t="shared" si="226"/>
        <v>0</v>
      </c>
      <c r="D6641">
        <f t="shared" si="227"/>
        <v>0</v>
      </c>
      <c r="E6641" s="16">
        <f>'Trading Days'!C6641</f>
        <v>0</v>
      </c>
      <c r="F6641" s="16">
        <f>'Trading Days'!D6641</f>
        <v>0</v>
      </c>
    </row>
    <row r="6642" spans="1:6" x14ac:dyDescent="0.25">
      <c r="A6642" s="1">
        <f>'Trading Days'!A6642</f>
        <v>0</v>
      </c>
      <c r="B6642">
        <f>'Trading Days'!B6642</f>
        <v>0</v>
      </c>
      <c r="C6642">
        <f t="shared" si="226"/>
        <v>0</v>
      </c>
      <c r="D6642">
        <f t="shared" si="227"/>
        <v>0</v>
      </c>
      <c r="E6642" s="16">
        <f>'Trading Days'!C6642</f>
        <v>0</v>
      </c>
      <c r="F6642" s="16">
        <f>'Trading Days'!D6642</f>
        <v>0</v>
      </c>
    </row>
    <row r="6643" spans="1:6" x14ac:dyDescent="0.25">
      <c r="A6643" s="1">
        <f>'Trading Days'!A6643</f>
        <v>0</v>
      </c>
      <c r="B6643">
        <f>'Trading Days'!B6643</f>
        <v>0</v>
      </c>
      <c r="C6643">
        <f t="shared" si="226"/>
        <v>0</v>
      </c>
      <c r="D6643">
        <f t="shared" si="227"/>
        <v>0</v>
      </c>
      <c r="E6643" s="16">
        <f>'Trading Days'!C6643</f>
        <v>0</v>
      </c>
      <c r="F6643" s="16">
        <f>'Trading Days'!D6643</f>
        <v>0</v>
      </c>
    </row>
    <row r="6644" spans="1:6" x14ac:dyDescent="0.25">
      <c r="A6644" s="1">
        <f>'Trading Days'!A6644</f>
        <v>0</v>
      </c>
      <c r="B6644">
        <f>'Trading Days'!B6644</f>
        <v>0</v>
      </c>
      <c r="C6644">
        <f t="shared" si="226"/>
        <v>0</v>
      </c>
      <c r="D6644">
        <f t="shared" si="227"/>
        <v>0</v>
      </c>
      <c r="E6644" s="16">
        <f>'Trading Days'!C6644</f>
        <v>0</v>
      </c>
      <c r="F6644" s="16">
        <f>'Trading Days'!D6644</f>
        <v>0</v>
      </c>
    </row>
    <row r="6645" spans="1:6" x14ac:dyDescent="0.25">
      <c r="A6645" s="1">
        <f>'Trading Days'!A6645</f>
        <v>0</v>
      </c>
      <c r="B6645">
        <f>'Trading Days'!B6645</f>
        <v>0</v>
      </c>
      <c r="C6645">
        <f t="shared" si="226"/>
        <v>0</v>
      </c>
      <c r="D6645">
        <f t="shared" si="227"/>
        <v>0</v>
      </c>
      <c r="E6645" s="16">
        <f>'Trading Days'!C6645</f>
        <v>0</v>
      </c>
      <c r="F6645" s="16">
        <f>'Trading Days'!D6645</f>
        <v>0</v>
      </c>
    </row>
    <row r="6646" spans="1:6" x14ac:dyDescent="0.25">
      <c r="A6646" s="1">
        <f>'Trading Days'!A6646</f>
        <v>0</v>
      </c>
      <c r="B6646">
        <f>'Trading Days'!B6646</f>
        <v>0</v>
      </c>
      <c r="C6646">
        <f t="shared" si="226"/>
        <v>0</v>
      </c>
      <c r="D6646">
        <f t="shared" si="227"/>
        <v>0</v>
      </c>
      <c r="E6646" s="16">
        <f>'Trading Days'!C6646</f>
        <v>0</v>
      </c>
      <c r="F6646" s="16">
        <f>'Trading Days'!D6646</f>
        <v>0</v>
      </c>
    </row>
    <row r="6647" spans="1:6" x14ac:dyDescent="0.25">
      <c r="A6647" s="1">
        <f>'Trading Days'!A6647</f>
        <v>0</v>
      </c>
      <c r="B6647">
        <f>'Trading Days'!B6647</f>
        <v>0</v>
      </c>
      <c r="C6647">
        <f t="shared" si="226"/>
        <v>0</v>
      </c>
      <c r="D6647">
        <f t="shared" si="227"/>
        <v>0</v>
      </c>
      <c r="E6647" s="16">
        <f>'Trading Days'!C6647</f>
        <v>0</v>
      </c>
      <c r="F6647" s="16">
        <f>'Trading Days'!D6647</f>
        <v>0</v>
      </c>
    </row>
    <row r="6648" spans="1:6" x14ac:dyDescent="0.25">
      <c r="A6648" s="1">
        <f>'Trading Days'!A6648</f>
        <v>0</v>
      </c>
      <c r="B6648">
        <f>'Trading Days'!B6648</f>
        <v>0</v>
      </c>
      <c r="C6648">
        <f t="shared" si="226"/>
        <v>0</v>
      </c>
      <c r="D6648">
        <f t="shared" si="227"/>
        <v>0</v>
      </c>
      <c r="E6648" s="16">
        <f>'Trading Days'!C6648</f>
        <v>0</v>
      </c>
      <c r="F6648" s="16">
        <f>'Trading Days'!D6648</f>
        <v>0</v>
      </c>
    </row>
    <row r="6649" spans="1:6" x14ac:dyDescent="0.25">
      <c r="A6649" s="1">
        <f>'Trading Days'!A6649</f>
        <v>0</v>
      </c>
      <c r="B6649">
        <f>'Trading Days'!B6649</f>
        <v>0</v>
      </c>
      <c r="C6649">
        <f t="shared" si="226"/>
        <v>0</v>
      </c>
      <c r="D6649">
        <f t="shared" si="227"/>
        <v>0</v>
      </c>
      <c r="E6649" s="16">
        <f>'Trading Days'!C6649</f>
        <v>0</v>
      </c>
      <c r="F6649" s="16">
        <f>'Trading Days'!D6649</f>
        <v>0</v>
      </c>
    </row>
    <row r="6650" spans="1:6" x14ac:dyDescent="0.25">
      <c r="A6650" s="1">
        <f>'Trading Days'!A6650</f>
        <v>0</v>
      </c>
      <c r="B6650">
        <f>'Trading Days'!B6650</f>
        <v>0</v>
      </c>
      <c r="C6650">
        <f t="shared" si="226"/>
        <v>0</v>
      </c>
      <c r="D6650">
        <f t="shared" si="227"/>
        <v>0</v>
      </c>
      <c r="E6650" s="16">
        <f>'Trading Days'!C6650</f>
        <v>0</v>
      </c>
      <c r="F6650" s="16">
        <f>'Trading Days'!D6650</f>
        <v>0</v>
      </c>
    </row>
    <row r="6651" spans="1:6" x14ac:dyDescent="0.25">
      <c r="A6651" s="1">
        <f>'Trading Days'!A6651</f>
        <v>0</v>
      </c>
      <c r="B6651">
        <f>'Trading Days'!B6651</f>
        <v>0</v>
      </c>
      <c r="C6651">
        <f t="shared" si="226"/>
        <v>0</v>
      </c>
      <c r="D6651">
        <f t="shared" si="227"/>
        <v>0</v>
      </c>
      <c r="E6651" s="16">
        <f>'Trading Days'!C6651</f>
        <v>0</v>
      </c>
      <c r="F6651" s="16">
        <f>'Trading Days'!D6651</f>
        <v>0</v>
      </c>
    </row>
    <row r="6652" spans="1:6" x14ac:dyDescent="0.25">
      <c r="A6652" s="1">
        <f>'Trading Days'!A6652</f>
        <v>0</v>
      </c>
      <c r="B6652">
        <f>'Trading Days'!B6652</f>
        <v>0</v>
      </c>
      <c r="C6652">
        <f t="shared" si="226"/>
        <v>0</v>
      </c>
      <c r="D6652">
        <f t="shared" si="227"/>
        <v>0</v>
      </c>
      <c r="E6652" s="16">
        <f>'Trading Days'!C6652</f>
        <v>0</v>
      </c>
      <c r="F6652" s="16">
        <f>'Trading Days'!D6652</f>
        <v>0</v>
      </c>
    </row>
    <row r="6653" spans="1:6" x14ac:dyDescent="0.25">
      <c r="A6653" s="1">
        <f>'Trading Days'!A6653</f>
        <v>0</v>
      </c>
      <c r="B6653">
        <f>'Trading Days'!B6653</f>
        <v>0</v>
      </c>
      <c r="C6653">
        <f t="shared" si="226"/>
        <v>0</v>
      </c>
      <c r="D6653">
        <f t="shared" si="227"/>
        <v>0</v>
      </c>
      <c r="E6653" s="16">
        <f>'Trading Days'!C6653</f>
        <v>0</v>
      </c>
      <c r="F6653" s="16">
        <f>'Trading Days'!D6653</f>
        <v>0</v>
      </c>
    </row>
    <row r="6654" spans="1:6" x14ac:dyDescent="0.25">
      <c r="A6654" s="1">
        <f>'Trading Days'!A6654</f>
        <v>0</v>
      </c>
      <c r="B6654">
        <f>'Trading Days'!B6654</f>
        <v>0</v>
      </c>
      <c r="C6654">
        <f t="shared" si="226"/>
        <v>0</v>
      </c>
      <c r="D6654">
        <f t="shared" si="227"/>
        <v>0</v>
      </c>
      <c r="E6654" s="16">
        <f>'Trading Days'!C6654</f>
        <v>0</v>
      </c>
      <c r="F6654" s="16">
        <f>'Trading Days'!D6654</f>
        <v>0</v>
      </c>
    </row>
    <row r="6655" spans="1:6" x14ac:dyDescent="0.25">
      <c r="A6655" s="1">
        <f>'Trading Days'!A6655</f>
        <v>0</v>
      </c>
      <c r="B6655">
        <f>'Trading Days'!B6655</f>
        <v>0</v>
      </c>
      <c r="C6655">
        <f t="shared" si="226"/>
        <v>0</v>
      </c>
      <c r="D6655">
        <f t="shared" si="227"/>
        <v>0</v>
      </c>
      <c r="E6655" s="16">
        <f>'Trading Days'!C6655</f>
        <v>0</v>
      </c>
      <c r="F6655" s="16">
        <f>'Trading Days'!D6655</f>
        <v>0</v>
      </c>
    </row>
    <row r="6656" spans="1:6" x14ac:dyDescent="0.25">
      <c r="A6656" s="1">
        <f>'Trading Days'!A6656</f>
        <v>0</v>
      </c>
      <c r="B6656">
        <f>'Trading Days'!B6656</f>
        <v>0</v>
      </c>
      <c r="C6656">
        <f t="shared" si="226"/>
        <v>0</v>
      </c>
      <c r="D6656">
        <f t="shared" si="227"/>
        <v>0</v>
      </c>
      <c r="E6656" s="16">
        <f>'Trading Days'!C6656</f>
        <v>0</v>
      </c>
      <c r="F6656" s="16">
        <f>'Trading Days'!D6656</f>
        <v>0</v>
      </c>
    </row>
    <row r="6657" spans="1:6" x14ac:dyDescent="0.25">
      <c r="A6657" s="1">
        <f>'Trading Days'!A6657</f>
        <v>0</v>
      </c>
      <c r="B6657">
        <f>'Trading Days'!B6657</f>
        <v>0</v>
      </c>
      <c r="C6657">
        <f t="shared" si="226"/>
        <v>0</v>
      </c>
      <c r="D6657">
        <f t="shared" si="227"/>
        <v>0</v>
      </c>
      <c r="E6657" s="16">
        <f>'Trading Days'!C6657</f>
        <v>0</v>
      </c>
      <c r="F6657" s="16">
        <f>'Trading Days'!D6657</f>
        <v>0</v>
      </c>
    </row>
    <row r="6658" spans="1:6" x14ac:dyDescent="0.25">
      <c r="A6658" s="1">
        <f>'Trading Days'!A6658</f>
        <v>0</v>
      </c>
      <c r="B6658">
        <f>'Trading Days'!B6658</f>
        <v>0</v>
      </c>
      <c r="C6658">
        <f t="shared" ref="C6658:C6721" si="228">B6658^2</f>
        <v>0</v>
      </c>
      <c r="D6658">
        <f t="shared" ref="D6658:D6721" si="229">B6658^3</f>
        <v>0</v>
      </c>
      <c r="E6658" s="16">
        <f>'Trading Days'!C6658</f>
        <v>0</v>
      </c>
      <c r="F6658" s="16">
        <f>'Trading Days'!D6658</f>
        <v>0</v>
      </c>
    </row>
    <row r="6659" spans="1:6" x14ac:dyDescent="0.25">
      <c r="A6659" s="1">
        <f>'Trading Days'!A6659</f>
        <v>0</v>
      </c>
      <c r="B6659">
        <f>'Trading Days'!B6659</f>
        <v>0</v>
      </c>
      <c r="C6659">
        <f t="shared" si="228"/>
        <v>0</v>
      </c>
      <c r="D6659">
        <f t="shared" si="229"/>
        <v>0</v>
      </c>
      <c r="E6659" s="16">
        <f>'Trading Days'!C6659</f>
        <v>0</v>
      </c>
      <c r="F6659" s="16">
        <f>'Trading Days'!D6659</f>
        <v>0</v>
      </c>
    </row>
    <row r="6660" spans="1:6" x14ac:dyDescent="0.25">
      <c r="A6660" s="1">
        <f>'Trading Days'!A6660</f>
        <v>0</v>
      </c>
      <c r="B6660">
        <f>'Trading Days'!B6660</f>
        <v>0</v>
      </c>
      <c r="C6660">
        <f t="shared" si="228"/>
        <v>0</v>
      </c>
      <c r="D6660">
        <f t="shared" si="229"/>
        <v>0</v>
      </c>
      <c r="E6660" s="16">
        <f>'Trading Days'!C6660</f>
        <v>0</v>
      </c>
      <c r="F6660" s="16">
        <f>'Trading Days'!D6660</f>
        <v>0</v>
      </c>
    </row>
    <row r="6661" spans="1:6" x14ac:dyDescent="0.25">
      <c r="A6661" s="1">
        <f>'Trading Days'!A6661</f>
        <v>0</v>
      </c>
      <c r="B6661">
        <f>'Trading Days'!B6661</f>
        <v>0</v>
      </c>
      <c r="C6661">
        <f t="shared" si="228"/>
        <v>0</v>
      </c>
      <c r="D6661">
        <f t="shared" si="229"/>
        <v>0</v>
      </c>
      <c r="E6661" s="16">
        <f>'Trading Days'!C6661</f>
        <v>0</v>
      </c>
      <c r="F6661" s="16">
        <f>'Trading Days'!D6661</f>
        <v>0</v>
      </c>
    </row>
    <row r="6662" spans="1:6" x14ac:dyDescent="0.25">
      <c r="A6662" s="1">
        <f>'Trading Days'!A6662</f>
        <v>0</v>
      </c>
      <c r="B6662">
        <f>'Trading Days'!B6662</f>
        <v>0</v>
      </c>
      <c r="C6662">
        <f t="shared" si="228"/>
        <v>0</v>
      </c>
      <c r="D6662">
        <f t="shared" si="229"/>
        <v>0</v>
      </c>
      <c r="E6662" s="16">
        <f>'Trading Days'!C6662</f>
        <v>0</v>
      </c>
      <c r="F6662" s="16">
        <f>'Trading Days'!D6662</f>
        <v>0</v>
      </c>
    </row>
    <row r="6663" spans="1:6" x14ac:dyDescent="0.25">
      <c r="A6663" s="1">
        <f>'Trading Days'!A6663</f>
        <v>0</v>
      </c>
      <c r="B6663">
        <f>'Trading Days'!B6663</f>
        <v>0</v>
      </c>
      <c r="C6663">
        <f t="shared" si="228"/>
        <v>0</v>
      </c>
      <c r="D6663">
        <f t="shared" si="229"/>
        <v>0</v>
      </c>
      <c r="E6663" s="16">
        <f>'Trading Days'!C6663</f>
        <v>0</v>
      </c>
      <c r="F6663" s="16">
        <f>'Trading Days'!D6663</f>
        <v>0</v>
      </c>
    </row>
    <row r="6664" spans="1:6" x14ac:dyDescent="0.25">
      <c r="A6664" s="1">
        <f>'Trading Days'!A6664</f>
        <v>0</v>
      </c>
      <c r="B6664">
        <f>'Trading Days'!B6664</f>
        <v>0</v>
      </c>
      <c r="C6664">
        <f t="shared" si="228"/>
        <v>0</v>
      </c>
      <c r="D6664">
        <f t="shared" si="229"/>
        <v>0</v>
      </c>
      <c r="E6664" s="16">
        <f>'Trading Days'!C6664</f>
        <v>0</v>
      </c>
      <c r="F6664" s="16">
        <f>'Trading Days'!D6664</f>
        <v>0</v>
      </c>
    </row>
    <row r="6665" spans="1:6" x14ac:dyDescent="0.25">
      <c r="A6665" s="1">
        <f>'Trading Days'!A6665</f>
        <v>0</v>
      </c>
      <c r="B6665">
        <f>'Trading Days'!B6665</f>
        <v>0</v>
      </c>
      <c r="C6665">
        <f t="shared" si="228"/>
        <v>0</v>
      </c>
      <c r="D6665">
        <f t="shared" si="229"/>
        <v>0</v>
      </c>
      <c r="E6665" s="16">
        <f>'Trading Days'!C6665</f>
        <v>0</v>
      </c>
      <c r="F6665" s="16">
        <f>'Trading Days'!D6665</f>
        <v>0</v>
      </c>
    </row>
    <row r="6666" spans="1:6" x14ac:dyDescent="0.25">
      <c r="A6666" s="1">
        <f>'Trading Days'!A6666</f>
        <v>0</v>
      </c>
      <c r="B6666">
        <f>'Trading Days'!B6666</f>
        <v>0</v>
      </c>
      <c r="C6666">
        <f t="shared" si="228"/>
        <v>0</v>
      </c>
      <c r="D6666">
        <f t="shared" si="229"/>
        <v>0</v>
      </c>
      <c r="E6666" s="16">
        <f>'Trading Days'!C6666</f>
        <v>0</v>
      </c>
      <c r="F6666" s="16">
        <f>'Trading Days'!D6666</f>
        <v>0</v>
      </c>
    </row>
    <row r="6667" spans="1:6" x14ac:dyDescent="0.25">
      <c r="A6667" s="1">
        <f>'Trading Days'!A6667</f>
        <v>0</v>
      </c>
      <c r="B6667">
        <f>'Trading Days'!B6667</f>
        <v>0</v>
      </c>
      <c r="C6667">
        <f t="shared" si="228"/>
        <v>0</v>
      </c>
      <c r="D6667">
        <f t="shared" si="229"/>
        <v>0</v>
      </c>
      <c r="E6667" s="16">
        <f>'Trading Days'!C6667</f>
        <v>0</v>
      </c>
      <c r="F6667" s="16">
        <f>'Trading Days'!D6667</f>
        <v>0</v>
      </c>
    </row>
    <row r="6668" spans="1:6" x14ac:dyDescent="0.25">
      <c r="A6668" s="1">
        <f>'Trading Days'!A6668</f>
        <v>0</v>
      </c>
      <c r="B6668">
        <f>'Trading Days'!B6668</f>
        <v>0</v>
      </c>
      <c r="C6668">
        <f t="shared" si="228"/>
        <v>0</v>
      </c>
      <c r="D6668">
        <f t="shared" si="229"/>
        <v>0</v>
      </c>
      <c r="E6668" s="16">
        <f>'Trading Days'!C6668</f>
        <v>0</v>
      </c>
      <c r="F6668" s="16">
        <f>'Trading Days'!D6668</f>
        <v>0</v>
      </c>
    </row>
    <row r="6669" spans="1:6" x14ac:dyDescent="0.25">
      <c r="A6669" s="1">
        <f>'Trading Days'!A6669</f>
        <v>0</v>
      </c>
      <c r="B6669">
        <f>'Trading Days'!B6669</f>
        <v>0</v>
      </c>
      <c r="C6669">
        <f t="shared" si="228"/>
        <v>0</v>
      </c>
      <c r="D6669">
        <f t="shared" si="229"/>
        <v>0</v>
      </c>
      <c r="E6669" s="16">
        <f>'Trading Days'!C6669</f>
        <v>0</v>
      </c>
      <c r="F6669" s="16">
        <f>'Trading Days'!D6669</f>
        <v>0</v>
      </c>
    </row>
    <row r="6670" spans="1:6" x14ac:dyDescent="0.25">
      <c r="A6670" s="1">
        <f>'Trading Days'!A6670</f>
        <v>0</v>
      </c>
      <c r="B6670">
        <f>'Trading Days'!B6670</f>
        <v>0</v>
      </c>
      <c r="C6670">
        <f t="shared" si="228"/>
        <v>0</v>
      </c>
      <c r="D6670">
        <f t="shared" si="229"/>
        <v>0</v>
      </c>
      <c r="E6670" s="16">
        <f>'Trading Days'!C6670</f>
        <v>0</v>
      </c>
      <c r="F6670" s="16">
        <f>'Trading Days'!D6670</f>
        <v>0</v>
      </c>
    </row>
    <row r="6671" spans="1:6" x14ac:dyDescent="0.25">
      <c r="A6671" s="1">
        <f>'Trading Days'!A6671</f>
        <v>0</v>
      </c>
      <c r="B6671">
        <f>'Trading Days'!B6671</f>
        <v>0</v>
      </c>
      <c r="C6671">
        <f t="shared" si="228"/>
        <v>0</v>
      </c>
      <c r="D6671">
        <f t="shared" si="229"/>
        <v>0</v>
      </c>
      <c r="E6671" s="16">
        <f>'Trading Days'!C6671</f>
        <v>0</v>
      </c>
      <c r="F6671" s="16">
        <f>'Trading Days'!D6671</f>
        <v>0</v>
      </c>
    </row>
    <row r="6672" spans="1:6" x14ac:dyDescent="0.25">
      <c r="A6672" s="1">
        <f>'Trading Days'!A6672</f>
        <v>0</v>
      </c>
      <c r="B6672">
        <f>'Trading Days'!B6672</f>
        <v>0</v>
      </c>
      <c r="C6672">
        <f t="shared" si="228"/>
        <v>0</v>
      </c>
      <c r="D6672">
        <f t="shared" si="229"/>
        <v>0</v>
      </c>
      <c r="E6672" s="16">
        <f>'Trading Days'!C6672</f>
        <v>0</v>
      </c>
      <c r="F6672" s="16">
        <f>'Trading Days'!D6672</f>
        <v>0</v>
      </c>
    </row>
    <row r="6673" spans="1:6" x14ac:dyDescent="0.25">
      <c r="A6673" s="1">
        <f>'Trading Days'!A6673</f>
        <v>0</v>
      </c>
      <c r="B6673">
        <f>'Trading Days'!B6673</f>
        <v>0</v>
      </c>
      <c r="C6673">
        <f t="shared" si="228"/>
        <v>0</v>
      </c>
      <c r="D6673">
        <f t="shared" si="229"/>
        <v>0</v>
      </c>
      <c r="E6673" s="16">
        <f>'Trading Days'!C6673</f>
        <v>0</v>
      </c>
      <c r="F6673" s="16">
        <f>'Trading Days'!D6673</f>
        <v>0</v>
      </c>
    </row>
    <row r="6674" spans="1:6" x14ac:dyDescent="0.25">
      <c r="A6674" s="1">
        <f>'Trading Days'!A6674</f>
        <v>0</v>
      </c>
      <c r="B6674">
        <f>'Trading Days'!B6674</f>
        <v>0</v>
      </c>
      <c r="C6674">
        <f t="shared" si="228"/>
        <v>0</v>
      </c>
      <c r="D6674">
        <f t="shared" si="229"/>
        <v>0</v>
      </c>
      <c r="E6674" s="16">
        <f>'Trading Days'!C6674</f>
        <v>0</v>
      </c>
      <c r="F6674" s="16">
        <f>'Trading Days'!D6674</f>
        <v>0</v>
      </c>
    </row>
    <row r="6675" spans="1:6" x14ac:dyDescent="0.25">
      <c r="A6675" s="1">
        <f>'Trading Days'!A6675</f>
        <v>0</v>
      </c>
      <c r="B6675">
        <f>'Trading Days'!B6675</f>
        <v>0</v>
      </c>
      <c r="C6675">
        <f t="shared" si="228"/>
        <v>0</v>
      </c>
      <c r="D6675">
        <f t="shared" si="229"/>
        <v>0</v>
      </c>
      <c r="E6675" s="16">
        <f>'Trading Days'!C6675</f>
        <v>0</v>
      </c>
      <c r="F6675" s="16">
        <f>'Trading Days'!D6675</f>
        <v>0</v>
      </c>
    </row>
    <row r="6676" spans="1:6" x14ac:dyDescent="0.25">
      <c r="A6676" s="1">
        <f>'Trading Days'!A6676</f>
        <v>0</v>
      </c>
      <c r="B6676">
        <f>'Trading Days'!B6676</f>
        <v>0</v>
      </c>
      <c r="C6676">
        <f t="shared" si="228"/>
        <v>0</v>
      </c>
      <c r="D6676">
        <f t="shared" si="229"/>
        <v>0</v>
      </c>
      <c r="E6676" s="16">
        <f>'Trading Days'!C6676</f>
        <v>0</v>
      </c>
      <c r="F6676" s="16">
        <f>'Trading Days'!D6676</f>
        <v>0</v>
      </c>
    </row>
    <row r="6677" spans="1:6" x14ac:dyDescent="0.25">
      <c r="A6677" s="1">
        <f>'Trading Days'!A6677</f>
        <v>0</v>
      </c>
      <c r="B6677">
        <f>'Trading Days'!B6677</f>
        <v>0</v>
      </c>
      <c r="C6677">
        <f t="shared" si="228"/>
        <v>0</v>
      </c>
      <c r="D6677">
        <f t="shared" si="229"/>
        <v>0</v>
      </c>
      <c r="E6677" s="16">
        <f>'Trading Days'!C6677</f>
        <v>0</v>
      </c>
      <c r="F6677" s="16">
        <f>'Trading Days'!D6677</f>
        <v>0</v>
      </c>
    </row>
    <row r="6678" spans="1:6" x14ac:dyDescent="0.25">
      <c r="A6678" s="1">
        <f>'Trading Days'!A6678</f>
        <v>0</v>
      </c>
      <c r="B6678">
        <f>'Trading Days'!B6678</f>
        <v>0</v>
      </c>
      <c r="C6678">
        <f t="shared" si="228"/>
        <v>0</v>
      </c>
      <c r="D6678">
        <f t="shared" si="229"/>
        <v>0</v>
      </c>
      <c r="E6678" s="16">
        <f>'Trading Days'!C6678</f>
        <v>0</v>
      </c>
      <c r="F6678" s="16">
        <f>'Trading Days'!D6678</f>
        <v>0</v>
      </c>
    </row>
    <row r="6679" spans="1:6" x14ac:dyDescent="0.25">
      <c r="A6679" s="1">
        <f>'Trading Days'!A6679</f>
        <v>0</v>
      </c>
      <c r="B6679">
        <f>'Trading Days'!B6679</f>
        <v>0</v>
      </c>
      <c r="C6679">
        <f t="shared" si="228"/>
        <v>0</v>
      </c>
      <c r="D6679">
        <f t="shared" si="229"/>
        <v>0</v>
      </c>
      <c r="E6679" s="16">
        <f>'Trading Days'!C6679</f>
        <v>0</v>
      </c>
      <c r="F6679" s="16">
        <f>'Trading Days'!D6679</f>
        <v>0</v>
      </c>
    </row>
    <row r="6680" spans="1:6" x14ac:dyDescent="0.25">
      <c r="A6680" s="1">
        <f>'Trading Days'!A6680</f>
        <v>0</v>
      </c>
      <c r="B6680">
        <f>'Trading Days'!B6680</f>
        <v>0</v>
      </c>
      <c r="C6680">
        <f t="shared" si="228"/>
        <v>0</v>
      </c>
      <c r="D6680">
        <f t="shared" si="229"/>
        <v>0</v>
      </c>
      <c r="E6680" s="16">
        <f>'Trading Days'!C6680</f>
        <v>0</v>
      </c>
      <c r="F6680" s="16">
        <f>'Trading Days'!D6680</f>
        <v>0</v>
      </c>
    </row>
    <row r="6681" spans="1:6" x14ac:dyDescent="0.25">
      <c r="A6681" s="1">
        <f>'Trading Days'!A6681</f>
        <v>0</v>
      </c>
      <c r="B6681">
        <f>'Trading Days'!B6681</f>
        <v>0</v>
      </c>
      <c r="C6681">
        <f t="shared" si="228"/>
        <v>0</v>
      </c>
      <c r="D6681">
        <f t="shared" si="229"/>
        <v>0</v>
      </c>
      <c r="E6681" s="16">
        <f>'Trading Days'!C6681</f>
        <v>0</v>
      </c>
      <c r="F6681" s="16">
        <f>'Trading Days'!D6681</f>
        <v>0</v>
      </c>
    </row>
    <row r="6682" spans="1:6" x14ac:dyDescent="0.25">
      <c r="A6682" s="1">
        <f>'Trading Days'!A6682</f>
        <v>0</v>
      </c>
      <c r="B6682">
        <f>'Trading Days'!B6682</f>
        <v>0</v>
      </c>
      <c r="C6682">
        <f t="shared" si="228"/>
        <v>0</v>
      </c>
      <c r="D6682">
        <f t="shared" si="229"/>
        <v>0</v>
      </c>
      <c r="E6682" s="16">
        <f>'Trading Days'!C6682</f>
        <v>0</v>
      </c>
      <c r="F6682" s="16">
        <f>'Trading Days'!D6682</f>
        <v>0</v>
      </c>
    </row>
    <row r="6683" spans="1:6" x14ac:dyDescent="0.25">
      <c r="A6683" s="1">
        <f>'Trading Days'!A6683</f>
        <v>0</v>
      </c>
      <c r="B6683">
        <f>'Trading Days'!B6683</f>
        <v>0</v>
      </c>
      <c r="C6683">
        <f t="shared" si="228"/>
        <v>0</v>
      </c>
      <c r="D6683">
        <f t="shared" si="229"/>
        <v>0</v>
      </c>
      <c r="E6683" s="16">
        <f>'Trading Days'!C6683</f>
        <v>0</v>
      </c>
      <c r="F6683" s="16">
        <f>'Trading Days'!D6683</f>
        <v>0</v>
      </c>
    </row>
    <row r="6684" spans="1:6" x14ac:dyDescent="0.25">
      <c r="A6684" s="1">
        <f>'Trading Days'!A6684</f>
        <v>0</v>
      </c>
      <c r="B6684">
        <f>'Trading Days'!B6684</f>
        <v>0</v>
      </c>
      <c r="C6684">
        <f t="shared" si="228"/>
        <v>0</v>
      </c>
      <c r="D6684">
        <f t="shared" si="229"/>
        <v>0</v>
      </c>
      <c r="E6684" s="16">
        <f>'Trading Days'!C6684</f>
        <v>0</v>
      </c>
      <c r="F6684" s="16">
        <f>'Trading Days'!D6684</f>
        <v>0</v>
      </c>
    </row>
    <row r="6685" spans="1:6" x14ac:dyDescent="0.25">
      <c r="A6685" s="1">
        <f>'Trading Days'!A6685</f>
        <v>0</v>
      </c>
      <c r="B6685">
        <f>'Trading Days'!B6685</f>
        <v>0</v>
      </c>
      <c r="C6685">
        <f t="shared" si="228"/>
        <v>0</v>
      </c>
      <c r="D6685">
        <f t="shared" si="229"/>
        <v>0</v>
      </c>
      <c r="E6685" s="16">
        <f>'Trading Days'!C6685</f>
        <v>0</v>
      </c>
      <c r="F6685" s="16">
        <f>'Trading Days'!D6685</f>
        <v>0</v>
      </c>
    </row>
    <row r="6686" spans="1:6" x14ac:dyDescent="0.25">
      <c r="A6686" s="1">
        <f>'Trading Days'!A6686</f>
        <v>0</v>
      </c>
      <c r="B6686">
        <f>'Trading Days'!B6686</f>
        <v>0</v>
      </c>
      <c r="C6686">
        <f t="shared" si="228"/>
        <v>0</v>
      </c>
      <c r="D6686">
        <f t="shared" si="229"/>
        <v>0</v>
      </c>
      <c r="E6686" s="16">
        <f>'Trading Days'!C6686</f>
        <v>0</v>
      </c>
      <c r="F6686" s="16">
        <f>'Trading Days'!D6686</f>
        <v>0</v>
      </c>
    </row>
    <row r="6687" spans="1:6" x14ac:dyDescent="0.25">
      <c r="A6687" s="1">
        <f>'Trading Days'!A6687</f>
        <v>0</v>
      </c>
      <c r="B6687">
        <f>'Trading Days'!B6687</f>
        <v>0</v>
      </c>
      <c r="C6687">
        <f t="shared" si="228"/>
        <v>0</v>
      </c>
      <c r="D6687">
        <f t="shared" si="229"/>
        <v>0</v>
      </c>
      <c r="E6687" s="16">
        <f>'Trading Days'!C6687</f>
        <v>0</v>
      </c>
      <c r="F6687" s="16">
        <f>'Trading Days'!D6687</f>
        <v>0</v>
      </c>
    </row>
    <row r="6688" spans="1:6" x14ac:dyDescent="0.25">
      <c r="A6688" s="1">
        <f>'Trading Days'!A6688</f>
        <v>0</v>
      </c>
      <c r="B6688">
        <f>'Trading Days'!B6688</f>
        <v>0</v>
      </c>
      <c r="C6688">
        <f t="shared" si="228"/>
        <v>0</v>
      </c>
      <c r="D6688">
        <f t="shared" si="229"/>
        <v>0</v>
      </c>
      <c r="E6688" s="16">
        <f>'Trading Days'!C6688</f>
        <v>0</v>
      </c>
      <c r="F6688" s="16">
        <f>'Trading Days'!D6688</f>
        <v>0</v>
      </c>
    </row>
    <row r="6689" spans="1:6" x14ac:dyDescent="0.25">
      <c r="A6689" s="1">
        <f>'Trading Days'!A6689</f>
        <v>0</v>
      </c>
      <c r="B6689">
        <f>'Trading Days'!B6689</f>
        <v>0</v>
      </c>
      <c r="C6689">
        <f t="shared" si="228"/>
        <v>0</v>
      </c>
      <c r="D6689">
        <f t="shared" si="229"/>
        <v>0</v>
      </c>
      <c r="E6689" s="16">
        <f>'Trading Days'!C6689</f>
        <v>0</v>
      </c>
      <c r="F6689" s="16">
        <f>'Trading Days'!D6689</f>
        <v>0</v>
      </c>
    </row>
    <row r="6690" spans="1:6" x14ac:dyDescent="0.25">
      <c r="A6690" s="1">
        <f>'Trading Days'!A6690</f>
        <v>0</v>
      </c>
      <c r="B6690">
        <f>'Trading Days'!B6690</f>
        <v>0</v>
      </c>
      <c r="C6690">
        <f t="shared" si="228"/>
        <v>0</v>
      </c>
      <c r="D6690">
        <f t="shared" si="229"/>
        <v>0</v>
      </c>
      <c r="E6690" s="16">
        <f>'Trading Days'!C6690</f>
        <v>0</v>
      </c>
      <c r="F6690" s="16">
        <f>'Trading Days'!D6690</f>
        <v>0</v>
      </c>
    </row>
    <row r="6691" spans="1:6" x14ac:dyDescent="0.25">
      <c r="A6691" s="1">
        <f>'Trading Days'!A6691</f>
        <v>0</v>
      </c>
      <c r="B6691">
        <f>'Trading Days'!B6691</f>
        <v>0</v>
      </c>
      <c r="C6691">
        <f t="shared" si="228"/>
        <v>0</v>
      </c>
      <c r="D6691">
        <f t="shared" si="229"/>
        <v>0</v>
      </c>
      <c r="E6691" s="16">
        <f>'Trading Days'!C6691</f>
        <v>0</v>
      </c>
      <c r="F6691" s="16">
        <f>'Trading Days'!D6691</f>
        <v>0</v>
      </c>
    </row>
    <row r="6692" spans="1:6" x14ac:dyDescent="0.25">
      <c r="A6692" s="1">
        <f>'Trading Days'!A6692</f>
        <v>0</v>
      </c>
      <c r="B6692">
        <f>'Trading Days'!B6692</f>
        <v>0</v>
      </c>
      <c r="C6692">
        <f t="shared" si="228"/>
        <v>0</v>
      </c>
      <c r="D6692">
        <f t="shared" si="229"/>
        <v>0</v>
      </c>
      <c r="E6692" s="16">
        <f>'Trading Days'!C6692</f>
        <v>0</v>
      </c>
      <c r="F6692" s="16">
        <f>'Trading Days'!D6692</f>
        <v>0</v>
      </c>
    </row>
    <row r="6693" spans="1:6" x14ac:dyDescent="0.25">
      <c r="A6693" s="1">
        <f>'Trading Days'!A6693</f>
        <v>0</v>
      </c>
      <c r="B6693">
        <f>'Trading Days'!B6693</f>
        <v>0</v>
      </c>
      <c r="C6693">
        <f t="shared" si="228"/>
        <v>0</v>
      </c>
      <c r="D6693">
        <f t="shared" si="229"/>
        <v>0</v>
      </c>
      <c r="E6693" s="16">
        <f>'Trading Days'!C6693</f>
        <v>0</v>
      </c>
      <c r="F6693" s="16">
        <f>'Trading Days'!D6693</f>
        <v>0</v>
      </c>
    </row>
    <row r="6694" spans="1:6" x14ac:dyDescent="0.25">
      <c r="A6694" s="1">
        <f>'Trading Days'!A6694</f>
        <v>0</v>
      </c>
      <c r="B6694">
        <f>'Trading Days'!B6694</f>
        <v>0</v>
      </c>
      <c r="C6694">
        <f t="shared" si="228"/>
        <v>0</v>
      </c>
      <c r="D6694">
        <f t="shared" si="229"/>
        <v>0</v>
      </c>
      <c r="E6694" s="16">
        <f>'Trading Days'!C6694</f>
        <v>0</v>
      </c>
      <c r="F6694" s="16">
        <f>'Trading Days'!D6694</f>
        <v>0</v>
      </c>
    </row>
    <row r="6695" spans="1:6" x14ac:dyDescent="0.25">
      <c r="A6695" s="1">
        <f>'Trading Days'!A6695</f>
        <v>0</v>
      </c>
      <c r="B6695">
        <f>'Trading Days'!B6695</f>
        <v>0</v>
      </c>
      <c r="C6695">
        <f t="shared" si="228"/>
        <v>0</v>
      </c>
      <c r="D6695">
        <f t="shared" si="229"/>
        <v>0</v>
      </c>
      <c r="E6695" s="16">
        <f>'Trading Days'!C6695</f>
        <v>0</v>
      </c>
      <c r="F6695" s="16">
        <f>'Trading Days'!D6695</f>
        <v>0</v>
      </c>
    </row>
    <row r="6696" spans="1:6" x14ac:dyDescent="0.25">
      <c r="A6696" s="1">
        <f>'Trading Days'!A6696</f>
        <v>0</v>
      </c>
      <c r="B6696">
        <f>'Trading Days'!B6696</f>
        <v>0</v>
      </c>
      <c r="C6696">
        <f t="shared" si="228"/>
        <v>0</v>
      </c>
      <c r="D6696">
        <f t="shared" si="229"/>
        <v>0</v>
      </c>
      <c r="E6696" s="16">
        <f>'Trading Days'!C6696</f>
        <v>0</v>
      </c>
      <c r="F6696" s="16">
        <f>'Trading Days'!D6696</f>
        <v>0</v>
      </c>
    </row>
    <row r="6697" spans="1:6" x14ac:dyDescent="0.25">
      <c r="A6697" s="1">
        <f>'Trading Days'!A6697</f>
        <v>0</v>
      </c>
      <c r="B6697">
        <f>'Trading Days'!B6697</f>
        <v>0</v>
      </c>
      <c r="C6697">
        <f t="shared" si="228"/>
        <v>0</v>
      </c>
      <c r="D6697">
        <f t="shared" si="229"/>
        <v>0</v>
      </c>
      <c r="E6697" s="16">
        <f>'Trading Days'!C6697</f>
        <v>0</v>
      </c>
      <c r="F6697" s="16">
        <f>'Trading Days'!D6697</f>
        <v>0</v>
      </c>
    </row>
    <row r="6698" spans="1:6" x14ac:dyDescent="0.25">
      <c r="A6698" s="1">
        <f>'Trading Days'!A6698</f>
        <v>0</v>
      </c>
      <c r="B6698">
        <f>'Trading Days'!B6698</f>
        <v>0</v>
      </c>
      <c r="C6698">
        <f t="shared" si="228"/>
        <v>0</v>
      </c>
      <c r="D6698">
        <f t="shared" si="229"/>
        <v>0</v>
      </c>
      <c r="E6698" s="16">
        <f>'Trading Days'!C6698</f>
        <v>0</v>
      </c>
      <c r="F6698" s="16">
        <f>'Trading Days'!D6698</f>
        <v>0</v>
      </c>
    </row>
    <row r="6699" spans="1:6" x14ac:dyDescent="0.25">
      <c r="A6699" s="1">
        <f>'Trading Days'!A6699</f>
        <v>0</v>
      </c>
      <c r="B6699">
        <f>'Trading Days'!B6699</f>
        <v>0</v>
      </c>
      <c r="C6699">
        <f t="shared" si="228"/>
        <v>0</v>
      </c>
      <c r="D6699">
        <f t="shared" si="229"/>
        <v>0</v>
      </c>
      <c r="E6699" s="16">
        <f>'Trading Days'!C6699</f>
        <v>0</v>
      </c>
      <c r="F6699" s="16">
        <f>'Trading Days'!D6699</f>
        <v>0</v>
      </c>
    </row>
    <row r="6700" spans="1:6" x14ac:dyDescent="0.25">
      <c r="A6700" s="1">
        <f>'Trading Days'!A6700</f>
        <v>0</v>
      </c>
      <c r="B6700">
        <f>'Trading Days'!B6700</f>
        <v>0</v>
      </c>
      <c r="C6700">
        <f t="shared" si="228"/>
        <v>0</v>
      </c>
      <c r="D6700">
        <f t="shared" si="229"/>
        <v>0</v>
      </c>
      <c r="E6700" s="16">
        <f>'Trading Days'!C6700</f>
        <v>0</v>
      </c>
      <c r="F6700" s="16">
        <f>'Trading Days'!D6700</f>
        <v>0</v>
      </c>
    </row>
    <row r="6701" spans="1:6" x14ac:dyDescent="0.25">
      <c r="A6701" s="1">
        <f>'Trading Days'!A6701</f>
        <v>0</v>
      </c>
      <c r="B6701">
        <f>'Trading Days'!B6701</f>
        <v>0</v>
      </c>
      <c r="C6701">
        <f t="shared" si="228"/>
        <v>0</v>
      </c>
      <c r="D6701">
        <f t="shared" si="229"/>
        <v>0</v>
      </c>
      <c r="E6701" s="16">
        <f>'Trading Days'!C6701</f>
        <v>0</v>
      </c>
      <c r="F6701" s="16">
        <f>'Trading Days'!D6701</f>
        <v>0</v>
      </c>
    </row>
    <row r="6702" spans="1:6" x14ac:dyDescent="0.25">
      <c r="A6702" s="1">
        <f>'Trading Days'!A6702</f>
        <v>0</v>
      </c>
      <c r="B6702">
        <f>'Trading Days'!B6702</f>
        <v>0</v>
      </c>
      <c r="C6702">
        <f t="shared" si="228"/>
        <v>0</v>
      </c>
      <c r="D6702">
        <f t="shared" si="229"/>
        <v>0</v>
      </c>
      <c r="E6702" s="16">
        <f>'Trading Days'!C6702</f>
        <v>0</v>
      </c>
      <c r="F6702" s="16">
        <f>'Trading Days'!D6702</f>
        <v>0</v>
      </c>
    </row>
    <row r="6703" spans="1:6" x14ac:dyDescent="0.25">
      <c r="A6703" s="1">
        <f>'Trading Days'!A6703</f>
        <v>0</v>
      </c>
      <c r="B6703">
        <f>'Trading Days'!B6703</f>
        <v>0</v>
      </c>
      <c r="C6703">
        <f t="shared" si="228"/>
        <v>0</v>
      </c>
      <c r="D6703">
        <f t="shared" si="229"/>
        <v>0</v>
      </c>
      <c r="E6703" s="16">
        <f>'Trading Days'!C6703</f>
        <v>0</v>
      </c>
      <c r="F6703" s="16">
        <f>'Trading Days'!D6703</f>
        <v>0</v>
      </c>
    </row>
    <row r="6704" spans="1:6" x14ac:dyDescent="0.25">
      <c r="A6704" s="1">
        <f>'Trading Days'!A6704</f>
        <v>0</v>
      </c>
      <c r="B6704">
        <f>'Trading Days'!B6704</f>
        <v>0</v>
      </c>
      <c r="C6704">
        <f t="shared" si="228"/>
        <v>0</v>
      </c>
      <c r="D6704">
        <f t="shared" si="229"/>
        <v>0</v>
      </c>
      <c r="E6704" s="16">
        <f>'Trading Days'!C6704</f>
        <v>0</v>
      </c>
      <c r="F6704" s="16">
        <f>'Trading Days'!D6704</f>
        <v>0</v>
      </c>
    </row>
    <row r="6705" spans="1:6" x14ac:dyDescent="0.25">
      <c r="A6705" s="1">
        <f>'Trading Days'!A6705</f>
        <v>0</v>
      </c>
      <c r="B6705">
        <f>'Trading Days'!B6705</f>
        <v>0</v>
      </c>
      <c r="C6705">
        <f t="shared" si="228"/>
        <v>0</v>
      </c>
      <c r="D6705">
        <f t="shared" si="229"/>
        <v>0</v>
      </c>
      <c r="E6705" s="16">
        <f>'Trading Days'!C6705</f>
        <v>0</v>
      </c>
      <c r="F6705" s="16">
        <f>'Trading Days'!D6705</f>
        <v>0</v>
      </c>
    </row>
    <row r="6706" spans="1:6" x14ac:dyDescent="0.25">
      <c r="A6706" s="1">
        <f>'Trading Days'!A6706</f>
        <v>0</v>
      </c>
      <c r="B6706">
        <f>'Trading Days'!B6706</f>
        <v>0</v>
      </c>
      <c r="C6706">
        <f t="shared" si="228"/>
        <v>0</v>
      </c>
      <c r="D6706">
        <f t="shared" si="229"/>
        <v>0</v>
      </c>
      <c r="E6706" s="16">
        <f>'Trading Days'!C6706</f>
        <v>0</v>
      </c>
      <c r="F6706" s="16">
        <f>'Trading Days'!D6706</f>
        <v>0</v>
      </c>
    </row>
    <row r="6707" spans="1:6" x14ac:dyDescent="0.25">
      <c r="A6707" s="1">
        <f>'Trading Days'!A6707</f>
        <v>0</v>
      </c>
      <c r="B6707">
        <f>'Trading Days'!B6707</f>
        <v>0</v>
      </c>
      <c r="C6707">
        <f t="shared" si="228"/>
        <v>0</v>
      </c>
      <c r="D6707">
        <f t="shared" si="229"/>
        <v>0</v>
      </c>
      <c r="E6707" s="16">
        <f>'Trading Days'!C6707</f>
        <v>0</v>
      </c>
      <c r="F6707" s="16">
        <f>'Trading Days'!D6707</f>
        <v>0</v>
      </c>
    </row>
    <row r="6708" spans="1:6" x14ac:dyDescent="0.25">
      <c r="A6708" s="1">
        <f>'Trading Days'!A6708</f>
        <v>0</v>
      </c>
      <c r="B6708">
        <f>'Trading Days'!B6708</f>
        <v>0</v>
      </c>
      <c r="C6708">
        <f t="shared" si="228"/>
        <v>0</v>
      </c>
      <c r="D6708">
        <f t="shared" si="229"/>
        <v>0</v>
      </c>
      <c r="E6708" s="16">
        <f>'Trading Days'!C6708</f>
        <v>0</v>
      </c>
      <c r="F6708" s="16">
        <f>'Trading Days'!D6708</f>
        <v>0</v>
      </c>
    </row>
    <row r="6709" spans="1:6" x14ac:dyDescent="0.25">
      <c r="A6709" s="1">
        <f>'Trading Days'!A6709</f>
        <v>0</v>
      </c>
      <c r="B6709">
        <f>'Trading Days'!B6709</f>
        <v>0</v>
      </c>
      <c r="C6709">
        <f t="shared" si="228"/>
        <v>0</v>
      </c>
      <c r="D6709">
        <f t="shared" si="229"/>
        <v>0</v>
      </c>
      <c r="E6709" s="16">
        <f>'Trading Days'!C6709</f>
        <v>0</v>
      </c>
      <c r="F6709" s="16">
        <f>'Trading Days'!D6709</f>
        <v>0</v>
      </c>
    </row>
    <row r="6710" spans="1:6" x14ac:dyDescent="0.25">
      <c r="A6710" s="1">
        <f>'Trading Days'!A6710</f>
        <v>0</v>
      </c>
      <c r="B6710">
        <f>'Trading Days'!B6710</f>
        <v>0</v>
      </c>
      <c r="C6710">
        <f t="shared" si="228"/>
        <v>0</v>
      </c>
      <c r="D6710">
        <f t="shared" si="229"/>
        <v>0</v>
      </c>
      <c r="E6710" s="16">
        <f>'Trading Days'!C6710</f>
        <v>0</v>
      </c>
      <c r="F6710" s="16">
        <f>'Trading Days'!D6710</f>
        <v>0</v>
      </c>
    </row>
    <row r="6711" spans="1:6" x14ac:dyDescent="0.25">
      <c r="A6711" s="1">
        <f>'Trading Days'!A6711</f>
        <v>0</v>
      </c>
      <c r="B6711">
        <f>'Trading Days'!B6711</f>
        <v>0</v>
      </c>
      <c r="C6711">
        <f t="shared" si="228"/>
        <v>0</v>
      </c>
      <c r="D6711">
        <f t="shared" si="229"/>
        <v>0</v>
      </c>
      <c r="E6711" s="16">
        <f>'Trading Days'!C6711</f>
        <v>0</v>
      </c>
      <c r="F6711" s="16">
        <f>'Trading Days'!D6711</f>
        <v>0</v>
      </c>
    </row>
    <row r="6712" spans="1:6" x14ac:dyDescent="0.25">
      <c r="A6712" s="1">
        <f>'Trading Days'!A6712</f>
        <v>0</v>
      </c>
      <c r="B6712">
        <f>'Trading Days'!B6712</f>
        <v>0</v>
      </c>
      <c r="C6712">
        <f t="shared" si="228"/>
        <v>0</v>
      </c>
      <c r="D6712">
        <f t="shared" si="229"/>
        <v>0</v>
      </c>
      <c r="E6712" s="16">
        <f>'Trading Days'!C6712</f>
        <v>0</v>
      </c>
      <c r="F6712" s="16">
        <f>'Trading Days'!D6712</f>
        <v>0</v>
      </c>
    </row>
    <row r="6713" spans="1:6" x14ac:dyDescent="0.25">
      <c r="A6713" s="1">
        <f>'Trading Days'!A6713</f>
        <v>0</v>
      </c>
      <c r="B6713">
        <f>'Trading Days'!B6713</f>
        <v>0</v>
      </c>
      <c r="C6713">
        <f t="shared" si="228"/>
        <v>0</v>
      </c>
      <c r="D6713">
        <f t="shared" si="229"/>
        <v>0</v>
      </c>
      <c r="E6713" s="16">
        <f>'Trading Days'!C6713</f>
        <v>0</v>
      </c>
      <c r="F6713" s="16">
        <f>'Trading Days'!D6713</f>
        <v>0</v>
      </c>
    </row>
    <row r="6714" spans="1:6" x14ac:dyDescent="0.25">
      <c r="A6714" s="1">
        <f>'Trading Days'!A6714</f>
        <v>0</v>
      </c>
      <c r="B6714">
        <f>'Trading Days'!B6714</f>
        <v>0</v>
      </c>
      <c r="C6714">
        <f t="shared" si="228"/>
        <v>0</v>
      </c>
      <c r="D6714">
        <f t="shared" si="229"/>
        <v>0</v>
      </c>
      <c r="E6714" s="16">
        <f>'Trading Days'!C6714</f>
        <v>0</v>
      </c>
      <c r="F6714" s="16">
        <f>'Trading Days'!D6714</f>
        <v>0</v>
      </c>
    </row>
    <row r="6715" spans="1:6" x14ac:dyDescent="0.25">
      <c r="A6715" s="1">
        <f>'Trading Days'!A6715</f>
        <v>0</v>
      </c>
      <c r="B6715">
        <f>'Trading Days'!B6715</f>
        <v>0</v>
      </c>
      <c r="C6715">
        <f t="shared" si="228"/>
        <v>0</v>
      </c>
      <c r="D6715">
        <f t="shared" si="229"/>
        <v>0</v>
      </c>
      <c r="E6715" s="16">
        <f>'Trading Days'!C6715</f>
        <v>0</v>
      </c>
      <c r="F6715" s="16">
        <f>'Trading Days'!D6715</f>
        <v>0</v>
      </c>
    </row>
    <row r="6716" spans="1:6" x14ac:dyDescent="0.25">
      <c r="A6716" s="1">
        <f>'Trading Days'!A6716</f>
        <v>0</v>
      </c>
      <c r="B6716">
        <f>'Trading Days'!B6716</f>
        <v>0</v>
      </c>
      <c r="C6716">
        <f t="shared" si="228"/>
        <v>0</v>
      </c>
      <c r="D6716">
        <f t="shared" si="229"/>
        <v>0</v>
      </c>
      <c r="E6716" s="16">
        <f>'Trading Days'!C6716</f>
        <v>0</v>
      </c>
      <c r="F6716" s="16">
        <f>'Trading Days'!D6716</f>
        <v>0</v>
      </c>
    </row>
    <row r="6717" spans="1:6" x14ac:dyDescent="0.25">
      <c r="A6717" s="1">
        <f>'Trading Days'!A6717</f>
        <v>0</v>
      </c>
      <c r="B6717">
        <f>'Trading Days'!B6717</f>
        <v>0</v>
      </c>
      <c r="C6717">
        <f t="shared" si="228"/>
        <v>0</v>
      </c>
      <c r="D6717">
        <f t="shared" si="229"/>
        <v>0</v>
      </c>
      <c r="E6717" s="16">
        <f>'Trading Days'!C6717</f>
        <v>0</v>
      </c>
      <c r="F6717" s="16">
        <f>'Trading Days'!D6717</f>
        <v>0</v>
      </c>
    </row>
    <row r="6718" spans="1:6" x14ac:dyDescent="0.25">
      <c r="A6718" s="1">
        <f>'Trading Days'!A6718</f>
        <v>0</v>
      </c>
      <c r="B6718">
        <f>'Trading Days'!B6718</f>
        <v>0</v>
      </c>
      <c r="C6718">
        <f t="shared" si="228"/>
        <v>0</v>
      </c>
      <c r="D6718">
        <f t="shared" si="229"/>
        <v>0</v>
      </c>
      <c r="E6718" s="16">
        <f>'Trading Days'!C6718</f>
        <v>0</v>
      </c>
      <c r="F6718" s="16">
        <f>'Trading Days'!D6718</f>
        <v>0</v>
      </c>
    </row>
    <row r="6719" spans="1:6" x14ac:dyDescent="0.25">
      <c r="A6719" s="1">
        <f>'Trading Days'!A6719</f>
        <v>0</v>
      </c>
      <c r="B6719">
        <f>'Trading Days'!B6719</f>
        <v>0</v>
      </c>
      <c r="C6719">
        <f t="shared" si="228"/>
        <v>0</v>
      </c>
      <c r="D6719">
        <f t="shared" si="229"/>
        <v>0</v>
      </c>
      <c r="E6719" s="16">
        <f>'Trading Days'!C6719</f>
        <v>0</v>
      </c>
      <c r="F6719" s="16">
        <f>'Trading Days'!D6719</f>
        <v>0</v>
      </c>
    </row>
    <row r="6720" spans="1:6" x14ac:dyDescent="0.25">
      <c r="A6720" s="1">
        <f>'Trading Days'!A6720</f>
        <v>0</v>
      </c>
      <c r="B6720">
        <f>'Trading Days'!B6720</f>
        <v>0</v>
      </c>
      <c r="C6720">
        <f t="shared" si="228"/>
        <v>0</v>
      </c>
      <c r="D6720">
        <f t="shared" si="229"/>
        <v>0</v>
      </c>
      <c r="E6720" s="16">
        <f>'Trading Days'!C6720</f>
        <v>0</v>
      </c>
      <c r="F6720" s="16">
        <f>'Trading Days'!D6720</f>
        <v>0</v>
      </c>
    </row>
    <row r="6721" spans="1:6" x14ac:dyDescent="0.25">
      <c r="A6721" s="1">
        <f>'Trading Days'!A6721</f>
        <v>0</v>
      </c>
      <c r="B6721">
        <f>'Trading Days'!B6721</f>
        <v>0</v>
      </c>
      <c r="C6721">
        <f t="shared" si="228"/>
        <v>0</v>
      </c>
      <c r="D6721">
        <f t="shared" si="229"/>
        <v>0</v>
      </c>
      <c r="E6721" s="16">
        <f>'Trading Days'!C6721</f>
        <v>0</v>
      </c>
      <c r="F6721" s="16">
        <f>'Trading Days'!D6721</f>
        <v>0</v>
      </c>
    </row>
    <row r="6722" spans="1:6" x14ac:dyDescent="0.25">
      <c r="A6722" s="1">
        <f>'Trading Days'!A6722</f>
        <v>0</v>
      </c>
      <c r="B6722">
        <f>'Trading Days'!B6722</f>
        <v>0</v>
      </c>
      <c r="C6722">
        <f t="shared" ref="C6722:C6785" si="230">B6722^2</f>
        <v>0</v>
      </c>
      <c r="D6722">
        <f t="shared" ref="D6722:D6785" si="231">B6722^3</f>
        <v>0</v>
      </c>
      <c r="E6722" s="16">
        <f>'Trading Days'!C6722</f>
        <v>0</v>
      </c>
      <c r="F6722" s="16">
        <f>'Trading Days'!D6722</f>
        <v>0</v>
      </c>
    </row>
    <row r="6723" spans="1:6" x14ac:dyDescent="0.25">
      <c r="A6723" s="1">
        <f>'Trading Days'!A6723</f>
        <v>0</v>
      </c>
      <c r="B6723">
        <f>'Trading Days'!B6723</f>
        <v>0</v>
      </c>
      <c r="C6723">
        <f t="shared" si="230"/>
        <v>0</v>
      </c>
      <c r="D6723">
        <f t="shared" si="231"/>
        <v>0</v>
      </c>
      <c r="E6723" s="16">
        <f>'Trading Days'!C6723</f>
        <v>0</v>
      </c>
      <c r="F6723" s="16">
        <f>'Trading Days'!D6723</f>
        <v>0</v>
      </c>
    </row>
    <row r="6724" spans="1:6" x14ac:dyDescent="0.25">
      <c r="A6724" s="1">
        <f>'Trading Days'!A6724</f>
        <v>0</v>
      </c>
      <c r="B6724">
        <f>'Trading Days'!B6724</f>
        <v>0</v>
      </c>
      <c r="C6724">
        <f t="shared" si="230"/>
        <v>0</v>
      </c>
      <c r="D6724">
        <f t="shared" si="231"/>
        <v>0</v>
      </c>
      <c r="E6724" s="16">
        <f>'Trading Days'!C6724</f>
        <v>0</v>
      </c>
      <c r="F6724" s="16">
        <f>'Trading Days'!D6724</f>
        <v>0</v>
      </c>
    </row>
    <row r="6725" spans="1:6" x14ac:dyDescent="0.25">
      <c r="A6725" s="1">
        <f>'Trading Days'!A6725</f>
        <v>0</v>
      </c>
      <c r="B6725">
        <f>'Trading Days'!B6725</f>
        <v>0</v>
      </c>
      <c r="C6725">
        <f t="shared" si="230"/>
        <v>0</v>
      </c>
      <c r="D6725">
        <f t="shared" si="231"/>
        <v>0</v>
      </c>
      <c r="E6725" s="16">
        <f>'Trading Days'!C6725</f>
        <v>0</v>
      </c>
      <c r="F6725" s="16">
        <f>'Trading Days'!D6725</f>
        <v>0</v>
      </c>
    </row>
    <row r="6726" spans="1:6" x14ac:dyDescent="0.25">
      <c r="A6726" s="1">
        <f>'Trading Days'!A6726</f>
        <v>0</v>
      </c>
      <c r="B6726">
        <f>'Trading Days'!B6726</f>
        <v>0</v>
      </c>
      <c r="C6726">
        <f t="shared" si="230"/>
        <v>0</v>
      </c>
      <c r="D6726">
        <f t="shared" si="231"/>
        <v>0</v>
      </c>
      <c r="E6726" s="16">
        <f>'Trading Days'!C6726</f>
        <v>0</v>
      </c>
      <c r="F6726" s="16">
        <f>'Trading Days'!D6726</f>
        <v>0</v>
      </c>
    </row>
    <row r="6727" spans="1:6" x14ac:dyDescent="0.25">
      <c r="A6727" s="1">
        <f>'Trading Days'!A6727</f>
        <v>0</v>
      </c>
      <c r="B6727">
        <f>'Trading Days'!B6727</f>
        <v>0</v>
      </c>
      <c r="C6727">
        <f t="shared" si="230"/>
        <v>0</v>
      </c>
      <c r="D6727">
        <f t="shared" si="231"/>
        <v>0</v>
      </c>
      <c r="E6727" s="16">
        <f>'Trading Days'!C6727</f>
        <v>0</v>
      </c>
      <c r="F6727" s="16">
        <f>'Trading Days'!D6727</f>
        <v>0</v>
      </c>
    </row>
    <row r="6728" spans="1:6" x14ac:dyDescent="0.25">
      <c r="A6728" s="1">
        <f>'Trading Days'!A6728</f>
        <v>0</v>
      </c>
      <c r="B6728">
        <f>'Trading Days'!B6728</f>
        <v>0</v>
      </c>
      <c r="C6728">
        <f t="shared" si="230"/>
        <v>0</v>
      </c>
      <c r="D6728">
        <f t="shared" si="231"/>
        <v>0</v>
      </c>
      <c r="E6728" s="16">
        <f>'Trading Days'!C6728</f>
        <v>0</v>
      </c>
      <c r="F6728" s="16">
        <f>'Trading Days'!D6728</f>
        <v>0</v>
      </c>
    </row>
    <row r="6729" spans="1:6" x14ac:dyDescent="0.25">
      <c r="A6729" s="1">
        <f>'Trading Days'!A6729</f>
        <v>0</v>
      </c>
      <c r="B6729">
        <f>'Trading Days'!B6729</f>
        <v>0</v>
      </c>
      <c r="C6729">
        <f t="shared" si="230"/>
        <v>0</v>
      </c>
      <c r="D6729">
        <f t="shared" si="231"/>
        <v>0</v>
      </c>
      <c r="E6729" s="16">
        <f>'Trading Days'!C6729</f>
        <v>0</v>
      </c>
      <c r="F6729" s="16">
        <f>'Trading Days'!D6729</f>
        <v>0</v>
      </c>
    </row>
    <row r="6730" spans="1:6" x14ac:dyDescent="0.25">
      <c r="A6730" s="1">
        <f>'Trading Days'!A6730</f>
        <v>0</v>
      </c>
      <c r="B6730">
        <f>'Trading Days'!B6730</f>
        <v>0</v>
      </c>
      <c r="C6730">
        <f t="shared" si="230"/>
        <v>0</v>
      </c>
      <c r="D6730">
        <f t="shared" si="231"/>
        <v>0</v>
      </c>
      <c r="E6730" s="16">
        <f>'Trading Days'!C6730</f>
        <v>0</v>
      </c>
      <c r="F6730" s="16">
        <f>'Trading Days'!D6730</f>
        <v>0</v>
      </c>
    </row>
    <row r="6731" spans="1:6" x14ac:dyDescent="0.25">
      <c r="A6731" s="1">
        <f>'Trading Days'!A6731</f>
        <v>0</v>
      </c>
      <c r="B6731">
        <f>'Trading Days'!B6731</f>
        <v>0</v>
      </c>
      <c r="C6731">
        <f t="shared" si="230"/>
        <v>0</v>
      </c>
      <c r="D6731">
        <f t="shared" si="231"/>
        <v>0</v>
      </c>
      <c r="E6731" s="16">
        <f>'Trading Days'!C6731</f>
        <v>0</v>
      </c>
      <c r="F6731" s="16">
        <f>'Trading Days'!D6731</f>
        <v>0</v>
      </c>
    </row>
    <row r="6732" spans="1:6" x14ac:dyDescent="0.25">
      <c r="A6732" s="1">
        <f>'Trading Days'!A6732</f>
        <v>0</v>
      </c>
      <c r="B6732">
        <f>'Trading Days'!B6732</f>
        <v>0</v>
      </c>
      <c r="C6732">
        <f t="shared" si="230"/>
        <v>0</v>
      </c>
      <c r="D6732">
        <f t="shared" si="231"/>
        <v>0</v>
      </c>
      <c r="E6732" s="16">
        <f>'Trading Days'!C6732</f>
        <v>0</v>
      </c>
      <c r="F6732" s="16">
        <f>'Trading Days'!D6732</f>
        <v>0</v>
      </c>
    </row>
    <row r="6733" spans="1:6" x14ac:dyDescent="0.25">
      <c r="A6733" s="1">
        <f>'Trading Days'!A6733</f>
        <v>0</v>
      </c>
      <c r="B6733">
        <f>'Trading Days'!B6733</f>
        <v>0</v>
      </c>
      <c r="C6733">
        <f t="shared" si="230"/>
        <v>0</v>
      </c>
      <c r="D6733">
        <f t="shared" si="231"/>
        <v>0</v>
      </c>
      <c r="E6733" s="16">
        <f>'Trading Days'!C6733</f>
        <v>0</v>
      </c>
      <c r="F6733" s="16">
        <f>'Trading Days'!D6733</f>
        <v>0</v>
      </c>
    </row>
    <row r="6734" spans="1:6" x14ac:dyDescent="0.25">
      <c r="A6734" s="1">
        <f>'Trading Days'!A6734</f>
        <v>0</v>
      </c>
      <c r="B6734">
        <f>'Trading Days'!B6734</f>
        <v>0</v>
      </c>
      <c r="C6734">
        <f t="shared" si="230"/>
        <v>0</v>
      </c>
      <c r="D6734">
        <f t="shared" si="231"/>
        <v>0</v>
      </c>
      <c r="E6734" s="16">
        <f>'Trading Days'!C6734</f>
        <v>0</v>
      </c>
      <c r="F6734" s="16">
        <f>'Trading Days'!D6734</f>
        <v>0</v>
      </c>
    </row>
    <row r="6735" spans="1:6" x14ac:dyDescent="0.25">
      <c r="A6735" s="1">
        <f>'Trading Days'!A6735</f>
        <v>0</v>
      </c>
      <c r="B6735">
        <f>'Trading Days'!B6735</f>
        <v>0</v>
      </c>
      <c r="C6735">
        <f t="shared" si="230"/>
        <v>0</v>
      </c>
      <c r="D6735">
        <f t="shared" si="231"/>
        <v>0</v>
      </c>
      <c r="E6735" s="16">
        <f>'Trading Days'!C6735</f>
        <v>0</v>
      </c>
      <c r="F6735" s="16">
        <f>'Trading Days'!D6735</f>
        <v>0</v>
      </c>
    </row>
    <row r="6736" spans="1:6" x14ac:dyDescent="0.25">
      <c r="A6736" s="1">
        <f>'Trading Days'!A6736</f>
        <v>0</v>
      </c>
      <c r="B6736">
        <f>'Trading Days'!B6736</f>
        <v>0</v>
      </c>
      <c r="C6736">
        <f t="shared" si="230"/>
        <v>0</v>
      </c>
      <c r="D6736">
        <f t="shared" si="231"/>
        <v>0</v>
      </c>
      <c r="E6736" s="16">
        <f>'Trading Days'!C6736</f>
        <v>0</v>
      </c>
      <c r="F6736" s="16">
        <f>'Trading Days'!D6736</f>
        <v>0</v>
      </c>
    </row>
    <row r="6737" spans="1:6" x14ac:dyDescent="0.25">
      <c r="A6737" s="1">
        <f>'Trading Days'!A6737</f>
        <v>0</v>
      </c>
      <c r="B6737">
        <f>'Trading Days'!B6737</f>
        <v>0</v>
      </c>
      <c r="C6737">
        <f t="shared" si="230"/>
        <v>0</v>
      </c>
      <c r="D6737">
        <f t="shared" si="231"/>
        <v>0</v>
      </c>
      <c r="E6737" s="16">
        <f>'Trading Days'!C6737</f>
        <v>0</v>
      </c>
      <c r="F6737" s="16">
        <f>'Trading Days'!D6737</f>
        <v>0</v>
      </c>
    </row>
    <row r="6738" spans="1:6" x14ac:dyDescent="0.25">
      <c r="A6738" s="1">
        <f>'Trading Days'!A6738</f>
        <v>0</v>
      </c>
      <c r="B6738">
        <f>'Trading Days'!B6738</f>
        <v>0</v>
      </c>
      <c r="C6738">
        <f t="shared" si="230"/>
        <v>0</v>
      </c>
      <c r="D6738">
        <f t="shared" si="231"/>
        <v>0</v>
      </c>
      <c r="E6738" s="16">
        <f>'Trading Days'!C6738</f>
        <v>0</v>
      </c>
      <c r="F6738" s="16">
        <f>'Trading Days'!D6738</f>
        <v>0</v>
      </c>
    </row>
    <row r="6739" spans="1:6" x14ac:dyDescent="0.25">
      <c r="A6739" s="1">
        <f>'Trading Days'!A6739</f>
        <v>0</v>
      </c>
      <c r="B6739">
        <f>'Trading Days'!B6739</f>
        <v>0</v>
      </c>
      <c r="C6739">
        <f t="shared" si="230"/>
        <v>0</v>
      </c>
      <c r="D6739">
        <f t="shared" si="231"/>
        <v>0</v>
      </c>
      <c r="E6739" s="16">
        <f>'Trading Days'!C6739</f>
        <v>0</v>
      </c>
      <c r="F6739" s="16">
        <f>'Trading Days'!D6739</f>
        <v>0</v>
      </c>
    </row>
    <row r="6740" spans="1:6" x14ac:dyDescent="0.25">
      <c r="A6740" s="1">
        <f>'Trading Days'!A6740</f>
        <v>0</v>
      </c>
      <c r="B6740">
        <f>'Trading Days'!B6740</f>
        <v>0</v>
      </c>
      <c r="C6740">
        <f t="shared" si="230"/>
        <v>0</v>
      </c>
      <c r="D6740">
        <f t="shared" si="231"/>
        <v>0</v>
      </c>
      <c r="E6740" s="16">
        <f>'Trading Days'!C6740</f>
        <v>0</v>
      </c>
      <c r="F6740" s="16">
        <f>'Trading Days'!D6740</f>
        <v>0</v>
      </c>
    </row>
    <row r="6741" spans="1:6" x14ac:dyDescent="0.25">
      <c r="A6741" s="1">
        <f>'Trading Days'!A6741</f>
        <v>0</v>
      </c>
      <c r="B6741">
        <f>'Trading Days'!B6741</f>
        <v>0</v>
      </c>
      <c r="C6741">
        <f t="shared" si="230"/>
        <v>0</v>
      </c>
      <c r="D6741">
        <f t="shared" si="231"/>
        <v>0</v>
      </c>
      <c r="E6741" s="16">
        <f>'Trading Days'!C6741</f>
        <v>0</v>
      </c>
      <c r="F6741" s="16">
        <f>'Trading Days'!D6741</f>
        <v>0</v>
      </c>
    </row>
    <row r="6742" spans="1:6" x14ac:dyDescent="0.25">
      <c r="A6742" s="1">
        <f>'Trading Days'!A6742</f>
        <v>0</v>
      </c>
      <c r="B6742">
        <f>'Trading Days'!B6742</f>
        <v>0</v>
      </c>
      <c r="C6742">
        <f t="shared" si="230"/>
        <v>0</v>
      </c>
      <c r="D6742">
        <f t="shared" si="231"/>
        <v>0</v>
      </c>
      <c r="E6742" s="16">
        <f>'Trading Days'!C6742</f>
        <v>0</v>
      </c>
      <c r="F6742" s="16">
        <f>'Trading Days'!D6742</f>
        <v>0</v>
      </c>
    </row>
    <row r="6743" spans="1:6" x14ac:dyDescent="0.25">
      <c r="A6743" s="1">
        <f>'Trading Days'!A6743</f>
        <v>0</v>
      </c>
      <c r="B6743">
        <f>'Trading Days'!B6743</f>
        <v>0</v>
      </c>
      <c r="C6743">
        <f t="shared" si="230"/>
        <v>0</v>
      </c>
      <c r="D6743">
        <f t="shared" si="231"/>
        <v>0</v>
      </c>
      <c r="E6743" s="16">
        <f>'Trading Days'!C6743</f>
        <v>0</v>
      </c>
      <c r="F6743" s="16">
        <f>'Trading Days'!D6743</f>
        <v>0</v>
      </c>
    </row>
    <row r="6744" spans="1:6" x14ac:dyDescent="0.25">
      <c r="A6744" s="1">
        <f>'Trading Days'!A6744</f>
        <v>0</v>
      </c>
      <c r="B6744">
        <f>'Trading Days'!B6744</f>
        <v>0</v>
      </c>
      <c r="C6744">
        <f t="shared" si="230"/>
        <v>0</v>
      </c>
      <c r="D6744">
        <f t="shared" si="231"/>
        <v>0</v>
      </c>
      <c r="E6744" s="16">
        <f>'Trading Days'!C6744</f>
        <v>0</v>
      </c>
      <c r="F6744" s="16">
        <f>'Trading Days'!D6744</f>
        <v>0</v>
      </c>
    </row>
    <row r="6745" spans="1:6" x14ac:dyDescent="0.25">
      <c r="A6745" s="1">
        <f>'Trading Days'!A6745</f>
        <v>0</v>
      </c>
      <c r="B6745">
        <f>'Trading Days'!B6745</f>
        <v>0</v>
      </c>
      <c r="C6745">
        <f t="shared" si="230"/>
        <v>0</v>
      </c>
      <c r="D6745">
        <f t="shared" si="231"/>
        <v>0</v>
      </c>
      <c r="E6745" s="16">
        <f>'Trading Days'!C6745</f>
        <v>0</v>
      </c>
      <c r="F6745" s="16">
        <f>'Trading Days'!D6745</f>
        <v>0</v>
      </c>
    </row>
    <row r="6746" spans="1:6" x14ac:dyDescent="0.25">
      <c r="A6746" s="1">
        <f>'Trading Days'!A6746</f>
        <v>0</v>
      </c>
      <c r="B6746">
        <f>'Trading Days'!B6746</f>
        <v>0</v>
      </c>
      <c r="C6746">
        <f t="shared" si="230"/>
        <v>0</v>
      </c>
      <c r="D6746">
        <f t="shared" si="231"/>
        <v>0</v>
      </c>
      <c r="E6746" s="16">
        <f>'Trading Days'!C6746</f>
        <v>0</v>
      </c>
      <c r="F6746" s="16">
        <f>'Trading Days'!D6746</f>
        <v>0</v>
      </c>
    </row>
    <row r="6747" spans="1:6" x14ac:dyDescent="0.25">
      <c r="A6747" s="1">
        <f>'Trading Days'!A6747</f>
        <v>0</v>
      </c>
      <c r="B6747">
        <f>'Trading Days'!B6747</f>
        <v>0</v>
      </c>
      <c r="C6747">
        <f t="shared" si="230"/>
        <v>0</v>
      </c>
      <c r="D6747">
        <f t="shared" si="231"/>
        <v>0</v>
      </c>
      <c r="E6747" s="16">
        <f>'Trading Days'!C6747</f>
        <v>0</v>
      </c>
      <c r="F6747" s="16">
        <f>'Trading Days'!D6747</f>
        <v>0</v>
      </c>
    </row>
    <row r="6748" spans="1:6" x14ac:dyDescent="0.25">
      <c r="A6748" s="1">
        <f>'Trading Days'!A6748</f>
        <v>0</v>
      </c>
      <c r="B6748">
        <f>'Trading Days'!B6748</f>
        <v>0</v>
      </c>
      <c r="C6748">
        <f t="shared" si="230"/>
        <v>0</v>
      </c>
      <c r="D6748">
        <f t="shared" si="231"/>
        <v>0</v>
      </c>
      <c r="E6748" s="16">
        <f>'Trading Days'!C6748</f>
        <v>0</v>
      </c>
      <c r="F6748" s="16">
        <f>'Trading Days'!D6748</f>
        <v>0</v>
      </c>
    </row>
    <row r="6749" spans="1:6" x14ac:dyDescent="0.25">
      <c r="A6749" s="1">
        <f>'Trading Days'!A6749</f>
        <v>0</v>
      </c>
      <c r="B6749">
        <f>'Trading Days'!B6749</f>
        <v>0</v>
      </c>
      <c r="C6749">
        <f t="shared" si="230"/>
        <v>0</v>
      </c>
      <c r="D6749">
        <f t="shared" si="231"/>
        <v>0</v>
      </c>
      <c r="E6749" s="16">
        <f>'Trading Days'!C6749</f>
        <v>0</v>
      </c>
      <c r="F6749" s="16">
        <f>'Trading Days'!D6749</f>
        <v>0</v>
      </c>
    </row>
    <row r="6750" spans="1:6" x14ac:dyDescent="0.25">
      <c r="A6750" s="1">
        <f>'Trading Days'!A6750</f>
        <v>0</v>
      </c>
      <c r="B6750">
        <f>'Trading Days'!B6750</f>
        <v>0</v>
      </c>
      <c r="C6750">
        <f t="shared" si="230"/>
        <v>0</v>
      </c>
      <c r="D6750">
        <f t="shared" si="231"/>
        <v>0</v>
      </c>
      <c r="E6750" s="16">
        <f>'Trading Days'!C6750</f>
        <v>0</v>
      </c>
      <c r="F6750" s="16">
        <f>'Trading Days'!D6750</f>
        <v>0</v>
      </c>
    </row>
    <row r="6751" spans="1:6" x14ac:dyDescent="0.25">
      <c r="A6751" s="1">
        <f>'Trading Days'!A6751</f>
        <v>0</v>
      </c>
      <c r="B6751">
        <f>'Trading Days'!B6751</f>
        <v>0</v>
      </c>
      <c r="C6751">
        <f t="shared" si="230"/>
        <v>0</v>
      </c>
      <c r="D6751">
        <f t="shared" si="231"/>
        <v>0</v>
      </c>
      <c r="E6751" s="16">
        <f>'Trading Days'!C6751</f>
        <v>0</v>
      </c>
      <c r="F6751" s="16">
        <f>'Trading Days'!D6751</f>
        <v>0</v>
      </c>
    </row>
    <row r="6752" spans="1:6" x14ac:dyDescent="0.25">
      <c r="A6752" s="1">
        <f>'Trading Days'!A6752</f>
        <v>0</v>
      </c>
      <c r="B6752">
        <f>'Trading Days'!B6752</f>
        <v>0</v>
      </c>
      <c r="C6752">
        <f t="shared" si="230"/>
        <v>0</v>
      </c>
      <c r="D6752">
        <f t="shared" si="231"/>
        <v>0</v>
      </c>
      <c r="E6752" s="16">
        <f>'Trading Days'!C6752</f>
        <v>0</v>
      </c>
      <c r="F6752" s="16">
        <f>'Trading Days'!D6752</f>
        <v>0</v>
      </c>
    </row>
    <row r="6753" spans="1:6" x14ac:dyDescent="0.25">
      <c r="A6753" s="1">
        <f>'Trading Days'!A6753</f>
        <v>0</v>
      </c>
      <c r="B6753">
        <f>'Trading Days'!B6753</f>
        <v>0</v>
      </c>
      <c r="C6753">
        <f t="shared" si="230"/>
        <v>0</v>
      </c>
      <c r="D6753">
        <f t="shared" si="231"/>
        <v>0</v>
      </c>
      <c r="E6753" s="16">
        <f>'Trading Days'!C6753</f>
        <v>0</v>
      </c>
      <c r="F6753" s="16">
        <f>'Trading Days'!D6753</f>
        <v>0</v>
      </c>
    </row>
    <row r="6754" spans="1:6" x14ac:dyDescent="0.25">
      <c r="A6754" s="1">
        <f>'Trading Days'!A6754</f>
        <v>0</v>
      </c>
      <c r="B6754">
        <f>'Trading Days'!B6754</f>
        <v>0</v>
      </c>
      <c r="C6754">
        <f t="shared" si="230"/>
        <v>0</v>
      </c>
      <c r="D6754">
        <f t="shared" si="231"/>
        <v>0</v>
      </c>
      <c r="E6754" s="16">
        <f>'Trading Days'!C6754</f>
        <v>0</v>
      </c>
      <c r="F6754" s="16">
        <f>'Trading Days'!D6754</f>
        <v>0</v>
      </c>
    </row>
    <row r="6755" spans="1:6" x14ac:dyDescent="0.25">
      <c r="A6755" s="1">
        <f>'Trading Days'!A6755</f>
        <v>0</v>
      </c>
      <c r="B6755">
        <f>'Trading Days'!B6755</f>
        <v>0</v>
      </c>
      <c r="C6755">
        <f t="shared" si="230"/>
        <v>0</v>
      </c>
      <c r="D6755">
        <f t="shared" si="231"/>
        <v>0</v>
      </c>
      <c r="E6755" s="16">
        <f>'Trading Days'!C6755</f>
        <v>0</v>
      </c>
      <c r="F6755" s="16">
        <f>'Trading Days'!D6755</f>
        <v>0</v>
      </c>
    </row>
    <row r="6756" spans="1:6" x14ac:dyDescent="0.25">
      <c r="A6756" s="1">
        <f>'Trading Days'!A6756</f>
        <v>0</v>
      </c>
      <c r="B6756">
        <f>'Trading Days'!B6756</f>
        <v>0</v>
      </c>
      <c r="C6756">
        <f t="shared" si="230"/>
        <v>0</v>
      </c>
      <c r="D6756">
        <f t="shared" si="231"/>
        <v>0</v>
      </c>
      <c r="E6756" s="16">
        <f>'Trading Days'!C6756</f>
        <v>0</v>
      </c>
      <c r="F6756" s="16">
        <f>'Trading Days'!D6756</f>
        <v>0</v>
      </c>
    </row>
    <row r="6757" spans="1:6" x14ac:dyDescent="0.25">
      <c r="A6757" s="1">
        <f>'Trading Days'!A6757</f>
        <v>0</v>
      </c>
      <c r="B6757">
        <f>'Trading Days'!B6757</f>
        <v>0</v>
      </c>
      <c r="C6757">
        <f t="shared" si="230"/>
        <v>0</v>
      </c>
      <c r="D6757">
        <f t="shared" si="231"/>
        <v>0</v>
      </c>
      <c r="E6757" s="16">
        <f>'Trading Days'!C6757</f>
        <v>0</v>
      </c>
      <c r="F6757" s="16">
        <f>'Trading Days'!D6757</f>
        <v>0</v>
      </c>
    </row>
    <row r="6758" spans="1:6" x14ac:dyDescent="0.25">
      <c r="A6758" s="1">
        <f>'Trading Days'!A6758</f>
        <v>0</v>
      </c>
      <c r="B6758">
        <f>'Trading Days'!B6758</f>
        <v>0</v>
      </c>
      <c r="C6758">
        <f t="shared" si="230"/>
        <v>0</v>
      </c>
      <c r="D6758">
        <f t="shared" si="231"/>
        <v>0</v>
      </c>
      <c r="E6758" s="16">
        <f>'Trading Days'!C6758</f>
        <v>0</v>
      </c>
      <c r="F6758" s="16">
        <f>'Trading Days'!D6758</f>
        <v>0</v>
      </c>
    </row>
    <row r="6759" spans="1:6" x14ac:dyDescent="0.25">
      <c r="A6759" s="1">
        <f>'Trading Days'!A6759</f>
        <v>0</v>
      </c>
      <c r="B6759">
        <f>'Trading Days'!B6759</f>
        <v>0</v>
      </c>
      <c r="C6759">
        <f t="shared" si="230"/>
        <v>0</v>
      </c>
      <c r="D6759">
        <f t="shared" si="231"/>
        <v>0</v>
      </c>
      <c r="E6759" s="16">
        <f>'Trading Days'!C6759</f>
        <v>0</v>
      </c>
      <c r="F6759" s="16">
        <f>'Trading Days'!D6759</f>
        <v>0</v>
      </c>
    </row>
    <row r="6760" spans="1:6" x14ac:dyDescent="0.25">
      <c r="A6760" s="1">
        <f>'Trading Days'!A6760</f>
        <v>0</v>
      </c>
      <c r="B6760">
        <f>'Trading Days'!B6760</f>
        <v>0</v>
      </c>
      <c r="C6760">
        <f t="shared" si="230"/>
        <v>0</v>
      </c>
      <c r="D6760">
        <f t="shared" si="231"/>
        <v>0</v>
      </c>
      <c r="E6760" s="16">
        <f>'Trading Days'!C6760</f>
        <v>0</v>
      </c>
      <c r="F6760" s="16">
        <f>'Trading Days'!D6760</f>
        <v>0</v>
      </c>
    </row>
    <row r="6761" spans="1:6" x14ac:dyDescent="0.25">
      <c r="A6761" s="1">
        <f>'Trading Days'!A6761</f>
        <v>0</v>
      </c>
      <c r="B6761">
        <f>'Trading Days'!B6761</f>
        <v>0</v>
      </c>
      <c r="C6761">
        <f t="shared" si="230"/>
        <v>0</v>
      </c>
      <c r="D6761">
        <f t="shared" si="231"/>
        <v>0</v>
      </c>
      <c r="E6761" s="16">
        <f>'Trading Days'!C6761</f>
        <v>0</v>
      </c>
      <c r="F6761" s="16">
        <f>'Trading Days'!D6761</f>
        <v>0</v>
      </c>
    </row>
    <row r="6762" spans="1:6" x14ac:dyDescent="0.25">
      <c r="A6762" s="1">
        <f>'Trading Days'!A6762</f>
        <v>0</v>
      </c>
      <c r="B6762">
        <f>'Trading Days'!B6762</f>
        <v>0</v>
      </c>
      <c r="C6762">
        <f t="shared" si="230"/>
        <v>0</v>
      </c>
      <c r="D6762">
        <f t="shared" si="231"/>
        <v>0</v>
      </c>
      <c r="E6762" s="16">
        <f>'Trading Days'!C6762</f>
        <v>0</v>
      </c>
      <c r="F6762" s="16">
        <f>'Trading Days'!D6762</f>
        <v>0</v>
      </c>
    </row>
    <row r="6763" spans="1:6" x14ac:dyDescent="0.25">
      <c r="A6763" s="1">
        <f>'Trading Days'!A6763</f>
        <v>0</v>
      </c>
      <c r="B6763">
        <f>'Trading Days'!B6763</f>
        <v>0</v>
      </c>
      <c r="C6763">
        <f t="shared" si="230"/>
        <v>0</v>
      </c>
      <c r="D6763">
        <f t="shared" si="231"/>
        <v>0</v>
      </c>
      <c r="E6763" s="16">
        <f>'Trading Days'!C6763</f>
        <v>0</v>
      </c>
      <c r="F6763" s="16">
        <f>'Trading Days'!D6763</f>
        <v>0</v>
      </c>
    </row>
    <row r="6764" spans="1:6" x14ac:dyDescent="0.25">
      <c r="A6764" s="1">
        <f>'Trading Days'!A6764</f>
        <v>0</v>
      </c>
      <c r="B6764">
        <f>'Trading Days'!B6764</f>
        <v>0</v>
      </c>
      <c r="C6764">
        <f t="shared" si="230"/>
        <v>0</v>
      </c>
      <c r="D6764">
        <f t="shared" si="231"/>
        <v>0</v>
      </c>
      <c r="E6764" s="16">
        <f>'Trading Days'!C6764</f>
        <v>0</v>
      </c>
      <c r="F6764" s="16">
        <f>'Trading Days'!D6764</f>
        <v>0</v>
      </c>
    </row>
    <row r="6765" spans="1:6" x14ac:dyDescent="0.25">
      <c r="A6765" s="1">
        <f>'Trading Days'!A6765</f>
        <v>0</v>
      </c>
      <c r="B6765">
        <f>'Trading Days'!B6765</f>
        <v>0</v>
      </c>
      <c r="C6765">
        <f t="shared" si="230"/>
        <v>0</v>
      </c>
      <c r="D6765">
        <f t="shared" si="231"/>
        <v>0</v>
      </c>
      <c r="E6765" s="16">
        <f>'Trading Days'!C6765</f>
        <v>0</v>
      </c>
      <c r="F6765" s="16">
        <f>'Trading Days'!D6765</f>
        <v>0</v>
      </c>
    </row>
    <row r="6766" spans="1:6" x14ac:dyDescent="0.25">
      <c r="A6766" s="1">
        <f>'Trading Days'!A6766</f>
        <v>0</v>
      </c>
      <c r="B6766">
        <f>'Trading Days'!B6766</f>
        <v>0</v>
      </c>
      <c r="C6766">
        <f t="shared" si="230"/>
        <v>0</v>
      </c>
      <c r="D6766">
        <f t="shared" si="231"/>
        <v>0</v>
      </c>
      <c r="E6766" s="16">
        <f>'Trading Days'!C6766</f>
        <v>0</v>
      </c>
      <c r="F6766" s="16">
        <f>'Trading Days'!D6766</f>
        <v>0</v>
      </c>
    </row>
    <row r="6767" spans="1:6" x14ac:dyDescent="0.25">
      <c r="A6767" s="1">
        <f>'Trading Days'!A6767</f>
        <v>0</v>
      </c>
      <c r="B6767">
        <f>'Trading Days'!B6767</f>
        <v>0</v>
      </c>
      <c r="C6767">
        <f t="shared" si="230"/>
        <v>0</v>
      </c>
      <c r="D6767">
        <f t="shared" si="231"/>
        <v>0</v>
      </c>
      <c r="E6767" s="16">
        <f>'Trading Days'!C6767</f>
        <v>0</v>
      </c>
      <c r="F6767" s="16">
        <f>'Trading Days'!D6767</f>
        <v>0</v>
      </c>
    </row>
    <row r="6768" spans="1:6" x14ac:dyDescent="0.25">
      <c r="A6768" s="1">
        <f>'Trading Days'!A6768</f>
        <v>0</v>
      </c>
      <c r="B6768">
        <f>'Trading Days'!B6768</f>
        <v>0</v>
      </c>
      <c r="C6768">
        <f t="shared" si="230"/>
        <v>0</v>
      </c>
      <c r="D6768">
        <f t="shared" si="231"/>
        <v>0</v>
      </c>
      <c r="E6768" s="16">
        <f>'Trading Days'!C6768</f>
        <v>0</v>
      </c>
      <c r="F6768" s="16">
        <f>'Trading Days'!D6768</f>
        <v>0</v>
      </c>
    </row>
    <row r="6769" spans="1:6" x14ac:dyDescent="0.25">
      <c r="A6769" s="1">
        <f>'Trading Days'!A6769</f>
        <v>0</v>
      </c>
      <c r="B6769">
        <f>'Trading Days'!B6769</f>
        <v>0</v>
      </c>
      <c r="C6769">
        <f t="shared" si="230"/>
        <v>0</v>
      </c>
      <c r="D6769">
        <f t="shared" si="231"/>
        <v>0</v>
      </c>
      <c r="E6769" s="16">
        <f>'Trading Days'!C6769</f>
        <v>0</v>
      </c>
      <c r="F6769" s="16">
        <f>'Trading Days'!D6769</f>
        <v>0</v>
      </c>
    </row>
    <row r="6770" spans="1:6" x14ac:dyDescent="0.25">
      <c r="A6770" s="1">
        <f>'Trading Days'!A6770</f>
        <v>0</v>
      </c>
      <c r="B6770">
        <f>'Trading Days'!B6770</f>
        <v>0</v>
      </c>
      <c r="C6770">
        <f t="shared" si="230"/>
        <v>0</v>
      </c>
      <c r="D6770">
        <f t="shared" si="231"/>
        <v>0</v>
      </c>
      <c r="E6770" s="16">
        <f>'Trading Days'!C6770</f>
        <v>0</v>
      </c>
      <c r="F6770" s="16">
        <f>'Trading Days'!D6770</f>
        <v>0</v>
      </c>
    </row>
    <row r="6771" spans="1:6" x14ac:dyDescent="0.25">
      <c r="A6771" s="1">
        <f>'Trading Days'!A6771</f>
        <v>0</v>
      </c>
      <c r="B6771">
        <f>'Trading Days'!B6771</f>
        <v>0</v>
      </c>
      <c r="C6771">
        <f t="shared" si="230"/>
        <v>0</v>
      </c>
      <c r="D6771">
        <f t="shared" si="231"/>
        <v>0</v>
      </c>
      <c r="E6771" s="16">
        <f>'Trading Days'!C6771</f>
        <v>0</v>
      </c>
      <c r="F6771" s="16">
        <f>'Trading Days'!D6771</f>
        <v>0</v>
      </c>
    </row>
    <row r="6772" spans="1:6" x14ac:dyDescent="0.25">
      <c r="A6772" s="1">
        <f>'Trading Days'!A6772</f>
        <v>0</v>
      </c>
      <c r="B6772">
        <f>'Trading Days'!B6772</f>
        <v>0</v>
      </c>
      <c r="C6772">
        <f t="shared" si="230"/>
        <v>0</v>
      </c>
      <c r="D6772">
        <f t="shared" si="231"/>
        <v>0</v>
      </c>
      <c r="E6772" s="16">
        <f>'Trading Days'!C6772</f>
        <v>0</v>
      </c>
      <c r="F6772" s="16">
        <f>'Trading Days'!D6772</f>
        <v>0</v>
      </c>
    </row>
    <row r="6773" spans="1:6" x14ac:dyDescent="0.25">
      <c r="A6773" s="1">
        <f>'Trading Days'!A6773</f>
        <v>0</v>
      </c>
      <c r="B6773">
        <f>'Trading Days'!B6773</f>
        <v>0</v>
      </c>
      <c r="C6773">
        <f t="shared" si="230"/>
        <v>0</v>
      </c>
      <c r="D6773">
        <f t="shared" si="231"/>
        <v>0</v>
      </c>
      <c r="E6773" s="16">
        <f>'Trading Days'!C6773</f>
        <v>0</v>
      </c>
      <c r="F6773" s="16">
        <f>'Trading Days'!D6773</f>
        <v>0</v>
      </c>
    </row>
    <row r="6774" spans="1:6" x14ac:dyDescent="0.25">
      <c r="A6774" s="1">
        <f>'Trading Days'!A6774</f>
        <v>0</v>
      </c>
      <c r="B6774">
        <f>'Trading Days'!B6774</f>
        <v>0</v>
      </c>
      <c r="C6774">
        <f t="shared" si="230"/>
        <v>0</v>
      </c>
      <c r="D6774">
        <f t="shared" si="231"/>
        <v>0</v>
      </c>
      <c r="E6774" s="16">
        <f>'Trading Days'!C6774</f>
        <v>0</v>
      </c>
      <c r="F6774" s="16">
        <f>'Trading Days'!D6774</f>
        <v>0</v>
      </c>
    </row>
    <row r="6775" spans="1:6" x14ac:dyDescent="0.25">
      <c r="A6775" s="1">
        <f>'Trading Days'!A6775</f>
        <v>0</v>
      </c>
      <c r="B6775">
        <f>'Trading Days'!B6775</f>
        <v>0</v>
      </c>
      <c r="C6775">
        <f t="shared" si="230"/>
        <v>0</v>
      </c>
      <c r="D6775">
        <f t="shared" si="231"/>
        <v>0</v>
      </c>
      <c r="E6775" s="16">
        <f>'Trading Days'!C6775</f>
        <v>0</v>
      </c>
      <c r="F6775" s="16">
        <f>'Trading Days'!D6775</f>
        <v>0</v>
      </c>
    </row>
    <row r="6776" spans="1:6" x14ac:dyDescent="0.25">
      <c r="A6776" s="1">
        <f>'Trading Days'!A6776</f>
        <v>0</v>
      </c>
      <c r="B6776">
        <f>'Trading Days'!B6776</f>
        <v>0</v>
      </c>
      <c r="C6776">
        <f t="shared" si="230"/>
        <v>0</v>
      </c>
      <c r="D6776">
        <f t="shared" si="231"/>
        <v>0</v>
      </c>
      <c r="E6776" s="16">
        <f>'Trading Days'!C6776</f>
        <v>0</v>
      </c>
      <c r="F6776" s="16">
        <f>'Trading Days'!D6776</f>
        <v>0</v>
      </c>
    </row>
    <row r="6777" spans="1:6" x14ac:dyDescent="0.25">
      <c r="A6777" s="1">
        <f>'Trading Days'!A6777</f>
        <v>0</v>
      </c>
      <c r="B6777">
        <f>'Trading Days'!B6777</f>
        <v>0</v>
      </c>
      <c r="C6777">
        <f t="shared" si="230"/>
        <v>0</v>
      </c>
      <c r="D6777">
        <f t="shared" si="231"/>
        <v>0</v>
      </c>
      <c r="E6777" s="16">
        <f>'Trading Days'!C6777</f>
        <v>0</v>
      </c>
      <c r="F6777" s="16">
        <f>'Trading Days'!D6777</f>
        <v>0</v>
      </c>
    </row>
    <row r="6778" spans="1:6" x14ac:dyDescent="0.25">
      <c r="A6778" s="1">
        <f>'Trading Days'!A6778</f>
        <v>0</v>
      </c>
      <c r="B6778">
        <f>'Trading Days'!B6778</f>
        <v>0</v>
      </c>
      <c r="C6778">
        <f t="shared" si="230"/>
        <v>0</v>
      </c>
      <c r="D6778">
        <f t="shared" si="231"/>
        <v>0</v>
      </c>
      <c r="E6778" s="16">
        <f>'Trading Days'!C6778</f>
        <v>0</v>
      </c>
      <c r="F6778" s="16">
        <f>'Trading Days'!D6778</f>
        <v>0</v>
      </c>
    </row>
    <row r="6779" spans="1:6" x14ac:dyDescent="0.25">
      <c r="A6779" s="1">
        <f>'Trading Days'!A6779</f>
        <v>0</v>
      </c>
      <c r="B6779">
        <f>'Trading Days'!B6779</f>
        <v>0</v>
      </c>
      <c r="C6779">
        <f t="shared" si="230"/>
        <v>0</v>
      </c>
      <c r="D6779">
        <f t="shared" si="231"/>
        <v>0</v>
      </c>
      <c r="E6779" s="16">
        <f>'Trading Days'!C6779</f>
        <v>0</v>
      </c>
      <c r="F6779" s="16">
        <f>'Trading Days'!D6779</f>
        <v>0</v>
      </c>
    </row>
    <row r="6780" spans="1:6" x14ac:dyDescent="0.25">
      <c r="A6780" s="1">
        <f>'Trading Days'!A6780</f>
        <v>0</v>
      </c>
      <c r="B6780">
        <f>'Trading Days'!B6780</f>
        <v>0</v>
      </c>
      <c r="C6780">
        <f t="shared" si="230"/>
        <v>0</v>
      </c>
      <c r="D6780">
        <f t="shared" si="231"/>
        <v>0</v>
      </c>
      <c r="E6780" s="16">
        <f>'Trading Days'!C6780</f>
        <v>0</v>
      </c>
      <c r="F6780" s="16">
        <f>'Trading Days'!D6780</f>
        <v>0</v>
      </c>
    </row>
    <row r="6781" spans="1:6" x14ac:dyDescent="0.25">
      <c r="A6781" s="1">
        <f>'Trading Days'!A6781</f>
        <v>0</v>
      </c>
      <c r="B6781">
        <f>'Trading Days'!B6781</f>
        <v>0</v>
      </c>
      <c r="C6781">
        <f t="shared" si="230"/>
        <v>0</v>
      </c>
      <c r="D6781">
        <f t="shared" si="231"/>
        <v>0</v>
      </c>
      <c r="E6781" s="16">
        <f>'Trading Days'!C6781</f>
        <v>0</v>
      </c>
      <c r="F6781" s="16">
        <f>'Trading Days'!D6781</f>
        <v>0</v>
      </c>
    </row>
    <row r="6782" spans="1:6" x14ac:dyDescent="0.25">
      <c r="A6782" s="1">
        <f>'Trading Days'!A6782</f>
        <v>0</v>
      </c>
      <c r="B6782">
        <f>'Trading Days'!B6782</f>
        <v>0</v>
      </c>
      <c r="C6782">
        <f t="shared" si="230"/>
        <v>0</v>
      </c>
      <c r="D6782">
        <f t="shared" si="231"/>
        <v>0</v>
      </c>
      <c r="E6782" s="16">
        <f>'Trading Days'!C6782</f>
        <v>0</v>
      </c>
      <c r="F6782" s="16">
        <f>'Trading Days'!D6782</f>
        <v>0</v>
      </c>
    </row>
    <row r="6783" spans="1:6" x14ac:dyDescent="0.25">
      <c r="A6783" s="1">
        <f>'Trading Days'!A6783</f>
        <v>0</v>
      </c>
      <c r="B6783">
        <f>'Trading Days'!B6783</f>
        <v>0</v>
      </c>
      <c r="C6783">
        <f t="shared" si="230"/>
        <v>0</v>
      </c>
      <c r="D6783">
        <f t="shared" si="231"/>
        <v>0</v>
      </c>
      <c r="E6783" s="16">
        <f>'Trading Days'!C6783</f>
        <v>0</v>
      </c>
      <c r="F6783" s="16">
        <f>'Trading Days'!D6783</f>
        <v>0</v>
      </c>
    </row>
    <row r="6784" spans="1:6" x14ac:dyDescent="0.25">
      <c r="A6784" s="1">
        <f>'Trading Days'!A6784</f>
        <v>0</v>
      </c>
      <c r="B6784">
        <f>'Trading Days'!B6784</f>
        <v>0</v>
      </c>
      <c r="C6784">
        <f t="shared" si="230"/>
        <v>0</v>
      </c>
      <c r="D6784">
        <f t="shared" si="231"/>
        <v>0</v>
      </c>
      <c r="E6784" s="16">
        <f>'Trading Days'!C6784</f>
        <v>0</v>
      </c>
      <c r="F6784" s="16">
        <f>'Trading Days'!D6784</f>
        <v>0</v>
      </c>
    </row>
    <row r="6785" spans="1:6" x14ac:dyDescent="0.25">
      <c r="A6785" s="1">
        <f>'Trading Days'!A6785</f>
        <v>0</v>
      </c>
      <c r="B6785">
        <f>'Trading Days'!B6785</f>
        <v>0</v>
      </c>
      <c r="C6785">
        <f t="shared" si="230"/>
        <v>0</v>
      </c>
      <c r="D6785">
        <f t="shared" si="231"/>
        <v>0</v>
      </c>
      <c r="E6785" s="16">
        <f>'Trading Days'!C6785</f>
        <v>0</v>
      </c>
      <c r="F6785" s="16">
        <f>'Trading Days'!D6785</f>
        <v>0</v>
      </c>
    </row>
    <row r="6786" spans="1:6" x14ac:dyDescent="0.25">
      <c r="A6786" s="1">
        <f>'Trading Days'!A6786</f>
        <v>0</v>
      </c>
      <c r="B6786">
        <f>'Trading Days'!B6786</f>
        <v>0</v>
      </c>
      <c r="C6786">
        <f t="shared" ref="C6786:C6791" si="232">B6786^2</f>
        <v>0</v>
      </c>
      <c r="D6786">
        <f t="shared" ref="D6786:D6791" si="233">B6786^3</f>
        <v>0</v>
      </c>
      <c r="E6786" s="16">
        <f>'Trading Days'!C6786</f>
        <v>0</v>
      </c>
      <c r="F6786" s="16">
        <f>'Trading Days'!D6786</f>
        <v>0</v>
      </c>
    </row>
    <row r="6787" spans="1:6" x14ac:dyDescent="0.25">
      <c r="A6787" s="1">
        <f>'Trading Days'!A6787</f>
        <v>0</v>
      </c>
      <c r="B6787">
        <f>'Trading Days'!B6787</f>
        <v>0</v>
      </c>
      <c r="C6787">
        <f t="shared" si="232"/>
        <v>0</v>
      </c>
      <c r="D6787">
        <f t="shared" si="233"/>
        <v>0</v>
      </c>
      <c r="E6787" s="16">
        <f>'Trading Days'!C6787</f>
        <v>0</v>
      </c>
      <c r="F6787" s="16">
        <f>'Trading Days'!D6787</f>
        <v>0</v>
      </c>
    </row>
    <row r="6788" spans="1:6" x14ac:dyDescent="0.25">
      <c r="A6788" s="1">
        <f>'Trading Days'!A6788</f>
        <v>0</v>
      </c>
      <c r="B6788">
        <f>'Trading Days'!B6788</f>
        <v>0</v>
      </c>
      <c r="C6788">
        <f t="shared" si="232"/>
        <v>0</v>
      </c>
      <c r="D6788">
        <f t="shared" si="233"/>
        <v>0</v>
      </c>
      <c r="E6788" s="16">
        <f>'Trading Days'!C6788</f>
        <v>0</v>
      </c>
      <c r="F6788" s="16">
        <f>'Trading Days'!D6788</f>
        <v>0</v>
      </c>
    </row>
    <row r="6789" spans="1:6" x14ac:dyDescent="0.25">
      <c r="A6789" s="1">
        <f>'Trading Days'!A6789</f>
        <v>0</v>
      </c>
      <c r="B6789">
        <f>'Trading Days'!B6789</f>
        <v>0</v>
      </c>
      <c r="C6789">
        <f t="shared" si="232"/>
        <v>0</v>
      </c>
      <c r="D6789">
        <f t="shared" si="233"/>
        <v>0</v>
      </c>
      <c r="E6789" s="16">
        <f>'Trading Days'!C6789</f>
        <v>0</v>
      </c>
      <c r="F6789" s="16">
        <f>'Trading Days'!D6789</f>
        <v>0</v>
      </c>
    </row>
    <row r="6790" spans="1:6" x14ac:dyDescent="0.25">
      <c r="A6790" s="1">
        <f>'Trading Days'!A6790</f>
        <v>0</v>
      </c>
      <c r="B6790">
        <f>'Trading Days'!B6790</f>
        <v>0</v>
      </c>
      <c r="C6790">
        <f t="shared" si="232"/>
        <v>0</v>
      </c>
      <c r="D6790">
        <f t="shared" si="233"/>
        <v>0</v>
      </c>
      <c r="E6790" s="16">
        <f>'Trading Days'!C6790</f>
        <v>0</v>
      </c>
      <c r="F6790" s="16">
        <f>'Trading Days'!D6790</f>
        <v>0</v>
      </c>
    </row>
    <row r="6791" spans="1:6" x14ac:dyDescent="0.25">
      <c r="A6791" s="1">
        <f>'Trading Days'!A6791</f>
        <v>0</v>
      </c>
      <c r="B6791">
        <f>'Trading Days'!B6791</f>
        <v>0</v>
      </c>
      <c r="C6791">
        <f t="shared" si="232"/>
        <v>0</v>
      </c>
      <c r="D6791">
        <f t="shared" si="233"/>
        <v>0</v>
      </c>
      <c r="E6791" s="16">
        <f>'Trading Days'!C6791</f>
        <v>0</v>
      </c>
      <c r="F6791" s="16">
        <f>'Trading Days'!D6791</f>
        <v>0</v>
      </c>
    </row>
    <row r="6792" spans="1:6" x14ac:dyDescent="0.25">
      <c r="A6792" s="1"/>
    </row>
    <row r="6793" spans="1:6" x14ac:dyDescent="0.25">
      <c r="A6793" s="1"/>
    </row>
    <row r="6794" spans="1:6" x14ac:dyDescent="0.25">
      <c r="A6794" s="1"/>
    </row>
    <row r="6795" spans="1:6" x14ac:dyDescent="0.25">
      <c r="A6795" s="1"/>
    </row>
    <row r="6796" spans="1:6" x14ac:dyDescent="0.25">
      <c r="A6796" s="1"/>
    </row>
    <row r="6797" spans="1:6" x14ac:dyDescent="0.25">
      <c r="A6797" s="1"/>
    </row>
    <row r="6798" spans="1:6" x14ac:dyDescent="0.25">
      <c r="A6798" s="1"/>
    </row>
    <row r="6799" spans="1:6" x14ac:dyDescent="0.25">
      <c r="A6799" s="1"/>
    </row>
    <row r="6800" spans="1:6" x14ac:dyDescent="0.25">
      <c r="A6800" s="1"/>
    </row>
    <row r="6801" spans="1:1" x14ac:dyDescent="0.25">
      <c r="A6801" s="1"/>
    </row>
    <row r="6802" spans="1:1" x14ac:dyDescent="0.25">
      <c r="A6802" s="1"/>
    </row>
    <row r="6803" spans="1:1" x14ac:dyDescent="0.25">
      <c r="A6803" s="1"/>
    </row>
    <row r="6804" spans="1:1" x14ac:dyDescent="0.25">
      <c r="A6804" s="1"/>
    </row>
    <row r="6805" spans="1:1" x14ac:dyDescent="0.25">
      <c r="A6805" s="1"/>
    </row>
    <row r="6806" spans="1:1" x14ac:dyDescent="0.25">
      <c r="A6806" s="1"/>
    </row>
    <row r="6807" spans="1:1" x14ac:dyDescent="0.25">
      <c r="A6807" s="1"/>
    </row>
    <row r="6808" spans="1:1" x14ac:dyDescent="0.25">
      <c r="A6808" s="1"/>
    </row>
    <row r="6809" spans="1:1" x14ac:dyDescent="0.25">
      <c r="A6809" s="1"/>
    </row>
    <row r="6810" spans="1:1" x14ac:dyDescent="0.25">
      <c r="A6810" s="1"/>
    </row>
    <row r="6811" spans="1:1" x14ac:dyDescent="0.25">
      <c r="A6811" s="1"/>
    </row>
    <row r="6812" spans="1:1" x14ac:dyDescent="0.25">
      <c r="A6812" s="1"/>
    </row>
    <row r="6813" spans="1:1" x14ac:dyDescent="0.25">
      <c r="A6813" s="1"/>
    </row>
    <row r="6814" spans="1:1" x14ac:dyDescent="0.25">
      <c r="A6814" s="1"/>
    </row>
    <row r="6815" spans="1:1" x14ac:dyDescent="0.25">
      <c r="A6815" s="1"/>
    </row>
    <row r="6816" spans="1:1" x14ac:dyDescent="0.25">
      <c r="A6816" s="1"/>
    </row>
    <row r="6817" spans="1:1" x14ac:dyDescent="0.25">
      <c r="A6817" s="1"/>
    </row>
    <row r="6818" spans="1:1" x14ac:dyDescent="0.25">
      <c r="A6818" s="1"/>
    </row>
    <row r="6819" spans="1:1" x14ac:dyDescent="0.25">
      <c r="A6819" s="1"/>
    </row>
    <row r="6820" spans="1:1" x14ac:dyDescent="0.25">
      <c r="A6820" s="1"/>
    </row>
    <row r="6821" spans="1:1" x14ac:dyDescent="0.25">
      <c r="A6821" s="1"/>
    </row>
    <row r="6822" spans="1:1" x14ac:dyDescent="0.25">
      <c r="A6822" s="1"/>
    </row>
    <row r="6823" spans="1:1" x14ac:dyDescent="0.25">
      <c r="A6823" s="1"/>
    </row>
    <row r="6824" spans="1:1" x14ac:dyDescent="0.25">
      <c r="A6824" s="1"/>
    </row>
    <row r="6825" spans="1:1" x14ac:dyDescent="0.25">
      <c r="A6825" s="1"/>
    </row>
    <row r="6826" spans="1:1" x14ac:dyDescent="0.25">
      <c r="A6826" s="1"/>
    </row>
    <row r="6827" spans="1:1" x14ac:dyDescent="0.25">
      <c r="A6827" s="1"/>
    </row>
    <row r="6828" spans="1:1" x14ac:dyDescent="0.25">
      <c r="A6828" s="1"/>
    </row>
    <row r="6829" spans="1:1" x14ac:dyDescent="0.25">
      <c r="A6829" s="1"/>
    </row>
    <row r="6830" spans="1:1" x14ac:dyDescent="0.25">
      <c r="A6830" s="1"/>
    </row>
    <row r="6831" spans="1:1" x14ac:dyDescent="0.25">
      <c r="A6831" s="1"/>
    </row>
    <row r="6832" spans="1:1" x14ac:dyDescent="0.25">
      <c r="A6832" s="1"/>
    </row>
    <row r="6833" spans="1:1" x14ac:dyDescent="0.25">
      <c r="A6833" s="1"/>
    </row>
    <row r="6834" spans="1:1" x14ac:dyDescent="0.25">
      <c r="A6834" s="1"/>
    </row>
    <row r="6835" spans="1:1" x14ac:dyDescent="0.25">
      <c r="A6835" s="1"/>
    </row>
    <row r="6836" spans="1:1" x14ac:dyDescent="0.25">
      <c r="A6836" s="1"/>
    </row>
    <row r="6837" spans="1:1" x14ac:dyDescent="0.25">
      <c r="A6837" s="1"/>
    </row>
    <row r="6838" spans="1:1" x14ac:dyDescent="0.25">
      <c r="A6838" s="1"/>
    </row>
    <row r="6839" spans="1:1" x14ac:dyDescent="0.25">
      <c r="A6839" s="1"/>
    </row>
    <row r="6840" spans="1:1" x14ac:dyDescent="0.25">
      <c r="A6840" s="1"/>
    </row>
    <row r="6841" spans="1:1" x14ac:dyDescent="0.25">
      <c r="A6841" s="1"/>
    </row>
    <row r="6842" spans="1:1" x14ac:dyDescent="0.25">
      <c r="A6842" s="1"/>
    </row>
    <row r="6843" spans="1:1" x14ac:dyDescent="0.25">
      <c r="A6843" s="1"/>
    </row>
    <row r="6844" spans="1:1" x14ac:dyDescent="0.25">
      <c r="A6844" s="1"/>
    </row>
    <row r="6845" spans="1:1" x14ac:dyDescent="0.25">
      <c r="A6845" s="1"/>
    </row>
    <row r="6846" spans="1:1" x14ac:dyDescent="0.25">
      <c r="A6846" s="1"/>
    </row>
    <row r="6847" spans="1:1" x14ac:dyDescent="0.25">
      <c r="A6847" s="1"/>
    </row>
    <row r="6848" spans="1:1" x14ac:dyDescent="0.25">
      <c r="A6848" s="1"/>
    </row>
    <row r="6849" spans="1:1" x14ac:dyDescent="0.25">
      <c r="A6849" s="1"/>
    </row>
    <row r="6850" spans="1:1" x14ac:dyDescent="0.25">
      <c r="A6850" s="1"/>
    </row>
    <row r="6851" spans="1:1" x14ac:dyDescent="0.25">
      <c r="A6851" s="1"/>
    </row>
    <row r="6852" spans="1:1" x14ac:dyDescent="0.25">
      <c r="A6852" s="1"/>
    </row>
    <row r="6853" spans="1:1" x14ac:dyDescent="0.25">
      <c r="A6853" s="1"/>
    </row>
    <row r="6854" spans="1:1" x14ac:dyDescent="0.25">
      <c r="A6854" s="1"/>
    </row>
    <row r="6855" spans="1:1" x14ac:dyDescent="0.25">
      <c r="A6855" s="1"/>
    </row>
    <row r="6856" spans="1:1" x14ac:dyDescent="0.25">
      <c r="A6856" s="1"/>
    </row>
    <row r="6857" spans="1:1" x14ac:dyDescent="0.25">
      <c r="A6857" s="1"/>
    </row>
    <row r="6858" spans="1:1" x14ac:dyDescent="0.25">
      <c r="A6858" s="1"/>
    </row>
    <row r="6859" spans="1:1" x14ac:dyDescent="0.25">
      <c r="A6859" s="1"/>
    </row>
    <row r="6860" spans="1:1" x14ac:dyDescent="0.25">
      <c r="A6860" s="1"/>
    </row>
    <row r="6861" spans="1:1" x14ac:dyDescent="0.25">
      <c r="A6861" s="1"/>
    </row>
    <row r="6862" spans="1:1" x14ac:dyDescent="0.25">
      <c r="A6862" s="1"/>
    </row>
    <row r="6863" spans="1:1" x14ac:dyDescent="0.25">
      <c r="A6863" s="1"/>
    </row>
    <row r="6864" spans="1:1" x14ac:dyDescent="0.25">
      <c r="A6864" s="1"/>
    </row>
    <row r="6865" spans="1:1" x14ac:dyDescent="0.25">
      <c r="A6865" s="1"/>
    </row>
    <row r="6866" spans="1:1" x14ac:dyDescent="0.25">
      <c r="A6866" s="1"/>
    </row>
    <row r="6867" spans="1:1" x14ac:dyDescent="0.25">
      <c r="A6867" s="1"/>
    </row>
    <row r="6868" spans="1:1" x14ac:dyDescent="0.25">
      <c r="A6868" s="1"/>
    </row>
    <row r="6869" spans="1:1" x14ac:dyDescent="0.25">
      <c r="A6869" s="1"/>
    </row>
    <row r="6870" spans="1:1" x14ac:dyDescent="0.25">
      <c r="A6870" s="1"/>
    </row>
    <row r="6871" spans="1:1" x14ac:dyDescent="0.25">
      <c r="A6871" s="1"/>
    </row>
    <row r="6872" spans="1:1" x14ac:dyDescent="0.25">
      <c r="A6872" s="1"/>
    </row>
    <row r="6873" spans="1:1" x14ac:dyDescent="0.25">
      <c r="A6873" s="1"/>
    </row>
    <row r="6874" spans="1:1" x14ac:dyDescent="0.25">
      <c r="A6874" s="1"/>
    </row>
    <row r="6875" spans="1:1" x14ac:dyDescent="0.25">
      <c r="A6875" s="1"/>
    </row>
    <row r="6876" spans="1:1" x14ac:dyDescent="0.25">
      <c r="A6876" s="1"/>
    </row>
    <row r="6877" spans="1:1" x14ac:dyDescent="0.25">
      <c r="A6877" s="1"/>
    </row>
    <row r="6878" spans="1:1" x14ac:dyDescent="0.25">
      <c r="A6878" s="1"/>
    </row>
    <row r="6879" spans="1:1" x14ac:dyDescent="0.25">
      <c r="A6879" s="1"/>
    </row>
    <row r="6880" spans="1:1" x14ac:dyDescent="0.25">
      <c r="A6880" s="1"/>
    </row>
    <row r="6881" spans="1:1" x14ac:dyDescent="0.25">
      <c r="A6881" s="1"/>
    </row>
    <row r="6882" spans="1:1" x14ac:dyDescent="0.25">
      <c r="A6882" s="1"/>
    </row>
    <row r="6883" spans="1:1" x14ac:dyDescent="0.25">
      <c r="A6883" s="1"/>
    </row>
    <row r="6884" spans="1:1" x14ac:dyDescent="0.25">
      <c r="A6884" s="1"/>
    </row>
    <row r="6885" spans="1:1" x14ac:dyDescent="0.25">
      <c r="A6885" s="1"/>
    </row>
    <row r="6886" spans="1:1" x14ac:dyDescent="0.25">
      <c r="A6886" s="1"/>
    </row>
    <row r="6887" spans="1:1" x14ac:dyDescent="0.25">
      <c r="A6887" s="1"/>
    </row>
    <row r="6888" spans="1:1" x14ac:dyDescent="0.25">
      <c r="A6888" s="1"/>
    </row>
    <row r="6889" spans="1:1" x14ac:dyDescent="0.25">
      <c r="A6889" s="1"/>
    </row>
    <row r="6890" spans="1:1" x14ac:dyDescent="0.25">
      <c r="A6890" s="1"/>
    </row>
    <row r="6891" spans="1:1" x14ac:dyDescent="0.25">
      <c r="A6891" s="1"/>
    </row>
    <row r="6892" spans="1:1" x14ac:dyDescent="0.25">
      <c r="A6892" s="1"/>
    </row>
    <row r="6893" spans="1:1" x14ac:dyDescent="0.25">
      <c r="A6893" s="1"/>
    </row>
    <row r="6894" spans="1:1" x14ac:dyDescent="0.25">
      <c r="A6894" s="1"/>
    </row>
    <row r="6895" spans="1:1" x14ac:dyDescent="0.25">
      <c r="A6895" s="1"/>
    </row>
    <row r="6896" spans="1:1" x14ac:dyDescent="0.25">
      <c r="A6896" s="1"/>
    </row>
    <row r="6897" spans="1:1" x14ac:dyDescent="0.25">
      <c r="A6897" s="1"/>
    </row>
    <row r="6898" spans="1:1" x14ac:dyDescent="0.25">
      <c r="A6898" s="1"/>
    </row>
    <row r="6899" spans="1:1" x14ac:dyDescent="0.25">
      <c r="A6899" s="1"/>
    </row>
    <row r="6900" spans="1:1" x14ac:dyDescent="0.25">
      <c r="A6900" s="1"/>
    </row>
    <row r="6901" spans="1:1" x14ac:dyDescent="0.25">
      <c r="A6901" s="1"/>
    </row>
    <row r="6902" spans="1:1" x14ac:dyDescent="0.25">
      <c r="A6902" s="1"/>
    </row>
    <row r="6903" spans="1:1" x14ac:dyDescent="0.25">
      <c r="A6903" s="1"/>
    </row>
    <row r="6904" spans="1:1" x14ac:dyDescent="0.25">
      <c r="A6904" s="1"/>
    </row>
    <row r="6905" spans="1:1" x14ac:dyDescent="0.25">
      <c r="A6905" s="1"/>
    </row>
    <row r="6906" spans="1:1" x14ac:dyDescent="0.25">
      <c r="A6906" s="1"/>
    </row>
    <row r="6907" spans="1:1" x14ac:dyDescent="0.25">
      <c r="A6907" s="1"/>
    </row>
    <row r="6908" spans="1:1" x14ac:dyDescent="0.25">
      <c r="A6908" s="1"/>
    </row>
    <row r="6909" spans="1:1" x14ac:dyDescent="0.25">
      <c r="A6909" s="1"/>
    </row>
    <row r="6910" spans="1:1" x14ac:dyDescent="0.25">
      <c r="A6910" s="1"/>
    </row>
    <row r="6911" spans="1:1" x14ac:dyDescent="0.25">
      <c r="A6911" s="1"/>
    </row>
    <row r="6912" spans="1:1" x14ac:dyDescent="0.25">
      <c r="A6912" s="1"/>
    </row>
    <row r="6913" spans="1:1" x14ac:dyDescent="0.25">
      <c r="A6913" s="1"/>
    </row>
    <row r="6914" spans="1:1" x14ac:dyDescent="0.25">
      <c r="A6914" s="1"/>
    </row>
    <row r="6915" spans="1:1" x14ac:dyDescent="0.25">
      <c r="A6915" s="1"/>
    </row>
    <row r="6916" spans="1:1" x14ac:dyDescent="0.25">
      <c r="A6916" s="1"/>
    </row>
    <row r="6917" spans="1:1" x14ac:dyDescent="0.25">
      <c r="A6917" s="1"/>
    </row>
    <row r="6918" spans="1:1" x14ac:dyDescent="0.25">
      <c r="A6918" s="1"/>
    </row>
    <row r="6919" spans="1:1" x14ac:dyDescent="0.25">
      <c r="A6919" s="1"/>
    </row>
    <row r="6920" spans="1:1" x14ac:dyDescent="0.25">
      <c r="A6920" s="1"/>
    </row>
    <row r="6921" spans="1:1" x14ac:dyDescent="0.25">
      <c r="A6921" s="1"/>
    </row>
    <row r="6922" spans="1:1" x14ac:dyDescent="0.25">
      <c r="A6922" s="1"/>
    </row>
    <row r="6923" spans="1:1" x14ac:dyDescent="0.25">
      <c r="A6923" s="1"/>
    </row>
    <row r="6924" spans="1:1" x14ac:dyDescent="0.25">
      <c r="A6924" s="1"/>
    </row>
    <row r="6925" spans="1:1" x14ac:dyDescent="0.25">
      <c r="A6925" s="1"/>
    </row>
    <row r="6926" spans="1:1" x14ac:dyDescent="0.25">
      <c r="A6926" s="1"/>
    </row>
    <row r="6927" spans="1:1" x14ac:dyDescent="0.25">
      <c r="A6927" s="1"/>
    </row>
    <row r="6928" spans="1:1" x14ac:dyDescent="0.25">
      <c r="A6928" s="1"/>
    </row>
    <row r="6929" spans="1:1" x14ac:dyDescent="0.25">
      <c r="A6929" s="1"/>
    </row>
    <row r="6930" spans="1:1" x14ac:dyDescent="0.25">
      <c r="A6930" s="1"/>
    </row>
    <row r="6931" spans="1:1" x14ac:dyDescent="0.25">
      <c r="A6931" s="1"/>
    </row>
    <row r="6932" spans="1:1" x14ac:dyDescent="0.25">
      <c r="A6932" s="1"/>
    </row>
    <row r="6933" spans="1:1" x14ac:dyDescent="0.25">
      <c r="A6933" s="1"/>
    </row>
    <row r="6934" spans="1:1" x14ac:dyDescent="0.25">
      <c r="A6934" s="1"/>
    </row>
    <row r="6935" spans="1:1" x14ac:dyDescent="0.25">
      <c r="A6935" s="1"/>
    </row>
    <row r="6936" spans="1:1" x14ac:dyDescent="0.25">
      <c r="A6936" s="1"/>
    </row>
    <row r="6937" spans="1:1" x14ac:dyDescent="0.25">
      <c r="A6937" s="1"/>
    </row>
    <row r="6938" spans="1:1" x14ac:dyDescent="0.25">
      <c r="A6938" s="1"/>
    </row>
    <row r="6939" spans="1:1" x14ac:dyDescent="0.25">
      <c r="A6939" s="1"/>
    </row>
    <row r="6940" spans="1:1" x14ac:dyDescent="0.25">
      <c r="A6940" s="1"/>
    </row>
    <row r="6941" spans="1:1" x14ac:dyDescent="0.25">
      <c r="A6941" s="1"/>
    </row>
    <row r="6942" spans="1:1" x14ac:dyDescent="0.25">
      <c r="A6942" s="1"/>
    </row>
    <row r="6943" spans="1:1" x14ac:dyDescent="0.25">
      <c r="A6943" s="1"/>
    </row>
    <row r="6944" spans="1:1" x14ac:dyDescent="0.25">
      <c r="A6944" s="1"/>
    </row>
    <row r="6945" spans="1:1" x14ac:dyDescent="0.25">
      <c r="A6945" s="1"/>
    </row>
    <row r="6946" spans="1:1" x14ac:dyDescent="0.25">
      <c r="A6946" s="1"/>
    </row>
    <row r="6947" spans="1:1" x14ac:dyDescent="0.25">
      <c r="A6947" s="1"/>
    </row>
    <row r="6948" spans="1:1" x14ac:dyDescent="0.25">
      <c r="A6948" s="1"/>
    </row>
    <row r="6949" spans="1:1" x14ac:dyDescent="0.25">
      <c r="A6949" s="1"/>
    </row>
    <row r="6950" spans="1:1" x14ac:dyDescent="0.25">
      <c r="A6950" s="1"/>
    </row>
    <row r="6951" spans="1:1" x14ac:dyDescent="0.25">
      <c r="A6951" s="1"/>
    </row>
    <row r="6952" spans="1:1" x14ac:dyDescent="0.25">
      <c r="A6952" s="1"/>
    </row>
    <row r="6953" spans="1:1" x14ac:dyDescent="0.25">
      <c r="A6953" s="1"/>
    </row>
    <row r="6954" spans="1:1" x14ac:dyDescent="0.25">
      <c r="A6954" s="1"/>
    </row>
    <row r="6955" spans="1:1" x14ac:dyDescent="0.25">
      <c r="A6955" s="1"/>
    </row>
    <row r="6956" spans="1:1" x14ac:dyDescent="0.25">
      <c r="A6956" s="1"/>
    </row>
    <row r="6957" spans="1:1" x14ac:dyDescent="0.25">
      <c r="A6957" s="1"/>
    </row>
    <row r="6958" spans="1:1" x14ac:dyDescent="0.25">
      <c r="A6958" s="1"/>
    </row>
    <row r="6959" spans="1:1" x14ac:dyDescent="0.25">
      <c r="A6959" s="1"/>
    </row>
    <row r="6960" spans="1:1" x14ac:dyDescent="0.25">
      <c r="A6960" s="1"/>
    </row>
    <row r="6961" spans="1:1" x14ac:dyDescent="0.25">
      <c r="A6961" s="1"/>
    </row>
    <row r="6962" spans="1:1" x14ac:dyDescent="0.25">
      <c r="A6962" s="1"/>
    </row>
    <row r="6963" spans="1:1" x14ac:dyDescent="0.25">
      <c r="A6963" s="1"/>
    </row>
    <row r="6964" spans="1:1" x14ac:dyDescent="0.25">
      <c r="A6964" s="1"/>
    </row>
    <row r="6965" spans="1:1" x14ac:dyDescent="0.25">
      <c r="A6965" s="1"/>
    </row>
    <row r="6966" spans="1:1" x14ac:dyDescent="0.25">
      <c r="A6966" s="1"/>
    </row>
    <row r="6967" spans="1:1" x14ac:dyDescent="0.25">
      <c r="A6967" s="1"/>
    </row>
    <row r="6968" spans="1:1" x14ac:dyDescent="0.25">
      <c r="A6968" s="1"/>
    </row>
    <row r="6969" spans="1:1" x14ac:dyDescent="0.25">
      <c r="A6969" s="1"/>
    </row>
    <row r="6970" spans="1:1" x14ac:dyDescent="0.25">
      <c r="A6970" s="1"/>
    </row>
    <row r="6971" spans="1:1" x14ac:dyDescent="0.25">
      <c r="A6971" s="1"/>
    </row>
    <row r="6972" spans="1:1" x14ac:dyDescent="0.25">
      <c r="A6972" s="1"/>
    </row>
    <row r="6973" spans="1:1" x14ac:dyDescent="0.25">
      <c r="A6973" s="1"/>
    </row>
    <row r="6974" spans="1:1" x14ac:dyDescent="0.25">
      <c r="A6974" s="1"/>
    </row>
    <row r="6975" spans="1:1" x14ac:dyDescent="0.25">
      <c r="A6975" s="1"/>
    </row>
    <row r="6976" spans="1:1" x14ac:dyDescent="0.25">
      <c r="A6976" s="1"/>
    </row>
    <row r="6977" spans="1:1" x14ac:dyDescent="0.25">
      <c r="A6977" s="1"/>
    </row>
    <row r="6978" spans="1:1" x14ac:dyDescent="0.25">
      <c r="A6978" s="1"/>
    </row>
    <row r="6979" spans="1:1" x14ac:dyDescent="0.25">
      <c r="A6979" s="1"/>
    </row>
    <row r="6980" spans="1:1" x14ac:dyDescent="0.25">
      <c r="A6980" s="1"/>
    </row>
    <row r="6981" spans="1:1" x14ac:dyDescent="0.25">
      <c r="A6981" s="1"/>
    </row>
    <row r="6982" spans="1:1" x14ac:dyDescent="0.25">
      <c r="A6982" s="1"/>
    </row>
    <row r="6983" spans="1:1" x14ac:dyDescent="0.25">
      <c r="A6983" s="1"/>
    </row>
    <row r="6984" spans="1:1" x14ac:dyDescent="0.25">
      <c r="A6984" s="1"/>
    </row>
    <row r="6985" spans="1:1" x14ac:dyDescent="0.25">
      <c r="A6985" s="1"/>
    </row>
    <row r="6986" spans="1:1" x14ac:dyDescent="0.25">
      <c r="A6986" s="1"/>
    </row>
    <row r="6987" spans="1:1" x14ac:dyDescent="0.25">
      <c r="A6987" s="1"/>
    </row>
    <row r="6988" spans="1:1" x14ac:dyDescent="0.25">
      <c r="A6988" s="1"/>
    </row>
    <row r="6989" spans="1:1" x14ac:dyDescent="0.25">
      <c r="A6989" s="1"/>
    </row>
    <row r="6990" spans="1:1" x14ac:dyDescent="0.25">
      <c r="A6990" s="1"/>
    </row>
    <row r="6991" spans="1:1" x14ac:dyDescent="0.25">
      <c r="A6991" s="1"/>
    </row>
    <row r="6992" spans="1:1" x14ac:dyDescent="0.25">
      <c r="A6992" s="1"/>
    </row>
    <row r="6993" spans="1:1" x14ac:dyDescent="0.25">
      <c r="A6993" s="1"/>
    </row>
    <row r="6994" spans="1:1" x14ac:dyDescent="0.25">
      <c r="A6994" s="1"/>
    </row>
    <row r="6995" spans="1:1" x14ac:dyDescent="0.25">
      <c r="A6995" s="1"/>
    </row>
    <row r="6996" spans="1:1" x14ac:dyDescent="0.25">
      <c r="A6996" s="1"/>
    </row>
    <row r="6997" spans="1:1" x14ac:dyDescent="0.25">
      <c r="A6997" s="1"/>
    </row>
    <row r="6998" spans="1:1" x14ac:dyDescent="0.25">
      <c r="A6998" s="1"/>
    </row>
    <row r="6999" spans="1:1" x14ac:dyDescent="0.25">
      <c r="A6999" s="1"/>
    </row>
    <row r="7000" spans="1:1" x14ac:dyDescent="0.25">
      <c r="A7000" s="1"/>
    </row>
    <row r="7001" spans="1:1" x14ac:dyDescent="0.25">
      <c r="A7001" s="1"/>
    </row>
    <row r="7002" spans="1:1" x14ac:dyDescent="0.25">
      <c r="A7002" s="1"/>
    </row>
    <row r="7003" spans="1:1" x14ac:dyDescent="0.25">
      <c r="A7003" s="1"/>
    </row>
    <row r="7004" spans="1:1" x14ac:dyDescent="0.25">
      <c r="A7004" s="1"/>
    </row>
    <row r="7005" spans="1:1" x14ac:dyDescent="0.25">
      <c r="A7005" s="1"/>
    </row>
    <row r="7006" spans="1:1" x14ac:dyDescent="0.25">
      <c r="A7006" s="1"/>
    </row>
    <row r="7007" spans="1:1" x14ac:dyDescent="0.25">
      <c r="A7007" s="1"/>
    </row>
    <row r="7008" spans="1:1" x14ac:dyDescent="0.25">
      <c r="A7008" s="1"/>
    </row>
    <row r="7009" spans="1:1" x14ac:dyDescent="0.25">
      <c r="A7009" s="1"/>
    </row>
    <row r="7010" spans="1:1" x14ac:dyDescent="0.25">
      <c r="A7010" s="1"/>
    </row>
    <row r="7011" spans="1:1" x14ac:dyDescent="0.25">
      <c r="A7011" s="1"/>
    </row>
    <row r="7012" spans="1:1" x14ac:dyDescent="0.25">
      <c r="A7012" s="1"/>
    </row>
    <row r="7013" spans="1:1" x14ac:dyDescent="0.25">
      <c r="A7013" s="1"/>
    </row>
    <row r="7014" spans="1:1" x14ac:dyDescent="0.25">
      <c r="A7014" s="1"/>
    </row>
    <row r="7015" spans="1:1" x14ac:dyDescent="0.25">
      <c r="A7015" s="1"/>
    </row>
    <row r="7016" spans="1:1" x14ac:dyDescent="0.25">
      <c r="A7016" s="1"/>
    </row>
    <row r="7017" spans="1:1" x14ac:dyDescent="0.25">
      <c r="A7017" s="1"/>
    </row>
    <row r="7018" spans="1:1" x14ac:dyDescent="0.25">
      <c r="A7018" s="1"/>
    </row>
    <row r="7019" spans="1:1" x14ac:dyDescent="0.25">
      <c r="A7019" s="1"/>
    </row>
    <row r="7020" spans="1:1" x14ac:dyDescent="0.25">
      <c r="A7020" s="1"/>
    </row>
    <row r="7021" spans="1:1" x14ac:dyDescent="0.25">
      <c r="A7021" s="1"/>
    </row>
    <row r="7022" spans="1:1" x14ac:dyDescent="0.25">
      <c r="A7022" s="1"/>
    </row>
    <row r="7023" spans="1:1" x14ac:dyDescent="0.25">
      <c r="A7023" s="1"/>
    </row>
    <row r="7024" spans="1:1" x14ac:dyDescent="0.25">
      <c r="A7024" s="1"/>
    </row>
    <row r="7025" spans="1:1" x14ac:dyDescent="0.25">
      <c r="A7025" s="1"/>
    </row>
    <row r="7026" spans="1:1" x14ac:dyDescent="0.25">
      <c r="A7026" s="1"/>
    </row>
    <row r="7027" spans="1:1" x14ac:dyDescent="0.25">
      <c r="A7027" s="1"/>
    </row>
    <row r="7028" spans="1:1" x14ac:dyDescent="0.25">
      <c r="A7028" s="1"/>
    </row>
    <row r="7029" spans="1:1" x14ac:dyDescent="0.25">
      <c r="A7029" s="1"/>
    </row>
    <row r="7030" spans="1:1" x14ac:dyDescent="0.25">
      <c r="A7030" s="1"/>
    </row>
    <row r="7031" spans="1:1" x14ac:dyDescent="0.25">
      <c r="A7031" s="1"/>
    </row>
    <row r="7032" spans="1:1" x14ac:dyDescent="0.25">
      <c r="A7032" s="1"/>
    </row>
    <row r="7033" spans="1:1" x14ac:dyDescent="0.25">
      <c r="A7033" s="1"/>
    </row>
    <row r="7034" spans="1:1" x14ac:dyDescent="0.25">
      <c r="A7034" s="1"/>
    </row>
    <row r="7035" spans="1:1" x14ac:dyDescent="0.25">
      <c r="A7035" s="1"/>
    </row>
    <row r="7036" spans="1:1" x14ac:dyDescent="0.25">
      <c r="A7036" s="1"/>
    </row>
    <row r="7037" spans="1:1" x14ac:dyDescent="0.25">
      <c r="A7037" s="1"/>
    </row>
    <row r="7038" spans="1:1" x14ac:dyDescent="0.25">
      <c r="A7038" s="1"/>
    </row>
    <row r="7039" spans="1:1" x14ac:dyDescent="0.25">
      <c r="A7039" s="1"/>
    </row>
    <row r="7040" spans="1:1" x14ac:dyDescent="0.25">
      <c r="A7040" s="1"/>
    </row>
    <row r="7041" spans="1:1" x14ac:dyDescent="0.25">
      <c r="A7041" s="1"/>
    </row>
    <row r="7042" spans="1:1" x14ac:dyDescent="0.25">
      <c r="A7042" s="1"/>
    </row>
    <row r="7043" spans="1:1" x14ac:dyDescent="0.25">
      <c r="A7043" s="1"/>
    </row>
    <row r="7044" spans="1:1" x14ac:dyDescent="0.25">
      <c r="A7044" s="1"/>
    </row>
    <row r="7045" spans="1:1" x14ac:dyDescent="0.25">
      <c r="A7045" s="1"/>
    </row>
    <row r="7046" spans="1:1" x14ac:dyDescent="0.25">
      <c r="A7046" s="1"/>
    </row>
    <row r="7047" spans="1:1" x14ac:dyDescent="0.25">
      <c r="A7047" s="1"/>
    </row>
    <row r="7048" spans="1:1" x14ac:dyDescent="0.25">
      <c r="A7048" s="1"/>
    </row>
    <row r="7049" spans="1:1" x14ac:dyDescent="0.25">
      <c r="A7049" s="1"/>
    </row>
    <row r="7050" spans="1:1" x14ac:dyDescent="0.25">
      <c r="A7050" s="1"/>
    </row>
    <row r="7051" spans="1:1" x14ac:dyDescent="0.25">
      <c r="A7051" s="1"/>
    </row>
    <row r="7052" spans="1:1" x14ac:dyDescent="0.25">
      <c r="A7052" s="1"/>
    </row>
    <row r="7053" spans="1:1" x14ac:dyDescent="0.25">
      <c r="A7053" s="1"/>
    </row>
    <row r="7054" spans="1:1" x14ac:dyDescent="0.25">
      <c r="A7054" s="1"/>
    </row>
    <row r="7055" spans="1:1" x14ac:dyDescent="0.25">
      <c r="A7055" s="1"/>
    </row>
    <row r="7056" spans="1:1" x14ac:dyDescent="0.25">
      <c r="A7056" s="1"/>
    </row>
    <row r="7057" spans="1:1" x14ac:dyDescent="0.25">
      <c r="A7057" s="1"/>
    </row>
    <row r="7058" spans="1:1" x14ac:dyDescent="0.25">
      <c r="A7058" s="1"/>
    </row>
    <row r="7059" spans="1:1" x14ac:dyDescent="0.25">
      <c r="A7059" s="1"/>
    </row>
    <row r="7060" spans="1:1" x14ac:dyDescent="0.25">
      <c r="A7060" s="1"/>
    </row>
    <row r="7061" spans="1:1" x14ac:dyDescent="0.25">
      <c r="A7061" s="1"/>
    </row>
    <row r="7062" spans="1:1" x14ac:dyDescent="0.25">
      <c r="A7062" s="1"/>
    </row>
    <row r="7063" spans="1:1" x14ac:dyDescent="0.25">
      <c r="A7063" s="1"/>
    </row>
    <row r="7064" spans="1:1" x14ac:dyDescent="0.25">
      <c r="A7064" s="1"/>
    </row>
    <row r="7065" spans="1:1" x14ac:dyDescent="0.25">
      <c r="A7065" s="1"/>
    </row>
    <row r="7066" spans="1:1" x14ac:dyDescent="0.25">
      <c r="A7066" s="1"/>
    </row>
    <row r="7067" spans="1:1" x14ac:dyDescent="0.25">
      <c r="A7067" s="1"/>
    </row>
    <row r="7068" spans="1:1" x14ac:dyDescent="0.25">
      <c r="A7068" s="1"/>
    </row>
    <row r="7069" spans="1:1" x14ac:dyDescent="0.25">
      <c r="A7069" s="1"/>
    </row>
    <row r="7070" spans="1:1" x14ac:dyDescent="0.25">
      <c r="A7070" s="1"/>
    </row>
    <row r="7071" spans="1:1" x14ac:dyDescent="0.25">
      <c r="A7071" s="1"/>
    </row>
    <row r="7072" spans="1:1" x14ac:dyDescent="0.25">
      <c r="A7072" s="1"/>
    </row>
    <row r="7073" spans="1:1" x14ac:dyDescent="0.25">
      <c r="A7073" s="1"/>
    </row>
    <row r="7074" spans="1:1" x14ac:dyDescent="0.25">
      <c r="A7074" s="1"/>
    </row>
    <row r="7075" spans="1:1" x14ac:dyDescent="0.25">
      <c r="A7075" s="1"/>
    </row>
    <row r="7076" spans="1:1" x14ac:dyDescent="0.25">
      <c r="A7076" s="1"/>
    </row>
    <row r="7077" spans="1:1" x14ac:dyDescent="0.25">
      <c r="A7077" s="1"/>
    </row>
    <row r="7078" spans="1:1" x14ac:dyDescent="0.25">
      <c r="A7078" s="1"/>
    </row>
    <row r="7079" spans="1:1" x14ac:dyDescent="0.25">
      <c r="A7079" s="1"/>
    </row>
    <row r="7080" spans="1:1" x14ac:dyDescent="0.25">
      <c r="A7080" s="1"/>
    </row>
    <row r="7081" spans="1:1" x14ac:dyDescent="0.25">
      <c r="A7081" s="1"/>
    </row>
    <row r="7082" spans="1:1" x14ac:dyDescent="0.25">
      <c r="A7082" s="1"/>
    </row>
    <row r="7083" spans="1:1" x14ac:dyDescent="0.25">
      <c r="A7083" s="1"/>
    </row>
    <row r="7084" spans="1:1" x14ac:dyDescent="0.25">
      <c r="A7084" s="1"/>
    </row>
    <row r="7085" spans="1:1" x14ac:dyDescent="0.25">
      <c r="A7085" s="1"/>
    </row>
    <row r="7086" spans="1:1" x14ac:dyDescent="0.25">
      <c r="A7086" s="1"/>
    </row>
    <row r="7087" spans="1:1" x14ac:dyDescent="0.25">
      <c r="A7087" s="1"/>
    </row>
    <row r="7088" spans="1:1" x14ac:dyDescent="0.25">
      <c r="A7088" s="1"/>
    </row>
    <row r="7089" spans="1:1" x14ac:dyDescent="0.25">
      <c r="A7089" s="1"/>
    </row>
    <row r="7090" spans="1:1" x14ac:dyDescent="0.25">
      <c r="A7090" s="1"/>
    </row>
    <row r="7091" spans="1:1" x14ac:dyDescent="0.25">
      <c r="A7091" s="1"/>
    </row>
    <row r="7092" spans="1:1" x14ac:dyDescent="0.25">
      <c r="A7092" s="1"/>
    </row>
    <row r="7093" spans="1:1" x14ac:dyDescent="0.25">
      <c r="A7093" s="1"/>
    </row>
    <row r="7094" spans="1:1" x14ac:dyDescent="0.25">
      <c r="A7094" s="1"/>
    </row>
    <row r="7095" spans="1:1" x14ac:dyDescent="0.25">
      <c r="A7095" s="1"/>
    </row>
    <row r="7096" spans="1:1" x14ac:dyDescent="0.25">
      <c r="A7096" s="1"/>
    </row>
    <row r="7097" spans="1:1" x14ac:dyDescent="0.25">
      <c r="A7097" s="1"/>
    </row>
    <row r="7098" spans="1:1" x14ac:dyDescent="0.25">
      <c r="A7098" s="1"/>
    </row>
    <row r="7099" spans="1:1" x14ac:dyDescent="0.25">
      <c r="A7099" s="1"/>
    </row>
    <row r="7100" spans="1:1" x14ac:dyDescent="0.25">
      <c r="A7100" s="1"/>
    </row>
    <row r="7101" spans="1:1" x14ac:dyDescent="0.25">
      <c r="A7101" s="1"/>
    </row>
    <row r="7102" spans="1:1" x14ac:dyDescent="0.25">
      <c r="A7102" s="1"/>
    </row>
    <row r="7103" spans="1:1" x14ac:dyDescent="0.25">
      <c r="A7103" s="1"/>
    </row>
    <row r="7104" spans="1:1" x14ac:dyDescent="0.25">
      <c r="A7104" s="1"/>
    </row>
    <row r="7105" spans="1:1" x14ac:dyDescent="0.25">
      <c r="A7105" s="1"/>
    </row>
    <row r="7106" spans="1:1" x14ac:dyDescent="0.25">
      <c r="A7106" s="1"/>
    </row>
    <row r="7107" spans="1:1" x14ac:dyDescent="0.25">
      <c r="A7107" s="1"/>
    </row>
    <row r="7108" spans="1:1" x14ac:dyDescent="0.25">
      <c r="A7108" s="1"/>
    </row>
    <row r="7109" spans="1:1" x14ac:dyDescent="0.25">
      <c r="A7109" s="1"/>
    </row>
    <row r="7110" spans="1:1" x14ac:dyDescent="0.25">
      <c r="A7110" s="1"/>
    </row>
    <row r="7111" spans="1:1" x14ac:dyDescent="0.25">
      <c r="A7111" s="1"/>
    </row>
    <row r="7112" spans="1:1" x14ac:dyDescent="0.25">
      <c r="A7112" s="1"/>
    </row>
    <row r="7113" spans="1:1" x14ac:dyDescent="0.25">
      <c r="A7113" s="1"/>
    </row>
    <row r="7114" spans="1:1" x14ac:dyDescent="0.25">
      <c r="A7114" s="1"/>
    </row>
    <row r="7115" spans="1:1" x14ac:dyDescent="0.25">
      <c r="A7115" s="1"/>
    </row>
    <row r="7116" spans="1:1" x14ac:dyDescent="0.25">
      <c r="A7116" s="1"/>
    </row>
    <row r="7117" spans="1:1" x14ac:dyDescent="0.25">
      <c r="A7117" s="1"/>
    </row>
    <row r="7118" spans="1:1" x14ac:dyDescent="0.25">
      <c r="A7118" s="1"/>
    </row>
    <row r="7119" spans="1:1" x14ac:dyDescent="0.25">
      <c r="A7119" s="1"/>
    </row>
    <row r="7120" spans="1:1" x14ac:dyDescent="0.25">
      <c r="A7120" s="1"/>
    </row>
    <row r="7121" spans="1:1" x14ac:dyDescent="0.25">
      <c r="A7121" s="1"/>
    </row>
    <row r="7122" spans="1:1" x14ac:dyDescent="0.25">
      <c r="A7122" s="1"/>
    </row>
    <row r="7123" spans="1:1" x14ac:dyDescent="0.25">
      <c r="A7123" s="1"/>
    </row>
    <row r="7124" spans="1:1" x14ac:dyDescent="0.25">
      <c r="A7124" s="1"/>
    </row>
    <row r="7125" spans="1:1" x14ac:dyDescent="0.25">
      <c r="A7125" s="1"/>
    </row>
    <row r="7126" spans="1:1" x14ac:dyDescent="0.25">
      <c r="A7126" s="1"/>
    </row>
    <row r="7127" spans="1:1" x14ac:dyDescent="0.25">
      <c r="A7127" s="1"/>
    </row>
    <row r="7128" spans="1:1" x14ac:dyDescent="0.25">
      <c r="A7128" s="1"/>
    </row>
    <row r="7129" spans="1:1" x14ac:dyDescent="0.25">
      <c r="A7129" s="1"/>
    </row>
    <row r="7130" spans="1:1" x14ac:dyDescent="0.25">
      <c r="A7130" s="1"/>
    </row>
    <row r="7131" spans="1:1" x14ac:dyDescent="0.25">
      <c r="A7131" s="1"/>
    </row>
    <row r="7132" spans="1:1" x14ac:dyDescent="0.25">
      <c r="A7132" s="1"/>
    </row>
    <row r="7133" spans="1:1" x14ac:dyDescent="0.25">
      <c r="A7133" s="1"/>
    </row>
    <row r="7134" spans="1:1" x14ac:dyDescent="0.25">
      <c r="A7134" s="1"/>
    </row>
    <row r="7135" spans="1:1" x14ac:dyDescent="0.25">
      <c r="A7135" s="1"/>
    </row>
    <row r="7136" spans="1:1" x14ac:dyDescent="0.25">
      <c r="A7136" s="1"/>
    </row>
    <row r="7137" spans="1:1" x14ac:dyDescent="0.25">
      <c r="A7137" s="1"/>
    </row>
    <row r="7138" spans="1:1" x14ac:dyDescent="0.25">
      <c r="A7138" s="1"/>
    </row>
    <row r="7139" spans="1:1" x14ac:dyDescent="0.25">
      <c r="A7139" s="1"/>
    </row>
    <row r="7140" spans="1:1" x14ac:dyDescent="0.25">
      <c r="A7140" s="1"/>
    </row>
    <row r="7141" spans="1:1" x14ac:dyDescent="0.25">
      <c r="A7141" s="1"/>
    </row>
    <row r="7142" spans="1:1" x14ac:dyDescent="0.25">
      <c r="A7142" s="1"/>
    </row>
    <row r="7143" spans="1:1" x14ac:dyDescent="0.25">
      <c r="A7143" s="1"/>
    </row>
    <row r="7144" spans="1:1" x14ac:dyDescent="0.25">
      <c r="A7144" s="1"/>
    </row>
    <row r="7145" spans="1:1" x14ac:dyDescent="0.25">
      <c r="A7145" s="1"/>
    </row>
    <row r="7146" spans="1:1" x14ac:dyDescent="0.25">
      <c r="A7146" s="1"/>
    </row>
    <row r="7147" spans="1:1" x14ac:dyDescent="0.25">
      <c r="A7147" s="1"/>
    </row>
    <row r="7148" spans="1:1" x14ac:dyDescent="0.25">
      <c r="A7148" s="1"/>
    </row>
    <row r="7149" spans="1:1" x14ac:dyDescent="0.25">
      <c r="A7149" s="1"/>
    </row>
    <row r="7150" spans="1:1" x14ac:dyDescent="0.25">
      <c r="A7150" s="1"/>
    </row>
    <row r="7151" spans="1:1" x14ac:dyDescent="0.25">
      <c r="A7151" s="1"/>
    </row>
    <row r="7152" spans="1:1" x14ac:dyDescent="0.25">
      <c r="A7152" s="1"/>
    </row>
    <row r="7153" spans="1:1" x14ac:dyDescent="0.25">
      <c r="A7153" s="1"/>
    </row>
    <row r="7154" spans="1:1" x14ac:dyDescent="0.25">
      <c r="A7154" s="1"/>
    </row>
    <row r="7155" spans="1:1" x14ac:dyDescent="0.25">
      <c r="A7155" s="1"/>
    </row>
    <row r="7156" spans="1:1" x14ac:dyDescent="0.25">
      <c r="A7156" s="1"/>
    </row>
    <row r="7157" spans="1:1" x14ac:dyDescent="0.25">
      <c r="A7157" s="1"/>
    </row>
    <row r="7158" spans="1:1" x14ac:dyDescent="0.25">
      <c r="A7158" s="1"/>
    </row>
    <row r="7159" spans="1:1" x14ac:dyDescent="0.25">
      <c r="A7159" s="1"/>
    </row>
    <row r="7160" spans="1:1" x14ac:dyDescent="0.25">
      <c r="A7160" s="1"/>
    </row>
    <row r="7161" spans="1:1" x14ac:dyDescent="0.25">
      <c r="A7161" s="1"/>
    </row>
    <row r="7162" spans="1:1" x14ac:dyDescent="0.25">
      <c r="A7162" s="1"/>
    </row>
    <row r="7163" spans="1:1" x14ac:dyDescent="0.25">
      <c r="A7163" s="1"/>
    </row>
    <row r="7164" spans="1:1" x14ac:dyDescent="0.25">
      <c r="A7164" s="1"/>
    </row>
    <row r="7165" spans="1:1" x14ac:dyDescent="0.25">
      <c r="A7165" s="1"/>
    </row>
    <row r="7166" spans="1:1" x14ac:dyDescent="0.25">
      <c r="A7166" s="1"/>
    </row>
    <row r="7167" spans="1:1" x14ac:dyDescent="0.25">
      <c r="A7167" s="1"/>
    </row>
    <row r="7168" spans="1:1" x14ac:dyDescent="0.25">
      <c r="A7168" s="1"/>
    </row>
    <row r="7169" spans="1:1" x14ac:dyDescent="0.25">
      <c r="A7169" s="1"/>
    </row>
    <row r="7170" spans="1:1" x14ac:dyDescent="0.25">
      <c r="A7170" s="1"/>
    </row>
    <row r="7171" spans="1:1" x14ac:dyDescent="0.25">
      <c r="A7171" s="1"/>
    </row>
    <row r="7172" spans="1:1" x14ac:dyDescent="0.25">
      <c r="A7172" s="1"/>
    </row>
    <row r="7173" spans="1:1" x14ac:dyDescent="0.25">
      <c r="A7173" s="1"/>
    </row>
    <row r="7174" spans="1:1" x14ac:dyDescent="0.25">
      <c r="A7174" s="1"/>
    </row>
    <row r="7175" spans="1:1" x14ac:dyDescent="0.25">
      <c r="A7175" s="1"/>
    </row>
    <row r="7176" spans="1:1" x14ac:dyDescent="0.25">
      <c r="A7176" s="1"/>
    </row>
    <row r="7177" spans="1:1" x14ac:dyDescent="0.25">
      <c r="A7177" s="1"/>
    </row>
    <row r="7178" spans="1:1" x14ac:dyDescent="0.25">
      <c r="A7178" s="1"/>
    </row>
    <row r="7179" spans="1:1" x14ac:dyDescent="0.25">
      <c r="A7179" s="1"/>
    </row>
    <row r="7180" spans="1:1" x14ac:dyDescent="0.25">
      <c r="A7180" s="1"/>
    </row>
    <row r="7181" spans="1:1" x14ac:dyDescent="0.25">
      <c r="A7181" s="1"/>
    </row>
    <row r="7182" spans="1:1" x14ac:dyDescent="0.25">
      <c r="A7182" s="1"/>
    </row>
    <row r="7183" spans="1:1" x14ac:dyDescent="0.25">
      <c r="A7183" s="1"/>
    </row>
    <row r="7184" spans="1:1" x14ac:dyDescent="0.25">
      <c r="A7184" s="1"/>
    </row>
    <row r="7185" spans="1:1" x14ac:dyDescent="0.25">
      <c r="A7185" s="1"/>
    </row>
    <row r="7186" spans="1:1" x14ac:dyDescent="0.25">
      <c r="A7186" s="1"/>
    </row>
    <row r="7187" spans="1:1" x14ac:dyDescent="0.25">
      <c r="A7187" s="1"/>
    </row>
    <row r="7188" spans="1:1" x14ac:dyDescent="0.25">
      <c r="A7188" s="1"/>
    </row>
    <row r="7189" spans="1:1" x14ac:dyDescent="0.25">
      <c r="A7189" s="1"/>
    </row>
    <row r="7190" spans="1:1" x14ac:dyDescent="0.25">
      <c r="A7190" s="1"/>
    </row>
    <row r="7191" spans="1:1" x14ac:dyDescent="0.25">
      <c r="A7191" s="1"/>
    </row>
    <row r="7192" spans="1:1" x14ac:dyDescent="0.25">
      <c r="A7192" s="1"/>
    </row>
    <row r="7193" spans="1:1" x14ac:dyDescent="0.25">
      <c r="A7193" s="1"/>
    </row>
    <row r="7194" spans="1:1" x14ac:dyDescent="0.25">
      <c r="A7194" s="1"/>
    </row>
    <row r="7195" spans="1:1" x14ac:dyDescent="0.25">
      <c r="A7195" s="1"/>
    </row>
    <row r="7196" spans="1:1" x14ac:dyDescent="0.25">
      <c r="A7196" s="1"/>
    </row>
    <row r="7197" spans="1:1" x14ac:dyDescent="0.25">
      <c r="A7197" s="1"/>
    </row>
    <row r="7198" spans="1:1" x14ac:dyDescent="0.25">
      <c r="A7198" s="1"/>
    </row>
    <row r="7199" spans="1:1" x14ac:dyDescent="0.25">
      <c r="A7199" s="1"/>
    </row>
    <row r="7200" spans="1:1" x14ac:dyDescent="0.25">
      <c r="A7200" s="1"/>
    </row>
    <row r="7201" spans="1:1" x14ac:dyDescent="0.25">
      <c r="A7201" s="1"/>
    </row>
    <row r="7202" spans="1:1" x14ac:dyDescent="0.25">
      <c r="A7202" s="1"/>
    </row>
    <row r="7203" spans="1:1" x14ac:dyDescent="0.25">
      <c r="A7203" s="1"/>
    </row>
    <row r="7204" spans="1:1" x14ac:dyDescent="0.25">
      <c r="A7204" s="1"/>
    </row>
    <row r="7205" spans="1:1" x14ac:dyDescent="0.25">
      <c r="A7205" s="1"/>
    </row>
    <row r="7206" spans="1:1" x14ac:dyDescent="0.25">
      <c r="A7206" s="1"/>
    </row>
    <row r="7207" spans="1:1" x14ac:dyDescent="0.25">
      <c r="A7207" s="1"/>
    </row>
    <row r="7208" spans="1:1" x14ac:dyDescent="0.25">
      <c r="A7208" s="1"/>
    </row>
    <row r="7209" spans="1:1" x14ac:dyDescent="0.25">
      <c r="A7209" s="1"/>
    </row>
    <row r="7210" spans="1:1" x14ac:dyDescent="0.25">
      <c r="A7210" s="1"/>
    </row>
    <row r="7211" spans="1:1" x14ac:dyDescent="0.25">
      <c r="A7211" s="1"/>
    </row>
    <row r="7212" spans="1:1" x14ac:dyDescent="0.25">
      <c r="A7212" s="1"/>
    </row>
    <row r="7213" spans="1:1" x14ac:dyDescent="0.25">
      <c r="A7213" s="1"/>
    </row>
    <row r="7214" spans="1:1" x14ac:dyDescent="0.25">
      <c r="A7214" s="1"/>
    </row>
    <row r="7215" spans="1:1" x14ac:dyDescent="0.25">
      <c r="A7215" s="1"/>
    </row>
    <row r="7216" spans="1:1" x14ac:dyDescent="0.25">
      <c r="A7216" s="1"/>
    </row>
    <row r="7217" spans="1:1" x14ac:dyDescent="0.25">
      <c r="A7217" s="1"/>
    </row>
    <row r="7218" spans="1:1" x14ac:dyDescent="0.25">
      <c r="A7218" s="1"/>
    </row>
    <row r="7219" spans="1:1" x14ac:dyDescent="0.25">
      <c r="A7219" s="1"/>
    </row>
    <row r="7220" spans="1:1" x14ac:dyDescent="0.25">
      <c r="A7220" s="1"/>
    </row>
    <row r="7221" spans="1:1" x14ac:dyDescent="0.25">
      <c r="A7221" s="1"/>
    </row>
    <row r="7222" spans="1:1" x14ac:dyDescent="0.25">
      <c r="A7222" s="1"/>
    </row>
    <row r="7223" spans="1:1" x14ac:dyDescent="0.25">
      <c r="A7223" s="1"/>
    </row>
    <row r="7224" spans="1:1" x14ac:dyDescent="0.25">
      <c r="A7224" s="1"/>
    </row>
    <row r="7225" spans="1:1" x14ac:dyDescent="0.25">
      <c r="A7225" s="1"/>
    </row>
    <row r="7226" spans="1:1" x14ac:dyDescent="0.25">
      <c r="A7226" s="1"/>
    </row>
    <row r="7227" spans="1:1" x14ac:dyDescent="0.25">
      <c r="A7227" s="1"/>
    </row>
    <row r="7228" spans="1:1" x14ac:dyDescent="0.25">
      <c r="A7228" s="1"/>
    </row>
    <row r="7229" spans="1:1" x14ac:dyDescent="0.25">
      <c r="A7229" s="1"/>
    </row>
    <row r="7230" spans="1:1" x14ac:dyDescent="0.25">
      <c r="A7230" s="1"/>
    </row>
    <row r="7231" spans="1:1" x14ac:dyDescent="0.25">
      <c r="A7231" s="1"/>
    </row>
    <row r="7232" spans="1:1" x14ac:dyDescent="0.25">
      <c r="A7232" s="1"/>
    </row>
    <row r="7233" spans="1:1" x14ac:dyDescent="0.25">
      <c r="A7233" s="1"/>
    </row>
    <row r="7234" spans="1:1" x14ac:dyDescent="0.25">
      <c r="A7234" s="1"/>
    </row>
    <row r="7235" spans="1:1" x14ac:dyDescent="0.25">
      <c r="A7235" s="1"/>
    </row>
    <row r="7236" spans="1:1" x14ac:dyDescent="0.25">
      <c r="A7236" s="1"/>
    </row>
    <row r="7237" spans="1:1" x14ac:dyDescent="0.25">
      <c r="A7237" s="1"/>
    </row>
    <row r="7238" spans="1:1" x14ac:dyDescent="0.25">
      <c r="A7238" s="1"/>
    </row>
    <row r="7239" spans="1:1" x14ac:dyDescent="0.25">
      <c r="A7239" s="1"/>
    </row>
    <row r="7240" spans="1:1" x14ac:dyDescent="0.25">
      <c r="A7240" s="1"/>
    </row>
    <row r="7241" spans="1:1" x14ac:dyDescent="0.25">
      <c r="A7241" s="1"/>
    </row>
    <row r="7242" spans="1:1" x14ac:dyDescent="0.25">
      <c r="A7242" s="1"/>
    </row>
    <row r="7243" spans="1:1" x14ac:dyDescent="0.25">
      <c r="A7243" s="1"/>
    </row>
    <row r="7244" spans="1:1" x14ac:dyDescent="0.25">
      <c r="A7244" s="1"/>
    </row>
    <row r="7245" spans="1:1" x14ac:dyDescent="0.25">
      <c r="A7245" s="1"/>
    </row>
    <row r="7246" spans="1:1" x14ac:dyDescent="0.25">
      <c r="A7246" s="1"/>
    </row>
    <row r="7247" spans="1:1" x14ac:dyDescent="0.25">
      <c r="A7247" s="1"/>
    </row>
    <row r="7248" spans="1:1" x14ac:dyDescent="0.25">
      <c r="A7248" s="1"/>
    </row>
    <row r="7249" spans="1:1" x14ac:dyDescent="0.25">
      <c r="A7249" s="1"/>
    </row>
    <row r="7250" spans="1:1" x14ac:dyDescent="0.25">
      <c r="A7250" s="1"/>
    </row>
    <row r="7251" spans="1:1" x14ac:dyDescent="0.25">
      <c r="A7251" s="1"/>
    </row>
    <row r="7252" spans="1:1" x14ac:dyDescent="0.25">
      <c r="A7252" s="1"/>
    </row>
    <row r="7253" spans="1:1" x14ac:dyDescent="0.25">
      <c r="A7253" s="1"/>
    </row>
    <row r="7254" spans="1:1" x14ac:dyDescent="0.25">
      <c r="A7254" s="1"/>
    </row>
    <row r="7255" spans="1:1" x14ac:dyDescent="0.25">
      <c r="A7255" s="1"/>
    </row>
    <row r="7256" spans="1:1" x14ac:dyDescent="0.25">
      <c r="A7256" s="1"/>
    </row>
    <row r="7257" spans="1:1" x14ac:dyDescent="0.25">
      <c r="A7257" s="1"/>
    </row>
    <row r="7258" spans="1:1" x14ac:dyDescent="0.25">
      <c r="A7258" s="1"/>
    </row>
    <row r="7259" spans="1:1" x14ac:dyDescent="0.25">
      <c r="A7259" s="1"/>
    </row>
    <row r="7260" spans="1:1" x14ac:dyDescent="0.25">
      <c r="A7260" s="1"/>
    </row>
    <row r="7261" spans="1:1" x14ac:dyDescent="0.25">
      <c r="A7261" s="1"/>
    </row>
    <row r="7262" spans="1:1" x14ac:dyDescent="0.25">
      <c r="A7262" s="1"/>
    </row>
    <row r="7263" spans="1:1" x14ac:dyDescent="0.25">
      <c r="A7263" s="1"/>
    </row>
    <row r="7264" spans="1:1" x14ac:dyDescent="0.25">
      <c r="A7264" s="1"/>
    </row>
    <row r="7265" spans="1:1" x14ac:dyDescent="0.25">
      <c r="A7265" s="1"/>
    </row>
    <row r="7266" spans="1:1" x14ac:dyDescent="0.25">
      <c r="A7266" s="1"/>
    </row>
    <row r="7267" spans="1:1" x14ac:dyDescent="0.25">
      <c r="A7267" s="1"/>
    </row>
    <row r="7268" spans="1:1" x14ac:dyDescent="0.25">
      <c r="A7268" s="1"/>
    </row>
    <row r="7269" spans="1:1" x14ac:dyDescent="0.25">
      <c r="A7269" s="1"/>
    </row>
    <row r="7270" spans="1:1" x14ac:dyDescent="0.25">
      <c r="A7270" s="1"/>
    </row>
    <row r="7271" spans="1:1" x14ac:dyDescent="0.25">
      <c r="A7271" s="1"/>
    </row>
    <row r="7272" spans="1:1" x14ac:dyDescent="0.25">
      <c r="A7272" s="1"/>
    </row>
    <row r="7273" spans="1:1" x14ac:dyDescent="0.25">
      <c r="A7273" s="1"/>
    </row>
    <row r="7274" spans="1:1" x14ac:dyDescent="0.25">
      <c r="A7274" s="1"/>
    </row>
    <row r="7275" spans="1:1" x14ac:dyDescent="0.25">
      <c r="A7275" s="1"/>
    </row>
    <row r="7276" spans="1:1" x14ac:dyDescent="0.25">
      <c r="A7276" s="1"/>
    </row>
    <row r="7277" spans="1:1" x14ac:dyDescent="0.25">
      <c r="A7277" s="1"/>
    </row>
    <row r="7278" spans="1:1" x14ac:dyDescent="0.25">
      <c r="A7278" s="1"/>
    </row>
    <row r="7279" spans="1:1" x14ac:dyDescent="0.25">
      <c r="A7279" s="1"/>
    </row>
    <row r="7280" spans="1:1" x14ac:dyDescent="0.25">
      <c r="A7280" s="1"/>
    </row>
    <row r="7281" spans="1:1" x14ac:dyDescent="0.25">
      <c r="A7281" s="1"/>
    </row>
    <row r="7282" spans="1:1" x14ac:dyDescent="0.25">
      <c r="A7282" s="1"/>
    </row>
    <row r="7283" spans="1:1" x14ac:dyDescent="0.25">
      <c r="A7283" s="1"/>
    </row>
    <row r="7284" spans="1:1" x14ac:dyDescent="0.25">
      <c r="A7284" s="1"/>
    </row>
    <row r="7285" spans="1:1" x14ac:dyDescent="0.25">
      <c r="A7285" s="1"/>
    </row>
    <row r="7286" spans="1:1" x14ac:dyDescent="0.25">
      <c r="A7286" s="1"/>
    </row>
    <row r="7287" spans="1:1" x14ac:dyDescent="0.25">
      <c r="A7287" s="1"/>
    </row>
    <row r="7288" spans="1:1" x14ac:dyDescent="0.25">
      <c r="A7288" s="1"/>
    </row>
    <row r="7289" spans="1:1" x14ac:dyDescent="0.25">
      <c r="A7289" s="1"/>
    </row>
    <row r="7290" spans="1:1" x14ac:dyDescent="0.25">
      <c r="A7290" s="1"/>
    </row>
    <row r="7291" spans="1:1" x14ac:dyDescent="0.25">
      <c r="A7291" s="1"/>
    </row>
    <row r="7292" spans="1:1" x14ac:dyDescent="0.25">
      <c r="A7292" s="1"/>
    </row>
    <row r="7293" spans="1:1" x14ac:dyDescent="0.25">
      <c r="A7293" s="1"/>
    </row>
    <row r="7294" spans="1:1" x14ac:dyDescent="0.25">
      <c r="A7294" s="1"/>
    </row>
    <row r="7295" spans="1:1" x14ac:dyDescent="0.25">
      <c r="A7295" s="1"/>
    </row>
    <row r="7296" spans="1:1" x14ac:dyDescent="0.25">
      <c r="A7296" s="1"/>
    </row>
    <row r="7297" spans="1:1" x14ac:dyDescent="0.25">
      <c r="A7297" s="1"/>
    </row>
    <row r="7298" spans="1:1" x14ac:dyDescent="0.25">
      <c r="A7298" s="1"/>
    </row>
    <row r="7299" spans="1:1" x14ac:dyDescent="0.25">
      <c r="A7299" s="1"/>
    </row>
    <row r="7300" spans="1:1" x14ac:dyDescent="0.25">
      <c r="A7300" s="1"/>
    </row>
    <row r="7301" spans="1:1" x14ac:dyDescent="0.25">
      <c r="A7301" s="1"/>
    </row>
    <row r="7302" spans="1:1" x14ac:dyDescent="0.25">
      <c r="A7302" s="1"/>
    </row>
    <row r="7303" spans="1:1" x14ac:dyDescent="0.25">
      <c r="A7303" s="1"/>
    </row>
    <row r="7304" spans="1:1" x14ac:dyDescent="0.25">
      <c r="A7304" s="1"/>
    </row>
    <row r="7305" spans="1:1" x14ac:dyDescent="0.25">
      <c r="A7305" s="1"/>
    </row>
    <row r="7306" spans="1:1" x14ac:dyDescent="0.25">
      <c r="A7306" s="1"/>
    </row>
    <row r="7307" spans="1:1" x14ac:dyDescent="0.25">
      <c r="A7307" s="1"/>
    </row>
    <row r="7308" spans="1:1" x14ac:dyDescent="0.25">
      <c r="A7308" s="1"/>
    </row>
    <row r="7309" spans="1:1" x14ac:dyDescent="0.25">
      <c r="A7309" s="1"/>
    </row>
    <row r="7310" spans="1:1" x14ac:dyDescent="0.25">
      <c r="A7310" s="1"/>
    </row>
    <row r="7311" spans="1:1" x14ac:dyDescent="0.25">
      <c r="A7311" s="1"/>
    </row>
    <row r="7312" spans="1:1" x14ac:dyDescent="0.25">
      <c r="A7312" s="1"/>
    </row>
    <row r="7313" spans="1:1" x14ac:dyDescent="0.25">
      <c r="A7313" s="1"/>
    </row>
    <row r="7314" spans="1:1" x14ac:dyDescent="0.25">
      <c r="A7314" s="1"/>
    </row>
    <row r="7315" spans="1:1" x14ac:dyDescent="0.25">
      <c r="A7315" s="1"/>
    </row>
    <row r="7316" spans="1:1" x14ac:dyDescent="0.25">
      <c r="A7316" s="1"/>
    </row>
    <row r="7317" spans="1:1" x14ac:dyDescent="0.25">
      <c r="A7317" s="1"/>
    </row>
    <row r="7318" spans="1:1" x14ac:dyDescent="0.25">
      <c r="A7318" s="1"/>
    </row>
    <row r="7319" spans="1:1" x14ac:dyDescent="0.25">
      <c r="A7319" s="1"/>
    </row>
    <row r="7320" spans="1:1" x14ac:dyDescent="0.25">
      <c r="A7320" s="1"/>
    </row>
    <row r="7321" spans="1:1" x14ac:dyDescent="0.25">
      <c r="A7321" s="1"/>
    </row>
    <row r="7322" spans="1:1" x14ac:dyDescent="0.25">
      <c r="A7322" s="1"/>
    </row>
    <row r="7323" spans="1:1" x14ac:dyDescent="0.25">
      <c r="A7323" s="1"/>
    </row>
    <row r="7324" spans="1:1" x14ac:dyDescent="0.25">
      <c r="A7324" s="1"/>
    </row>
    <row r="7325" spans="1:1" x14ac:dyDescent="0.25">
      <c r="A7325" s="1"/>
    </row>
    <row r="7326" spans="1:1" x14ac:dyDescent="0.25">
      <c r="A7326" s="1"/>
    </row>
    <row r="7327" spans="1:1" x14ac:dyDescent="0.25">
      <c r="A7327" s="1"/>
    </row>
    <row r="7328" spans="1:1" x14ac:dyDescent="0.25">
      <c r="A7328" s="1"/>
    </row>
    <row r="7329" spans="1:1" x14ac:dyDescent="0.25">
      <c r="A7329" s="1"/>
    </row>
    <row r="7330" spans="1:1" x14ac:dyDescent="0.25">
      <c r="A7330" s="1"/>
    </row>
    <row r="7331" spans="1:1" x14ac:dyDescent="0.25">
      <c r="A7331" s="1"/>
    </row>
    <row r="7332" spans="1:1" x14ac:dyDescent="0.25">
      <c r="A7332" s="1"/>
    </row>
    <row r="7333" spans="1:1" x14ac:dyDescent="0.25">
      <c r="A7333" s="1"/>
    </row>
    <row r="7334" spans="1:1" x14ac:dyDescent="0.25">
      <c r="A7334" s="1"/>
    </row>
    <row r="7335" spans="1:1" x14ac:dyDescent="0.25">
      <c r="A7335" s="1"/>
    </row>
    <row r="7336" spans="1:1" x14ac:dyDescent="0.25">
      <c r="A7336" s="1"/>
    </row>
    <row r="7337" spans="1:1" x14ac:dyDescent="0.25">
      <c r="A7337" s="1"/>
    </row>
    <row r="7338" spans="1:1" x14ac:dyDescent="0.25">
      <c r="A7338" s="1"/>
    </row>
    <row r="7339" spans="1:1" x14ac:dyDescent="0.25">
      <c r="A7339" s="1"/>
    </row>
    <row r="7340" spans="1:1" x14ac:dyDescent="0.25">
      <c r="A7340" s="1"/>
    </row>
    <row r="7341" spans="1:1" x14ac:dyDescent="0.25">
      <c r="A7341" s="1"/>
    </row>
    <row r="7342" spans="1:1" x14ac:dyDescent="0.25">
      <c r="A7342" s="1"/>
    </row>
    <row r="7343" spans="1:1" x14ac:dyDescent="0.25">
      <c r="A7343" s="1"/>
    </row>
    <row r="7344" spans="1:1" x14ac:dyDescent="0.25">
      <c r="A7344" s="1"/>
    </row>
    <row r="7345" spans="1:1" x14ac:dyDescent="0.25">
      <c r="A7345" s="1"/>
    </row>
    <row r="7346" spans="1:1" x14ac:dyDescent="0.25">
      <c r="A7346" s="1"/>
    </row>
    <row r="7347" spans="1:1" x14ac:dyDescent="0.25">
      <c r="A7347" s="1"/>
    </row>
    <row r="7348" spans="1:1" x14ac:dyDescent="0.25">
      <c r="A7348" s="1"/>
    </row>
    <row r="7349" spans="1:1" x14ac:dyDescent="0.25">
      <c r="A7349" s="1"/>
    </row>
    <row r="7350" spans="1:1" x14ac:dyDescent="0.25">
      <c r="A7350" s="1"/>
    </row>
    <row r="7351" spans="1:1" x14ac:dyDescent="0.25">
      <c r="A7351" s="1"/>
    </row>
    <row r="7352" spans="1:1" x14ac:dyDescent="0.25">
      <c r="A7352" s="1"/>
    </row>
    <row r="7353" spans="1:1" x14ac:dyDescent="0.25">
      <c r="A7353" s="1"/>
    </row>
    <row r="7354" spans="1:1" x14ac:dyDescent="0.25">
      <c r="A7354" s="1"/>
    </row>
    <row r="7355" spans="1:1" x14ac:dyDescent="0.25">
      <c r="A7355" s="1"/>
    </row>
    <row r="7356" spans="1:1" x14ac:dyDescent="0.25">
      <c r="A7356" s="1"/>
    </row>
    <row r="7357" spans="1:1" x14ac:dyDescent="0.25">
      <c r="A7357" s="1"/>
    </row>
    <row r="7358" spans="1:1" x14ac:dyDescent="0.25">
      <c r="A7358" s="1"/>
    </row>
    <row r="7359" spans="1:1" x14ac:dyDescent="0.25">
      <c r="A7359" s="1"/>
    </row>
    <row r="7360" spans="1:1" x14ac:dyDescent="0.25">
      <c r="A7360" s="1"/>
    </row>
    <row r="7361" spans="1:1" x14ac:dyDescent="0.25">
      <c r="A7361" s="1"/>
    </row>
    <row r="7362" spans="1:1" x14ac:dyDescent="0.25">
      <c r="A7362" s="1"/>
    </row>
    <row r="7363" spans="1:1" x14ac:dyDescent="0.25">
      <c r="A7363" s="1"/>
    </row>
    <row r="7364" spans="1:1" x14ac:dyDescent="0.25">
      <c r="A7364" s="1"/>
    </row>
    <row r="7365" spans="1:1" x14ac:dyDescent="0.25">
      <c r="A7365" s="1"/>
    </row>
    <row r="7366" spans="1:1" x14ac:dyDescent="0.25">
      <c r="A7366" s="1"/>
    </row>
    <row r="7367" spans="1:1" x14ac:dyDescent="0.25">
      <c r="A7367" s="1"/>
    </row>
    <row r="7368" spans="1:1" x14ac:dyDescent="0.25">
      <c r="A7368" s="1"/>
    </row>
    <row r="7369" spans="1:1" x14ac:dyDescent="0.25">
      <c r="A7369" s="1"/>
    </row>
    <row r="7370" spans="1:1" x14ac:dyDescent="0.25">
      <c r="A7370" s="1"/>
    </row>
    <row r="7371" spans="1:1" x14ac:dyDescent="0.25">
      <c r="A7371" s="1"/>
    </row>
    <row r="7372" spans="1:1" x14ac:dyDescent="0.25">
      <c r="A7372" s="1"/>
    </row>
    <row r="7373" spans="1:1" x14ac:dyDescent="0.25">
      <c r="A7373" s="1"/>
    </row>
    <row r="7374" spans="1:1" x14ac:dyDescent="0.25">
      <c r="A7374" s="1"/>
    </row>
    <row r="7375" spans="1:1" x14ac:dyDescent="0.25">
      <c r="A7375" s="1"/>
    </row>
    <row r="7376" spans="1:1" x14ac:dyDescent="0.25">
      <c r="A7376" s="1"/>
    </row>
    <row r="7377" spans="1:1" x14ac:dyDescent="0.25">
      <c r="A7377" s="1"/>
    </row>
    <row r="7378" spans="1:1" x14ac:dyDescent="0.25">
      <c r="A7378" s="1"/>
    </row>
    <row r="7379" spans="1:1" x14ac:dyDescent="0.25">
      <c r="A7379" s="1"/>
    </row>
    <row r="7380" spans="1:1" x14ac:dyDescent="0.25">
      <c r="A7380" s="1"/>
    </row>
    <row r="7381" spans="1:1" x14ac:dyDescent="0.25">
      <c r="A7381" s="1"/>
    </row>
    <row r="7382" spans="1:1" x14ac:dyDescent="0.25">
      <c r="A7382" s="1"/>
    </row>
    <row r="7383" spans="1:1" x14ac:dyDescent="0.25">
      <c r="A7383" s="1"/>
    </row>
    <row r="7384" spans="1:1" x14ac:dyDescent="0.25">
      <c r="A7384" s="1"/>
    </row>
    <row r="7385" spans="1:1" x14ac:dyDescent="0.25">
      <c r="A7385" s="1"/>
    </row>
    <row r="7386" spans="1:1" x14ac:dyDescent="0.25">
      <c r="A7386" s="1"/>
    </row>
    <row r="7387" spans="1:1" x14ac:dyDescent="0.25">
      <c r="A7387" s="1"/>
    </row>
    <row r="7388" spans="1:1" x14ac:dyDescent="0.25">
      <c r="A7388" s="1"/>
    </row>
    <row r="7389" spans="1:1" x14ac:dyDescent="0.25">
      <c r="A7389" s="1"/>
    </row>
    <row r="7390" spans="1:1" x14ac:dyDescent="0.25">
      <c r="A7390" s="1"/>
    </row>
    <row r="7391" spans="1:1" x14ac:dyDescent="0.25">
      <c r="A7391" s="1"/>
    </row>
    <row r="7392" spans="1:1" x14ac:dyDescent="0.25">
      <c r="A7392" s="1"/>
    </row>
    <row r="7393" spans="1:1" x14ac:dyDescent="0.25">
      <c r="A7393" s="1"/>
    </row>
    <row r="7394" spans="1:1" x14ac:dyDescent="0.25">
      <c r="A7394" s="1"/>
    </row>
    <row r="7395" spans="1:1" x14ac:dyDescent="0.25">
      <c r="A7395" s="1"/>
    </row>
    <row r="7396" spans="1:1" x14ac:dyDescent="0.25">
      <c r="A7396" s="1"/>
    </row>
    <row r="7397" spans="1:1" x14ac:dyDescent="0.25">
      <c r="A7397" s="1"/>
    </row>
    <row r="7398" spans="1:1" x14ac:dyDescent="0.25">
      <c r="A7398" s="1"/>
    </row>
    <row r="7399" spans="1:1" x14ac:dyDescent="0.25">
      <c r="A7399" s="1"/>
    </row>
    <row r="7400" spans="1:1" x14ac:dyDescent="0.25">
      <c r="A7400" s="1"/>
    </row>
    <row r="7401" spans="1:1" x14ac:dyDescent="0.25">
      <c r="A7401" s="1"/>
    </row>
    <row r="7402" spans="1:1" x14ac:dyDescent="0.25">
      <c r="A7402" s="1"/>
    </row>
    <row r="7403" spans="1:1" x14ac:dyDescent="0.25">
      <c r="A7403" s="1"/>
    </row>
    <row r="7404" spans="1:1" x14ac:dyDescent="0.25">
      <c r="A7404" s="1"/>
    </row>
    <row r="7405" spans="1:1" x14ac:dyDescent="0.25">
      <c r="A7405" s="1"/>
    </row>
    <row r="7406" spans="1:1" x14ac:dyDescent="0.25">
      <c r="A7406" s="1"/>
    </row>
    <row r="7407" spans="1:1" x14ac:dyDescent="0.25">
      <c r="A7407" s="1"/>
    </row>
    <row r="7408" spans="1:1" x14ac:dyDescent="0.25">
      <c r="A7408" s="1"/>
    </row>
    <row r="7409" spans="1:1" x14ac:dyDescent="0.25">
      <c r="A7409" s="1"/>
    </row>
    <row r="7410" spans="1:1" x14ac:dyDescent="0.25">
      <c r="A7410" s="1"/>
    </row>
    <row r="7411" spans="1:1" x14ac:dyDescent="0.25">
      <c r="A7411" s="1"/>
    </row>
    <row r="7412" spans="1:1" x14ac:dyDescent="0.25">
      <c r="A7412" s="1"/>
    </row>
    <row r="7413" spans="1:1" x14ac:dyDescent="0.25">
      <c r="A7413" s="1"/>
    </row>
    <row r="7414" spans="1:1" x14ac:dyDescent="0.25">
      <c r="A7414" s="1"/>
    </row>
    <row r="7415" spans="1:1" x14ac:dyDescent="0.25">
      <c r="A7415" s="1"/>
    </row>
    <row r="7416" spans="1:1" x14ac:dyDescent="0.25">
      <c r="A7416" s="1"/>
    </row>
    <row r="7417" spans="1:1" x14ac:dyDescent="0.25">
      <c r="A7417" s="1"/>
    </row>
    <row r="7418" spans="1:1" x14ac:dyDescent="0.25">
      <c r="A7418" s="1"/>
    </row>
    <row r="7419" spans="1:1" x14ac:dyDescent="0.25">
      <c r="A7419" s="1"/>
    </row>
    <row r="7420" spans="1:1" x14ac:dyDescent="0.25">
      <c r="A7420" s="1"/>
    </row>
    <row r="7421" spans="1:1" x14ac:dyDescent="0.25">
      <c r="A7421" s="1"/>
    </row>
    <row r="7422" spans="1:1" x14ac:dyDescent="0.25">
      <c r="A7422" s="1"/>
    </row>
    <row r="7423" spans="1:1" x14ac:dyDescent="0.25">
      <c r="A7423" s="1"/>
    </row>
    <row r="7424" spans="1:1" x14ac:dyDescent="0.25">
      <c r="A7424" s="1"/>
    </row>
    <row r="7425" spans="1:1" x14ac:dyDescent="0.25">
      <c r="A7425" s="1"/>
    </row>
    <row r="7426" spans="1:1" x14ac:dyDescent="0.25">
      <c r="A7426" s="1"/>
    </row>
    <row r="7427" spans="1:1" x14ac:dyDescent="0.25">
      <c r="A7427" s="1"/>
    </row>
    <row r="7428" spans="1:1" x14ac:dyDescent="0.25">
      <c r="A7428" s="1"/>
    </row>
    <row r="7429" spans="1:1" x14ac:dyDescent="0.25">
      <c r="A7429" s="1"/>
    </row>
    <row r="7430" spans="1:1" x14ac:dyDescent="0.25">
      <c r="A7430" s="1"/>
    </row>
    <row r="7431" spans="1:1" x14ac:dyDescent="0.25">
      <c r="A7431" s="1"/>
    </row>
    <row r="7432" spans="1:1" x14ac:dyDescent="0.25">
      <c r="A7432" s="1"/>
    </row>
    <row r="7433" spans="1:1" x14ac:dyDescent="0.25">
      <c r="A7433" s="1"/>
    </row>
    <row r="7434" spans="1:1" x14ac:dyDescent="0.25">
      <c r="A7434" s="1"/>
    </row>
    <row r="7435" spans="1:1" x14ac:dyDescent="0.25">
      <c r="A7435" s="1"/>
    </row>
    <row r="7436" spans="1:1" x14ac:dyDescent="0.25">
      <c r="A7436" s="1"/>
    </row>
    <row r="7437" spans="1:1" x14ac:dyDescent="0.25">
      <c r="A7437" s="1"/>
    </row>
    <row r="7438" spans="1:1" x14ac:dyDescent="0.25">
      <c r="A7438" s="1"/>
    </row>
    <row r="7439" spans="1:1" x14ac:dyDescent="0.25">
      <c r="A7439" s="1"/>
    </row>
    <row r="7440" spans="1:1" x14ac:dyDescent="0.25">
      <c r="A7440" s="1"/>
    </row>
    <row r="7441" spans="1:1" x14ac:dyDescent="0.25">
      <c r="A7441" s="1"/>
    </row>
    <row r="7442" spans="1:1" x14ac:dyDescent="0.25">
      <c r="A7442" s="1"/>
    </row>
    <row r="7443" spans="1:1" x14ac:dyDescent="0.25">
      <c r="A7443" s="1"/>
    </row>
    <row r="7444" spans="1:1" x14ac:dyDescent="0.25">
      <c r="A7444" s="1"/>
    </row>
    <row r="7445" spans="1:1" x14ac:dyDescent="0.25">
      <c r="A7445" s="1"/>
    </row>
    <row r="7446" spans="1:1" x14ac:dyDescent="0.25">
      <c r="A7446" s="1"/>
    </row>
    <row r="7447" spans="1:1" x14ac:dyDescent="0.25">
      <c r="A7447" s="1"/>
    </row>
    <row r="7448" spans="1:1" x14ac:dyDescent="0.25">
      <c r="A7448" s="1"/>
    </row>
    <row r="7449" spans="1:1" x14ac:dyDescent="0.25">
      <c r="A7449" s="1"/>
    </row>
    <row r="7450" spans="1:1" x14ac:dyDescent="0.25">
      <c r="A7450" s="1"/>
    </row>
    <row r="7451" spans="1:1" x14ac:dyDescent="0.25">
      <c r="A7451" s="1"/>
    </row>
    <row r="7452" spans="1:1" x14ac:dyDescent="0.25">
      <c r="A7452" s="1"/>
    </row>
    <row r="7453" spans="1:1" x14ac:dyDescent="0.25">
      <c r="A7453" s="1"/>
    </row>
    <row r="7454" spans="1:1" x14ac:dyDescent="0.25">
      <c r="A7454" s="1"/>
    </row>
    <row r="7455" spans="1:1" x14ac:dyDescent="0.25">
      <c r="A7455" s="1"/>
    </row>
    <row r="7456" spans="1:1" x14ac:dyDescent="0.25">
      <c r="A7456" s="1"/>
    </row>
    <row r="7457" spans="1:1" x14ac:dyDescent="0.25">
      <c r="A7457" s="1"/>
    </row>
    <row r="7458" spans="1:1" x14ac:dyDescent="0.25">
      <c r="A7458" s="1"/>
    </row>
    <row r="7459" spans="1:1" x14ac:dyDescent="0.25">
      <c r="A7459" s="1"/>
    </row>
    <row r="7460" spans="1:1" x14ac:dyDescent="0.25">
      <c r="A7460" s="1"/>
    </row>
    <row r="7461" spans="1:1" x14ac:dyDescent="0.25">
      <c r="A7461" s="1"/>
    </row>
    <row r="7462" spans="1:1" x14ac:dyDescent="0.25">
      <c r="A7462" s="1"/>
    </row>
    <row r="7463" spans="1:1" x14ac:dyDescent="0.25">
      <c r="A7463" s="1"/>
    </row>
    <row r="7464" spans="1:1" x14ac:dyDescent="0.25">
      <c r="A7464" s="1"/>
    </row>
    <row r="7465" spans="1:1" x14ac:dyDescent="0.25">
      <c r="A7465" s="1"/>
    </row>
    <row r="7466" spans="1:1" x14ac:dyDescent="0.25">
      <c r="A7466" s="1"/>
    </row>
    <row r="7467" spans="1:1" x14ac:dyDescent="0.25">
      <c r="A7467" s="1"/>
    </row>
    <row r="7468" spans="1:1" x14ac:dyDescent="0.25">
      <c r="A7468" s="1"/>
    </row>
    <row r="7469" spans="1:1" x14ac:dyDescent="0.25">
      <c r="A7469" s="1"/>
    </row>
    <row r="7470" spans="1:1" x14ac:dyDescent="0.25">
      <c r="A7470" s="1"/>
    </row>
    <row r="7471" spans="1:1" x14ac:dyDescent="0.25">
      <c r="A7471" s="1"/>
    </row>
    <row r="7472" spans="1:1" x14ac:dyDescent="0.25">
      <c r="A7472" s="1"/>
    </row>
    <row r="7473" spans="1:1" x14ac:dyDescent="0.25">
      <c r="A7473" s="1"/>
    </row>
    <row r="7474" spans="1:1" x14ac:dyDescent="0.25">
      <c r="A7474" s="1"/>
    </row>
    <row r="7475" spans="1:1" x14ac:dyDescent="0.25">
      <c r="A7475" s="1"/>
    </row>
    <row r="7476" spans="1:1" x14ac:dyDescent="0.25">
      <c r="A7476" s="1"/>
    </row>
    <row r="7477" spans="1:1" x14ac:dyDescent="0.25">
      <c r="A7477" s="1"/>
    </row>
    <row r="7478" spans="1:1" x14ac:dyDescent="0.25">
      <c r="A7478" s="1"/>
    </row>
    <row r="7479" spans="1:1" x14ac:dyDescent="0.25">
      <c r="A7479" s="1"/>
    </row>
    <row r="7480" spans="1:1" x14ac:dyDescent="0.25">
      <c r="A7480" s="1"/>
    </row>
    <row r="7481" spans="1:1" x14ac:dyDescent="0.25">
      <c r="A7481" s="1"/>
    </row>
    <row r="7482" spans="1:1" x14ac:dyDescent="0.25">
      <c r="A7482" s="1"/>
    </row>
    <row r="7483" spans="1:1" x14ac:dyDescent="0.25">
      <c r="A7483" s="1"/>
    </row>
    <row r="7484" spans="1:1" x14ac:dyDescent="0.25">
      <c r="A7484" s="1"/>
    </row>
    <row r="7485" spans="1:1" x14ac:dyDescent="0.25">
      <c r="A7485" s="1"/>
    </row>
    <row r="7486" spans="1:1" x14ac:dyDescent="0.25">
      <c r="A7486" s="1"/>
    </row>
    <row r="7487" spans="1:1" x14ac:dyDescent="0.25">
      <c r="A7487" s="1"/>
    </row>
    <row r="7488" spans="1:1" x14ac:dyDescent="0.25">
      <c r="A7488" s="1"/>
    </row>
    <row r="7489" spans="1:1" x14ac:dyDescent="0.25">
      <c r="A7489" s="1"/>
    </row>
    <row r="7490" spans="1:1" x14ac:dyDescent="0.25">
      <c r="A7490" s="1"/>
    </row>
    <row r="7491" spans="1:1" x14ac:dyDescent="0.25">
      <c r="A7491" s="1"/>
    </row>
    <row r="7492" spans="1:1" x14ac:dyDescent="0.25">
      <c r="A7492" s="1"/>
    </row>
    <row r="7493" spans="1:1" x14ac:dyDescent="0.25">
      <c r="A7493" s="1"/>
    </row>
    <row r="7494" spans="1:1" x14ac:dyDescent="0.25">
      <c r="A7494" s="1"/>
    </row>
    <row r="7495" spans="1:1" x14ac:dyDescent="0.25">
      <c r="A7495" s="1"/>
    </row>
    <row r="7496" spans="1:1" x14ac:dyDescent="0.25">
      <c r="A7496" s="1"/>
    </row>
    <row r="7497" spans="1:1" x14ac:dyDescent="0.25">
      <c r="A7497" s="1"/>
    </row>
    <row r="7498" spans="1:1" x14ac:dyDescent="0.25">
      <c r="A7498" s="1"/>
    </row>
    <row r="7499" spans="1:1" x14ac:dyDescent="0.25">
      <c r="A7499" s="1"/>
    </row>
    <row r="7500" spans="1:1" x14ac:dyDescent="0.25">
      <c r="A7500" s="1"/>
    </row>
    <row r="7501" spans="1:1" x14ac:dyDescent="0.25">
      <c r="A7501" s="1"/>
    </row>
    <row r="7502" spans="1:1" x14ac:dyDescent="0.25">
      <c r="A7502" s="1"/>
    </row>
    <row r="7503" spans="1:1" x14ac:dyDescent="0.25">
      <c r="A7503" s="1"/>
    </row>
    <row r="7504" spans="1:1" x14ac:dyDescent="0.25">
      <c r="A7504" s="1"/>
    </row>
    <row r="7505" spans="1:1" x14ac:dyDescent="0.25">
      <c r="A7505" s="1"/>
    </row>
    <row r="7506" spans="1:1" x14ac:dyDescent="0.25">
      <c r="A7506" s="1"/>
    </row>
    <row r="7507" spans="1:1" x14ac:dyDescent="0.25">
      <c r="A7507" s="1"/>
    </row>
    <row r="7508" spans="1:1" x14ac:dyDescent="0.25">
      <c r="A7508" s="1"/>
    </row>
    <row r="7509" spans="1:1" x14ac:dyDescent="0.25">
      <c r="A7509" s="1"/>
    </row>
    <row r="7510" spans="1:1" x14ac:dyDescent="0.25">
      <c r="A7510" s="1"/>
    </row>
    <row r="7511" spans="1:1" x14ac:dyDescent="0.25">
      <c r="A7511" s="1"/>
    </row>
    <row r="7512" spans="1:1" x14ac:dyDescent="0.25">
      <c r="A7512" s="1"/>
    </row>
    <row r="7513" spans="1:1" x14ac:dyDescent="0.25">
      <c r="A7513" s="1"/>
    </row>
    <row r="7514" spans="1:1" x14ac:dyDescent="0.25">
      <c r="A7514" s="1"/>
    </row>
    <row r="7515" spans="1:1" x14ac:dyDescent="0.25">
      <c r="A7515" s="1"/>
    </row>
    <row r="7516" spans="1:1" x14ac:dyDescent="0.25">
      <c r="A7516" s="1"/>
    </row>
    <row r="7517" spans="1:1" x14ac:dyDescent="0.25">
      <c r="A7517" s="1"/>
    </row>
    <row r="7518" spans="1:1" x14ac:dyDescent="0.25">
      <c r="A7518" s="1"/>
    </row>
    <row r="7519" spans="1:1" x14ac:dyDescent="0.25">
      <c r="A7519" s="1"/>
    </row>
    <row r="7520" spans="1:1" x14ac:dyDescent="0.25">
      <c r="A7520" s="1"/>
    </row>
    <row r="7521" spans="1:1" x14ac:dyDescent="0.25">
      <c r="A7521" s="1"/>
    </row>
    <row r="7522" spans="1:1" x14ac:dyDescent="0.25">
      <c r="A7522" s="1"/>
    </row>
    <row r="7523" spans="1:1" x14ac:dyDescent="0.25">
      <c r="A7523" s="1"/>
    </row>
    <row r="7524" spans="1:1" x14ac:dyDescent="0.25">
      <c r="A7524" s="1"/>
    </row>
    <row r="7525" spans="1:1" x14ac:dyDescent="0.25">
      <c r="A7525" s="1"/>
    </row>
    <row r="7526" spans="1:1" x14ac:dyDescent="0.25">
      <c r="A7526" s="1"/>
    </row>
    <row r="7527" spans="1:1" x14ac:dyDescent="0.25">
      <c r="A7527" s="1"/>
    </row>
    <row r="7528" spans="1:1" x14ac:dyDescent="0.25">
      <c r="A7528" s="1"/>
    </row>
    <row r="7529" spans="1:1" x14ac:dyDescent="0.25">
      <c r="A7529" s="1"/>
    </row>
    <row r="7530" spans="1:1" x14ac:dyDescent="0.25">
      <c r="A7530" s="1"/>
    </row>
    <row r="7531" spans="1:1" x14ac:dyDescent="0.25">
      <c r="A7531" s="1"/>
    </row>
    <row r="7532" spans="1:1" x14ac:dyDescent="0.25">
      <c r="A7532" s="1"/>
    </row>
    <row r="7533" spans="1:1" x14ac:dyDescent="0.25">
      <c r="A7533" s="1"/>
    </row>
    <row r="7534" spans="1:1" x14ac:dyDescent="0.25">
      <c r="A7534" s="1"/>
    </row>
    <row r="7535" spans="1:1" x14ac:dyDescent="0.25">
      <c r="A7535" s="1"/>
    </row>
    <row r="7536" spans="1:1" x14ac:dyDescent="0.25">
      <c r="A7536" s="1"/>
    </row>
    <row r="7537" spans="1:1" x14ac:dyDescent="0.25">
      <c r="A7537" s="1"/>
    </row>
    <row r="7538" spans="1:1" x14ac:dyDescent="0.25">
      <c r="A7538" s="1"/>
    </row>
    <row r="7539" spans="1:1" x14ac:dyDescent="0.25">
      <c r="A7539" s="1"/>
    </row>
    <row r="7540" spans="1:1" x14ac:dyDescent="0.25">
      <c r="A7540" s="1"/>
    </row>
    <row r="7541" spans="1:1" x14ac:dyDescent="0.25">
      <c r="A7541" s="1"/>
    </row>
    <row r="7542" spans="1:1" x14ac:dyDescent="0.25">
      <c r="A7542" s="1"/>
    </row>
    <row r="7543" spans="1:1" x14ac:dyDescent="0.25">
      <c r="A7543" s="1"/>
    </row>
    <row r="7544" spans="1:1" x14ac:dyDescent="0.25">
      <c r="A7544" s="1"/>
    </row>
    <row r="7545" spans="1:1" x14ac:dyDescent="0.25">
      <c r="A7545" s="1"/>
    </row>
    <row r="7546" spans="1:1" x14ac:dyDescent="0.25">
      <c r="A7546" s="1"/>
    </row>
    <row r="7547" spans="1:1" x14ac:dyDescent="0.25">
      <c r="A7547" s="1"/>
    </row>
    <row r="7548" spans="1:1" x14ac:dyDescent="0.25">
      <c r="A7548" s="1"/>
    </row>
    <row r="7549" spans="1:1" x14ac:dyDescent="0.25">
      <c r="A7549" s="1"/>
    </row>
    <row r="7550" spans="1:1" x14ac:dyDescent="0.25">
      <c r="A7550" s="1"/>
    </row>
    <row r="7551" spans="1:1" x14ac:dyDescent="0.25">
      <c r="A7551" s="1"/>
    </row>
    <row r="7552" spans="1:1" x14ac:dyDescent="0.25">
      <c r="A7552" s="1"/>
    </row>
    <row r="7553" spans="1:1" x14ac:dyDescent="0.25">
      <c r="A7553" s="1"/>
    </row>
    <row r="7554" spans="1:1" x14ac:dyDescent="0.25">
      <c r="A7554" s="1"/>
    </row>
    <row r="7555" spans="1:1" x14ac:dyDescent="0.25">
      <c r="A7555" s="1"/>
    </row>
    <row r="7556" spans="1:1" x14ac:dyDescent="0.25">
      <c r="A7556" s="1"/>
    </row>
    <row r="7557" spans="1:1" x14ac:dyDescent="0.25">
      <c r="A7557" s="1"/>
    </row>
    <row r="7558" spans="1:1" x14ac:dyDescent="0.25">
      <c r="A7558" s="1"/>
    </row>
    <row r="7559" spans="1:1" x14ac:dyDescent="0.25">
      <c r="A7559" s="1"/>
    </row>
    <row r="7560" spans="1:1" x14ac:dyDescent="0.25">
      <c r="A7560" s="1"/>
    </row>
    <row r="7561" spans="1:1" x14ac:dyDescent="0.25">
      <c r="A7561" s="1"/>
    </row>
    <row r="7562" spans="1:1" x14ac:dyDescent="0.25">
      <c r="A7562" s="1"/>
    </row>
    <row r="7563" spans="1:1" x14ac:dyDescent="0.25">
      <c r="A7563" s="1"/>
    </row>
    <row r="7564" spans="1:1" x14ac:dyDescent="0.25">
      <c r="A7564" s="1"/>
    </row>
    <row r="7565" spans="1:1" x14ac:dyDescent="0.25">
      <c r="A7565" s="1"/>
    </row>
    <row r="7566" spans="1:1" x14ac:dyDescent="0.25">
      <c r="A7566" s="1"/>
    </row>
    <row r="7567" spans="1:1" x14ac:dyDescent="0.25">
      <c r="A7567" s="1"/>
    </row>
    <row r="7568" spans="1:1" x14ac:dyDescent="0.25">
      <c r="A7568" s="1"/>
    </row>
    <row r="7569" spans="1:1" x14ac:dyDescent="0.25">
      <c r="A7569" s="1"/>
    </row>
    <row r="7570" spans="1:1" x14ac:dyDescent="0.25">
      <c r="A7570" s="1"/>
    </row>
    <row r="7571" spans="1:1" x14ac:dyDescent="0.25">
      <c r="A7571" s="1"/>
    </row>
    <row r="7572" spans="1:1" x14ac:dyDescent="0.25">
      <c r="A7572" s="1"/>
    </row>
    <row r="7573" spans="1:1" x14ac:dyDescent="0.25">
      <c r="A7573" s="1"/>
    </row>
    <row r="7574" spans="1:1" x14ac:dyDescent="0.25">
      <c r="A7574" s="1"/>
    </row>
    <row r="7575" spans="1:1" x14ac:dyDescent="0.25">
      <c r="A7575" s="1"/>
    </row>
    <row r="7576" spans="1:1" x14ac:dyDescent="0.25">
      <c r="A7576" s="1"/>
    </row>
    <row r="7577" spans="1:1" x14ac:dyDescent="0.25">
      <c r="A7577" s="1"/>
    </row>
    <row r="7578" spans="1:1" x14ac:dyDescent="0.25">
      <c r="A7578" s="1"/>
    </row>
    <row r="7579" spans="1:1" x14ac:dyDescent="0.25">
      <c r="A7579" s="1"/>
    </row>
    <row r="7580" spans="1:1" x14ac:dyDescent="0.25">
      <c r="A7580" s="1"/>
    </row>
    <row r="7581" spans="1:1" x14ac:dyDescent="0.25">
      <c r="A7581" s="1"/>
    </row>
    <row r="7582" spans="1:1" x14ac:dyDescent="0.25">
      <c r="A7582" s="1"/>
    </row>
    <row r="7583" spans="1:1" x14ac:dyDescent="0.25">
      <c r="A7583" s="1"/>
    </row>
    <row r="7584" spans="1:1" x14ac:dyDescent="0.25">
      <c r="A7584" s="1"/>
    </row>
    <row r="7585" spans="1:1" x14ac:dyDescent="0.25">
      <c r="A7585" s="1"/>
    </row>
    <row r="7586" spans="1:1" x14ac:dyDescent="0.25">
      <c r="A7586" s="1"/>
    </row>
    <row r="7587" spans="1:1" x14ac:dyDescent="0.25">
      <c r="A7587" s="1"/>
    </row>
    <row r="7588" spans="1:1" x14ac:dyDescent="0.25">
      <c r="A7588" s="1"/>
    </row>
    <row r="7589" spans="1:1" x14ac:dyDescent="0.25">
      <c r="A7589" s="1"/>
    </row>
    <row r="7590" spans="1:1" x14ac:dyDescent="0.25">
      <c r="A7590" s="1"/>
    </row>
    <row r="7591" spans="1:1" x14ac:dyDescent="0.25">
      <c r="A7591" s="1"/>
    </row>
    <row r="7592" spans="1:1" x14ac:dyDescent="0.25">
      <c r="A7592" s="1"/>
    </row>
    <row r="7593" spans="1:1" x14ac:dyDescent="0.25">
      <c r="A7593" s="1"/>
    </row>
    <row r="7594" spans="1:1" x14ac:dyDescent="0.25">
      <c r="A7594" s="1"/>
    </row>
    <row r="7595" spans="1:1" x14ac:dyDescent="0.25">
      <c r="A7595" s="1"/>
    </row>
    <row r="7596" spans="1:1" x14ac:dyDescent="0.25">
      <c r="A7596" s="1"/>
    </row>
    <row r="7597" spans="1:1" x14ac:dyDescent="0.25">
      <c r="A7597" s="1"/>
    </row>
    <row r="7598" spans="1:1" x14ac:dyDescent="0.25">
      <c r="A7598" s="1"/>
    </row>
    <row r="7599" spans="1:1" x14ac:dyDescent="0.25">
      <c r="A7599" s="1"/>
    </row>
    <row r="7600" spans="1:1" x14ac:dyDescent="0.25">
      <c r="A7600" s="1"/>
    </row>
    <row r="7601" spans="1:1" x14ac:dyDescent="0.25">
      <c r="A7601" s="1"/>
    </row>
    <row r="7602" spans="1:1" x14ac:dyDescent="0.25">
      <c r="A7602" s="1"/>
    </row>
    <row r="7603" spans="1:1" x14ac:dyDescent="0.25">
      <c r="A7603" s="1"/>
    </row>
    <row r="7604" spans="1:1" x14ac:dyDescent="0.25">
      <c r="A7604" s="1"/>
    </row>
    <row r="7605" spans="1:1" x14ac:dyDescent="0.25">
      <c r="A7605" s="1"/>
    </row>
    <row r="7606" spans="1:1" x14ac:dyDescent="0.25">
      <c r="A7606" s="1"/>
    </row>
    <row r="7607" spans="1:1" x14ac:dyDescent="0.25">
      <c r="A7607" s="1"/>
    </row>
    <row r="7608" spans="1:1" x14ac:dyDescent="0.25">
      <c r="A7608" s="1"/>
    </row>
    <row r="7609" spans="1:1" x14ac:dyDescent="0.25">
      <c r="A7609" s="1"/>
    </row>
    <row r="7610" spans="1:1" x14ac:dyDescent="0.25">
      <c r="A7610" s="1"/>
    </row>
    <row r="7611" spans="1:1" x14ac:dyDescent="0.25">
      <c r="A7611" s="1"/>
    </row>
    <row r="7612" spans="1:1" x14ac:dyDescent="0.25">
      <c r="A7612" s="1"/>
    </row>
    <row r="7613" spans="1:1" x14ac:dyDescent="0.25">
      <c r="A7613" s="1"/>
    </row>
    <row r="7614" spans="1:1" x14ac:dyDescent="0.25">
      <c r="A7614" s="1"/>
    </row>
    <row r="7615" spans="1:1" x14ac:dyDescent="0.25">
      <c r="A7615" s="1"/>
    </row>
    <row r="7616" spans="1:1" x14ac:dyDescent="0.25">
      <c r="A7616" s="1"/>
    </row>
    <row r="7617" spans="1:1" x14ac:dyDescent="0.25">
      <c r="A7617" s="1"/>
    </row>
    <row r="7618" spans="1:1" x14ac:dyDescent="0.25">
      <c r="A7618" s="1"/>
    </row>
    <row r="7619" spans="1:1" x14ac:dyDescent="0.25">
      <c r="A7619" s="1"/>
    </row>
    <row r="7620" spans="1:1" x14ac:dyDescent="0.25">
      <c r="A7620" s="1"/>
    </row>
    <row r="7621" spans="1:1" x14ac:dyDescent="0.25">
      <c r="A7621" s="1"/>
    </row>
    <row r="7622" spans="1:1" x14ac:dyDescent="0.25">
      <c r="A7622" s="1"/>
    </row>
    <row r="7623" spans="1:1" x14ac:dyDescent="0.25">
      <c r="A7623" s="1"/>
    </row>
    <row r="7624" spans="1:1" x14ac:dyDescent="0.25">
      <c r="A7624" s="1"/>
    </row>
    <row r="7625" spans="1:1" x14ac:dyDescent="0.25">
      <c r="A7625" s="1"/>
    </row>
    <row r="7626" spans="1:1" x14ac:dyDescent="0.25">
      <c r="A7626" s="1"/>
    </row>
    <row r="7627" spans="1:1" x14ac:dyDescent="0.25">
      <c r="A7627" s="1"/>
    </row>
    <row r="7628" spans="1:1" x14ac:dyDescent="0.25">
      <c r="A7628" s="1"/>
    </row>
    <row r="7629" spans="1:1" x14ac:dyDescent="0.25">
      <c r="A7629" s="1"/>
    </row>
    <row r="7630" spans="1:1" x14ac:dyDescent="0.25">
      <c r="A7630" s="1"/>
    </row>
    <row r="7631" spans="1:1" x14ac:dyDescent="0.25">
      <c r="A7631" s="1"/>
    </row>
    <row r="7632" spans="1:1" x14ac:dyDescent="0.25">
      <c r="A7632" s="1"/>
    </row>
    <row r="7633" spans="1:1" x14ac:dyDescent="0.25">
      <c r="A7633" s="1"/>
    </row>
    <row r="7634" spans="1:1" x14ac:dyDescent="0.25">
      <c r="A7634" s="1"/>
    </row>
    <row r="7635" spans="1:1" x14ac:dyDescent="0.25">
      <c r="A7635" s="1"/>
    </row>
    <row r="7636" spans="1:1" x14ac:dyDescent="0.25">
      <c r="A7636" s="1"/>
    </row>
    <row r="7637" spans="1:1" x14ac:dyDescent="0.25">
      <c r="A7637" s="1"/>
    </row>
    <row r="7638" spans="1:1" x14ac:dyDescent="0.25">
      <c r="A7638" s="1"/>
    </row>
    <row r="7639" spans="1:1" x14ac:dyDescent="0.25">
      <c r="A7639" s="1"/>
    </row>
    <row r="7640" spans="1:1" x14ac:dyDescent="0.25">
      <c r="A7640" s="1"/>
    </row>
    <row r="7641" spans="1:1" x14ac:dyDescent="0.25">
      <c r="A7641" s="1"/>
    </row>
    <row r="7642" spans="1:1" x14ac:dyDescent="0.25">
      <c r="A7642" s="1"/>
    </row>
    <row r="7643" spans="1:1" x14ac:dyDescent="0.25">
      <c r="A7643" s="1"/>
    </row>
    <row r="7644" spans="1:1" x14ac:dyDescent="0.25">
      <c r="A7644" s="1"/>
    </row>
    <row r="7645" spans="1:1" x14ac:dyDescent="0.25">
      <c r="A7645" s="1"/>
    </row>
    <row r="7646" spans="1:1" x14ac:dyDescent="0.25">
      <c r="A7646" s="1"/>
    </row>
    <row r="7647" spans="1:1" x14ac:dyDescent="0.25">
      <c r="A7647" s="1"/>
    </row>
    <row r="7648" spans="1:1" x14ac:dyDescent="0.25">
      <c r="A7648" s="1"/>
    </row>
    <row r="7649" spans="1:1" x14ac:dyDescent="0.25">
      <c r="A7649" s="1"/>
    </row>
    <row r="7650" spans="1:1" x14ac:dyDescent="0.25">
      <c r="A7650" s="1"/>
    </row>
    <row r="7651" spans="1:1" x14ac:dyDescent="0.25">
      <c r="A7651" s="1"/>
    </row>
    <row r="7652" spans="1:1" x14ac:dyDescent="0.25">
      <c r="A7652" s="1"/>
    </row>
    <row r="7653" spans="1:1" x14ac:dyDescent="0.25">
      <c r="A7653" s="1"/>
    </row>
    <row r="7654" spans="1:1" x14ac:dyDescent="0.25">
      <c r="A7654" s="1"/>
    </row>
    <row r="7655" spans="1:1" x14ac:dyDescent="0.25">
      <c r="A7655" s="1"/>
    </row>
    <row r="7656" spans="1:1" x14ac:dyDescent="0.25">
      <c r="A7656" s="1"/>
    </row>
    <row r="7657" spans="1:1" x14ac:dyDescent="0.25">
      <c r="A7657" s="1"/>
    </row>
    <row r="7658" spans="1:1" x14ac:dyDescent="0.25">
      <c r="A7658" s="1"/>
    </row>
    <row r="7659" spans="1:1" x14ac:dyDescent="0.25">
      <c r="A7659" s="1"/>
    </row>
    <row r="7660" spans="1:1" x14ac:dyDescent="0.25">
      <c r="A7660" s="1"/>
    </row>
    <row r="7661" spans="1:1" x14ac:dyDescent="0.25">
      <c r="A7661" s="1"/>
    </row>
    <row r="7662" spans="1:1" x14ac:dyDescent="0.25">
      <c r="A7662" s="1"/>
    </row>
    <row r="7663" spans="1:1" x14ac:dyDescent="0.25">
      <c r="A7663" s="1"/>
    </row>
    <row r="7664" spans="1:1" x14ac:dyDescent="0.25">
      <c r="A7664" s="1"/>
    </row>
    <row r="7665" spans="1:1" x14ac:dyDescent="0.25">
      <c r="A7665" s="1"/>
    </row>
    <row r="7666" spans="1:1" x14ac:dyDescent="0.25">
      <c r="A7666" s="1"/>
    </row>
    <row r="7667" spans="1:1" x14ac:dyDescent="0.25">
      <c r="A7667" s="1"/>
    </row>
    <row r="7668" spans="1:1" x14ac:dyDescent="0.25">
      <c r="A7668" s="1"/>
    </row>
    <row r="7669" spans="1:1" x14ac:dyDescent="0.25">
      <c r="A7669" s="1"/>
    </row>
    <row r="7670" spans="1:1" x14ac:dyDescent="0.25">
      <c r="A7670" s="1"/>
    </row>
    <row r="7671" spans="1:1" x14ac:dyDescent="0.25">
      <c r="A7671" s="1"/>
    </row>
    <row r="7672" spans="1:1" x14ac:dyDescent="0.25">
      <c r="A7672" s="1"/>
    </row>
    <row r="7673" spans="1:1" x14ac:dyDescent="0.25">
      <c r="A7673" s="1"/>
    </row>
    <row r="7674" spans="1:1" x14ac:dyDescent="0.25">
      <c r="A7674" s="1"/>
    </row>
    <row r="7675" spans="1:1" x14ac:dyDescent="0.25">
      <c r="A7675" s="1"/>
    </row>
    <row r="7676" spans="1:1" x14ac:dyDescent="0.25">
      <c r="A7676" s="1"/>
    </row>
    <row r="7677" spans="1:1" x14ac:dyDescent="0.25">
      <c r="A7677" s="1"/>
    </row>
    <row r="7678" spans="1:1" x14ac:dyDescent="0.25">
      <c r="A7678" s="1"/>
    </row>
    <row r="7679" spans="1:1" x14ac:dyDescent="0.25">
      <c r="A7679" s="1"/>
    </row>
    <row r="7680" spans="1:1" x14ac:dyDescent="0.25">
      <c r="A7680" s="1"/>
    </row>
    <row r="7681" spans="1:1" x14ac:dyDescent="0.25">
      <c r="A7681" s="1"/>
    </row>
    <row r="7682" spans="1:1" x14ac:dyDescent="0.25">
      <c r="A7682" s="1"/>
    </row>
    <row r="7683" spans="1:1" x14ac:dyDescent="0.25">
      <c r="A7683" s="1"/>
    </row>
    <row r="7684" spans="1:1" x14ac:dyDescent="0.25">
      <c r="A7684" s="1"/>
    </row>
    <row r="7685" spans="1:1" x14ac:dyDescent="0.25">
      <c r="A7685" s="1"/>
    </row>
    <row r="7686" spans="1:1" x14ac:dyDescent="0.25">
      <c r="A7686" s="1"/>
    </row>
    <row r="7687" spans="1:1" x14ac:dyDescent="0.25">
      <c r="A7687" s="1"/>
    </row>
    <row r="7688" spans="1:1" x14ac:dyDescent="0.25">
      <c r="A7688" s="1"/>
    </row>
    <row r="7689" spans="1:1" x14ac:dyDescent="0.25">
      <c r="A7689" s="1"/>
    </row>
    <row r="7690" spans="1:1" x14ac:dyDescent="0.25">
      <c r="A7690" s="1"/>
    </row>
    <row r="7691" spans="1:1" x14ac:dyDescent="0.25">
      <c r="A7691" s="1"/>
    </row>
    <row r="7692" spans="1:1" x14ac:dyDescent="0.25">
      <c r="A7692" s="1"/>
    </row>
    <row r="7693" spans="1:1" x14ac:dyDescent="0.25">
      <c r="A7693" s="1"/>
    </row>
    <row r="7694" spans="1:1" x14ac:dyDescent="0.25">
      <c r="A7694" s="1"/>
    </row>
    <row r="7695" spans="1:1" x14ac:dyDescent="0.25">
      <c r="A7695" s="1"/>
    </row>
    <row r="7696" spans="1:1" x14ac:dyDescent="0.25">
      <c r="A7696" s="1"/>
    </row>
    <row r="7697" spans="1:1" x14ac:dyDescent="0.25">
      <c r="A7697" s="1"/>
    </row>
    <row r="7698" spans="1:1" x14ac:dyDescent="0.25">
      <c r="A7698" s="1"/>
    </row>
    <row r="7699" spans="1:1" x14ac:dyDescent="0.25">
      <c r="A7699" s="1"/>
    </row>
    <row r="7700" spans="1:1" x14ac:dyDescent="0.25">
      <c r="A7700" s="1"/>
    </row>
    <row r="7701" spans="1:1" x14ac:dyDescent="0.25">
      <c r="A7701" s="1"/>
    </row>
    <row r="7702" spans="1:1" x14ac:dyDescent="0.25">
      <c r="A7702" s="1"/>
    </row>
    <row r="7703" spans="1:1" x14ac:dyDescent="0.25">
      <c r="A7703" s="1"/>
    </row>
    <row r="7704" spans="1:1" x14ac:dyDescent="0.25">
      <c r="A7704" s="1"/>
    </row>
    <row r="7705" spans="1:1" x14ac:dyDescent="0.25">
      <c r="A7705" s="1"/>
    </row>
    <row r="7706" spans="1:1" x14ac:dyDescent="0.25">
      <c r="A7706" s="1"/>
    </row>
    <row r="7707" spans="1:1" x14ac:dyDescent="0.25">
      <c r="A7707" s="1"/>
    </row>
    <row r="7708" spans="1:1" x14ac:dyDescent="0.25">
      <c r="A7708" s="1"/>
    </row>
    <row r="7709" spans="1:1" x14ac:dyDescent="0.25">
      <c r="A7709" s="1"/>
    </row>
    <row r="7710" spans="1:1" x14ac:dyDescent="0.25">
      <c r="A7710" s="1"/>
    </row>
    <row r="7711" spans="1:1" x14ac:dyDescent="0.25">
      <c r="A7711" s="1"/>
    </row>
    <row r="7712" spans="1:1" x14ac:dyDescent="0.25">
      <c r="A7712" s="1"/>
    </row>
    <row r="7713" spans="1:1" x14ac:dyDescent="0.25">
      <c r="A7713" s="1"/>
    </row>
    <row r="7714" spans="1:1" x14ac:dyDescent="0.25">
      <c r="A7714" s="1"/>
    </row>
    <row r="7715" spans="1:1" x14ac:dyDescent="0.25">
      <c r="A7715" s="1"/>
    </row>
    <row r="7716" spans="1:1" x14ac:dyDescent="0.25">
      <c r="A7716" s="1"/>
    </row>
    <row r="7717" spans="1:1" x14ac:dyDescent="0.25">
      <c r="A7717" s="1"/>
    </row>
    <row r="7718" spans="1:1" x14ac:dyDescent="0.25">
      <c r="A7718" s="1"/>
    </row>
    <row r="7719" spans="1:1" x14ac:dyDescent="0.25">
      <c r="A7719" s="1"/>
    </row>
    <row r="7720" spans="1:1" x14ac:dyDescent="0.25">
      <c r="A7720" s="1"/>
    </row>
    <row r="7721" spans="1:1" x14ac:dyDescent="0.25">
      <c r="A7721" s="1"/>
    </row>
    <row r="7722" spans="1:1" x14ac:dyDescent="0.25">
      <c r="A7722" s="1"/>
    </row>
    <row r="7723" spans="1:1" x14ac:dyDescent="0.25">
      <c r="A7723" s="1"/>
    </row>
    <row r="7724" spans="1:1" x14ac:dyDescent="0.25">
      <c r="A7724" s="1"/>
    </row>
    <row r="7725" spans="1:1" x14ac:dyDescent="0.25">
      <c r="A7725" s="1"/>
    </row>
    <row r="7726" spans="1:1" x14ac:dyDescent="0.25">
      <c r="A7726" s="1"/>
    </row>
    <row r="7727" spans="1:1" x14ac:dyDescent="0.25">
      <c r="A7727" s="1"/>
    </row>
    <row r="7728" spans="1:1" x14ac:dyDescent="0.25">
      <c r="A7728" s="1"/>
    </row>
    <row r="7729" spans="1:1" x14ac:dyDescent="0.25">
      <c r="A7729" s="1"/>
    </row>
    <row r="7730" spans="1:1" x14ac:dyDescent="0.25">
      <c r="A7730" s="1"/>
    </row>
    <row r="7731" spans="1:1" x14ac:dyDescent="0.25">
      <c r="A7731" s="1"/>
    </row>
    <row r="7732" spans="1:1" x14ac:dyDescent="0.25">
      <c r="A7732" s="1"/>
    </row>
    <row r="7733" spans="1:1" x14ac:dyDescent="0.25">
      <c r="A7733" s="1"/>
    </row>
    <row r="7734" spans="1:1" x14ac:dyDescent="0.25">
      <c r="A7734" s="1"/>
    </row>
    <row r="7735" spans="1:1" x14ac:dyDescent="0.25">
      <c r="A7735" s="1"/>
    </row>
    <row r="7736" spans="1:1" x14ac:dyDescent="0.25">
      <c r="A7736" s="1"/>
    </row>
    <row r="7737" spans="1:1" x14ac:dyDescent="0.25">
      <c r="A7737" s="1"/>
    </row>
    <row r="7738" spans="1:1" x14ac:dyDescent="0.25">
      <c r="A7738" s="1"/>
    </row>
    <row r="7739" spans="1:1" x14ac:dyDescent="0.25">
      <c r="A7739" s="1"/>
    </row>
    <row r="7740" spans="1:1" x14ac:dyDescent="0.25">
      <c r="A7740" s="1"/>
    </row>
    <row r="7741" spans="1:1" x14ac:dyDescent="0.25">
      <c r="A7741" s="1"/>
    </row>
    <row r="7742" spans="1:1" x14ac:dyDescent="0.25">
      <c r="A7742" s="1"/>
    </row>
    <row r="7743" spans="1:1" x14ac:dyDescent="0.25">
      <c r="A7743" s="1"/>
    </row>
    <row r="7744" spans="1:1" x14ac:dyDescent="0.25">
      <c r="A7744" s="1"/>
    </row>
    <row r="7745" spans="1:1" x14ac:dyDescent="0.25">
      <c r="A7745" s="1"/>
    </row>
    <row r="7746" spans="1:1" x14ac:dyDescent="0.25">
      <c r="A7746" s="1"/>
    </row>
    <row r="7747" spans="1:1" x14ac:dyDescent="0.25">
      <c r="A7747" s="1"/>
    </row>
    <row r="7748" spans="1:1" x14ac:dyDescent="0.25">
      <c r="A7748" s="1"/>
    </row>
    <row r="7749" spans="1:1" x14ac:dyDescent="0.25">
      <c r="A7749" s="1"/>
    </row>
    <row r="7750" spans="1:1" x14ac:dyDescent="0.25">
      <c r="A7750" s="1"/>
    </row>
    <row r="7751" spans="1:1" x14ac:dyDescent="0.25">
      <c r="A7751" s="1"/>
    </row>
    <row r="7752" spans="1:1" x14ac:dyDescent="0.25">
      <c r="A7752" s="1"/>
    </row>
    <row r="7753" spans="1:1" x14ac:dyDescent="0.25">
      <c r="A7753" s="1"/>
    </row>
    <row r="7754" spans="1:1" x14ac:dyDescent="0.25">
      <c r="A7754" s="1"/>
    </row>
    <row r="7755" spans="1:1" x14ac:dyDescent="0.25">
      <c r="A7755" s="1"/>
    </row>
    <row r="7756" spans="1:1" x14ac:dyDescent="0.25">
      <c r="A7756" s="1"/>
    </row>
    <row r="7757" spans="1:1" x14ac:dyDescent="0.25">
      <c r="A7757" s="1"/>
    </row>
    <row r="7758" spans="1:1" x14ac:dyDescent="0.25">
      <c r="A7758" s="1"/>
    </row>
    <row r="7759" spans="1:1" x14ac:dyDescent="0.25">
      <c r="A7759" s="1"/>
    </row>
    <row r="7760" spans="1:1" x14ac:dyDescent="0.25">
      <c r="A7760" s="1"/>
    </row>
    <row r="7761" spans="1:1" x14ac:dyDescent="0.25">
      <c r="A7761" s="1"/>
    </row>
    <row r="7762" spans="1:1" x14ac:dyDescent="0.25">
      <c r="A7762" s="1"/>
    </row>
    <row r="7763" spans="1:1" x14ac:dyDescent="0.25">
      <c r="A7763" s="1"/>
    </row>
    <row r="7764" spans="1:1" x14ac:dyDescent="0.25">
      <c r="A7764" s="1"/>
    </row>
    <row r="7765" spans="1:1" x14ac:dyDescent="0.25">
      <c r="A7765" s="1"/>
    </row>
    <row r="7766" spans="1:1" x14ac:dyDescent="0.25">
      <c r="A7766" s="1"/>
    </row>
    <row r="7767" spans="1:1" x14ac:dyDescent="0.25">
      <c r="A7767" s="1"/>
    </row>
    <row r="7768" spans="1:1" x14ac:dyDescent="0.25">
      <c r="A7768" s="1"/>
    </row>
    <row r="7769" spans="1:1" x14ac:dyDescent="0.25">
      <c r="A7769" s="1"/>
    </row>
    <row r="7770" spans="1:1" x14ac:dyDescent="0.25">
      <c r="A7770" s="1"/>
    </row>
    <row r="7771" spans="1:1" x14ac:dyDescent="0.25">
      <c r="A7771" s="1"/>
    </row>
    <row r="7772" spans="1:1" x14ac:dyDescent="0.25">
      <c r="A7772" s="1"/>
    </row>
    <row r="7773" spans="1:1" x14ac:dyDescent="0.25">
      <c r="A7773" s="1"/>
    </row>
    <row r="7774" spans="1:1" x14ac:dyDescent="0.25">
      <c r="A7774" s="1"/>
    </row>
    <row r="7775" spans="1:1" x14ac:dyDescent="0.25">
      <c r="A7775" s="1"/>
    </row>
    <row r="7776" spans="1:1" x14ac:dyDescent="0.25">
      <c r="A7776" s="1"/>
    </row>
    <row r="7777" spans="1:1" x14ac:dyDescent="0.25">
      <c r="A7777" s="1"/>
    </row>
    <row r="7778" spans="1:1" x14ac:dyDescent="0.25">
      <c r="A7778" s="1"/>
    </row>
    <row r="7779" spans="1:1" x14ac:dyDescent="0.25">
      <c r="A7779" s="1"/>
    </row>
    <row r="7780" spans="1:1" x14ac:dyDescent="0.25">
      <c r="A7780" s="1"/>
    </row>
    <row r="7781" spans="1:1" x14ac:dyDescent="0.25">
      <c r="A7781" s="1"/>
    </row>
    <row r="7782" spans="1:1" x14ac:dyDescent="0.25">
      <c r="A7782" s="1"/>
    </row>
    <row r="7783" spans="1:1" x14ac:dyDescent="0.25">
      <c r="A7783" s="1"/>
    </row>
    <row r="7784" spans="1:1" x14ac:dyDescent="0.25">
      <c r="A7784" s="1"/>
    </row>
    <row r="7785" spans="1:1" x14ac:dyDescent="0.25">
      <c r="A7785" s="1"/>
    </row>
    <row r="7786" spans="1:1" x14ac:dyDescent="0.25">
      <c r="A7786" s="1"/>
    </row>
    <row r="7787" spans="1:1" x14ac:dyDescent="0.25">
      <c r="A7787" s="1"/>
    </row>
    <row r="7788" spans="1:1" x14ac:dyDescent="0.25">
      <c r="A7788" s="1"/>
    </row>
    <row r="7789" spans="1:1" x14ac:dyDescent="0.25">
      <c r="A7789" s="1"/>
    </row>
    <row r="7790" spans="1:1" x14ac:dyDescent="0.25">
      <c r="A7790" s="1"/>
    </row>
    <row r="7791" spans="1:1" x14ac:dyDescent="0.25">
      <c r="A7791" s="1"/>
    </row>
    <row r="7792" spans="1:1" x14ac:dyDescent="0.25">
      <c r="A7792" s="1"/>
    </row>
    <row r="7793" spans="1:1" x14ac:dyDescent="0.25">
      <c r="A7793" s="1"/>
    </row>
    <row r="7794" spans="1:1" x14ac:dyDescent="0.25">
      <c r="A7794" s="1"/>
    </row>
    <row r="7795" spans="1:1" x14ac:dyDescent="0.25">
      <c r="A7795" s="1"/>
    </row>
    <row r="7796" spans="1:1" x14ac:dyDescent="0.25">
      <c r="A7796" s="1"/>
    </row>
    <row r="7797" spans="1:1" x14ac:dyDescent="0.25">
      <c r="A7797" s="1"/>
    </row>
    <row r="7798" spans="1:1" x14ac:dyDescent="0.25">
      <c r="A7798" s="1"/>
    </row>
    <row r="7799" spans="1:1" x14ac:dyDescent="0.25">
      <c r="A7799" s="1"/>
    </row>
    <row r="7800" spans="1:1" x14ac:dyDescent="0.25">
      <c r="A7800" s="1"/>
    </row>
    <row r="7801" spans="1:1" x14ac:dyDescent="0.25">
      <c r="A7801" s="1"/>
    </row>
    <row r="7802" spans="1:1" x14ac:dyDescent="0.25">
      <c r="A7802" s="1"/>
    </row>
    <row r="7803" spans="1:1" x14ac:dyDescent="0.25">
      <c r="A7803" s="1"/>
    </row>
    <row r="7804" spans="1:1" x14ac:dyDescent="0.25">
      <c r="A7804" s="1"/>
    </row>
    <row r="7805" spans="1:1" x14ac:dyDescent="0.25">
      <c r="A7805" s="1"/>
    </row>
    <row r="7806" spans="1:1" x14ac:dyDescent="0.25">
      <c r="A7806" s="1"/>
    </row>
    <row r="7807" spans="1:1" x14ac:dyDescent="0.25">
      <c r="A7807" s="1"/>
    </row>
    <row r="7808" spans="1:1" x14ac:dyDescent="0.25">
      <c r="A7808" s="1"/>
    </row>
    <row r="7809" spans="1:1" x14ac:dyDescent="0.25">
      <c r="A7809" s="1"/>
    </row>
    <row r="7810" spans="1:1" x14ac:dyDescent="0.25">
      <c r="A7810" s="1"/>
    </row>
    <row r="7811" spans="1:1" x14ac:dyDescent="0.25">
      <c r="A7811" s="1"/>
    </row>
    <row r="7812" spans="1:1" x14ac:dyDescent="0.25">
      <c r="A7812" s="1"/>
    </row>
    <row r="7813" spans="1:1" x14ac:dyDescent="0.25">
      <c r="A7813" s="1"/>
    </row>
    <row r="7814" spans="1:1" x14ac:dyDescent="0.25">
      <c r="A7814" s="1"/>
    </row>
    <row r="7815" spans="1:1" x14ac:dyDescent="0.25">
      <c r="A7815" s="1"/>
    </row>
    <row r="7816" spans="1:1" x14ac:dyDescent="0.25">
      <c r="A7816" s="1"/>
    </row>
    <row r="7817" spans="1:1" x14ac:dyDescent="0.25">
      <c r="A7817" s="1"/>
    </row>
    <row r="7818" spans="1:1" x14ac:dyDescent="0.25">
      <c r="A7818" s="1"/>
    </row>
    <row r="7819" spans="1:1" x14ac:dyDescent="0.25">
      <c r="A7819" s="1"/>
    </row>
    <row r="7820" spans="1:1" x14ac:dyDescent="0.25">
      <c r="A7820" s="1"/>
    </row>
    <row r="7821" spans="1:1" x14ac:dyDescent="0.25">
      <c r="A7821" s="1"/>
    </row>
    <row r="7822" spans="1:1" x14ac:dyDescent="0.25">
      <c r="A7822" s="1"/>
    </row>
    <row r="7823" spans="1:1" x14ac:dyDescent="0.25">
      <c r="A7823" s="1"/>
    </row>
    <row r="7824" spans="1:1" x14ac:dyDescent="0.25">
      <c r="A7824" s="1"/>
    </row>
    <row r="7825" spans="1:1" x14ac:dyDescent="0.25">
      <c r="A7825" s="1"/>
    </row>
    <row r="7826" spans="1:1" x14ac:dyDescent="0.25">
      <c r="A7826" s="1"/>
    </row>
    <row r="7827" spans="1:1" x14ac:dyDescent="0.25">
      <c r="A7827" s="1"/>
    </row>
    <row r="7828" spans="1:1" x14ac:dyDescent="0.25">
      <c r="A7828" s="1"/>
    </row>
    <row r="7829" spans="1:1" x14ac:dyDescent="0.25">
      <c r="A7829" s="1"/>
    </row>
    <row r="7830" spans="1:1" x14ac:dyDescent="0.25">
      <c r="A7830" s="1"/>
    </row>
    <row r="7831" spans="1:1" x14ac:dyDescent="0.25">
      <c r="A7831" s="1"/>
    </row>
    <row r="7832" spans="1:1" x14ac:dyDescent="0.25">
      <c r="A7832" s="1"/>
    </row>
    <row r="7833" spans="1:1" x14ac:dyDescent="0.25">
      <c r="A7833" s="1"/>
    </row>
    <row r="7834" spans="1:1" x14ac:dyDescent="0.25">
      <c r="A7834" s="1"/>
    </row>
    <row r="7835" spans="1:1" x14ac:dyDescent="0.25">
      <c r="A7835" s="1"/>
    </row>
    <row r="7836" spans="1:1" x14ac:dyDescent="0.25">
      <c r="A7836" s="1"/>
    </row>
    <row r="7837" spans="1:1" x14ac:dyDescent="0.25">
      <c r="A7837" s="1"/>
    </row>
    <row r="7838" spans="1:1" x14ac:dyDescent="0.25">
      <c r="A7838" s="1"/>
    </row>
    <row r="7839" spans="1:1" x14ac:dyDescent="0.25">
      <c r="A7839" s="1"/>
    </row>
    <row r="7840" spans="1:1" x14ac:dyDescent="0.25">
      <c r="A7840" s="1"/>
    </row>
    <row r="7841" spans="1:1" x14ac:dyDescent="0.25">
      <c r="A7841" s="1"/>
    </row>
    <row r="7842" spans="1:1" x14ac:dyDescent="0.25">
      <c r="A7842" s="1"/>
    </row>
    <row r="7843" spans="1:1" x14ac:dyDescent="0.25">
      <c r="A7843" s="1"/>
    </row>
    <row r="7844" spans="1:1" x14ac:dyDescent="0.25">
      <c r="A7844" s="1"/>
    </row>
    <row r="7845" spans="1:1" x14ac:dyDescent="0.25">
      <c r="A7845" s="1"/>
    </row>
    <row r="7846" spans="1:1" x14ac:dyDescent="0.25">
      <c r="A7846" s="1"/>
    </row>
    <row r="7847" spans="1:1" x14ac:dyDescent="0.25">
      <c r="A7847" s="1"/>
    </row>
    <row r="7848" spans="1:1" x14ac:dyDescent="0.25">
      <c r="A7848" s="1"/>
    </row>
    <row r="7849" spans="1:1" x14ac:dyDescent="0.25">
      <c r="A7849" s="1"/>
    </row>
    <row r="7850" spans="1:1" x14ac:dyDescent="0.25">
      <c r="A7850" s="1"/>
    </row>
    <row r="7851" spans="1:1" x14ac:dyDescent="0.25">
      <c r="A7851" s="1"/>
    </row>
    <row r="7852" spans="1:1" x14ac:dyDescent="0.25">
      <c r="A7852" s="1"/>
    </row>
    <row r="7853" spans="1:1" x14ac:dyDescent="0.25">
      <c r="A7853" s="1"/>
    </row>
    <row r="7854" spans="1:1" x14ac:dyDescent="0.25">
      <c r="A7854" s="1"/>
    </row>
    <row r="7855" spans="1:1" x14ac:dyDescent="0.25">
      <c r="A7855" s="1"/>
    </row>
    <row r="7856" spans="1:1" x14ac:dyDescent="0.25">
      <c r="A7856" s="1"/>
    </row>
    <row r="7857" spans="1:1" x14ac:dyDescent="0.25">
      <c r="A7857" s="1"/>
    </row>
    <row r="7858" spans="1:1" x14ac:dyDescent="0.25">
      <c r="A7858" s="1"/>
    </row>
    <row r="7859" spans="1:1" x14ac:dyDescent="0.25">
      <c r="A7859" s="1"/>
    </row>
    <row r="7860" spans="1:1" x14ac:dyDescent="0.25">
      <c r="A7860" s="1"/>
    </row>
    <row r="7861" spans="1:1" x14ac:dyDescent="0.25">
      <c r="A7861" s="1"/>
    </row>
    <row r="7862" spans="1:1" x14ac:dyDescent="0.25">
      <c r="A7862" s="1"/>
    </row>
    <row r="7863" spans="1:1" x14ac:dyDescent="0.25">
      <c r="A7863" s="1"/>
    </row>
    <row r="7864" spans="1:1" x14ac:dyDescent="0.25">
      <c r="A7864" s="1"/>
    </row>
    <row r="7865" spans="1:1" x14ac:dyDescent="0.25">
      <c r="A7865" s="1"/>
    </row>
    <row r="7866" spans="1:1" x14ac:dyDescent="0.25">
      <c r="A7866" s="1"/>
    </row>
    <row r="7867" spans="1:1" x14ac:dyDescent="0.25">
      <c r="A7867" s="1"/>
    </row>
    <row r="7868" spans="1:1" x14ac:dyDescent="0.25">
      <c r="A7868" s="1"/>
    </row>
    <row r="7869" spans="1:1" x14ac:dyDescent="0.25">
      <c r="A7869" s="1"/>
    </row>
    <row r="7870" spans="1:1" x14ac:dyDescent="0.25">
      <c r="A7870" s="1"/>
    </row>
    <row r="7871" spans="1:1" x14ac:dyDescent="0.25">
      <c r="A7871" s="1"/>
    </row>
    <row r="7872" spans="1:1" x14ac:dyDescent="0.25">
      <c r="A7872" s="1"/>
    </row>
    <row r="7873" spans="1:1" x14ac:dyDescent="0.25">
      <c r="A7873" s="1"/>
    </row>
    <row r="7874" spans="1:1" x14ac:dyDescent="0.25">
      <c r="A7874" s="1"/>
    </row>
    <row r="7875" spans="1:1" x14ac:dyDescent="0.25">
      <c r="A7875" s="1"/>
    </row>
    <row r="7876" spans="1:1" x14ac:dyDescent="0.25">
      <c r="A7876" s="1"/>
    </row>
    <row r="7877" spans="1:1" x14ac:dyDescent="0.25">
      <c r="A7877" s="1"/>
    </row>
    <row r="7878" spans="1:1" x14ac:dyDescent="0.25">
      <c r="A7878" s="1"/>
    </row>
    <row r="7879" spans="1:1" x14ac:dyDescent="0.25">
      <c r="A7879" s="1"/>
    </row>
    <row r="7880" spans="1:1" x14ac:dyDescent="0.25">
      <c r="A7880" s="1"/>
    </row>
    <row r="7881" spans="1:1" x14ac:dyDescent="0.25">
      <c r="A7881" s="1"/>
    </row>
    <row r="7882" spans="1:1" x14ac:dyDescent="0.25">
      <c r="A7882" s="1"/>
    </row>
    <row r="7883" spans="1:1" x14ac:dyDescent="0.25">
      <c r="A7883" s="1"/>
    </row>
    <row r="7884" spans="1:1" x14ac:dyDescent="0.25">
      <c r="A7884" s="1"/>
    </row>
    <row r="7885" spans="1:1" x14ac:dyDescent="0.25">
      <c r="A7885" s="1"/>
    </row>
    <row r="7886" spans="1:1" x14ac:dyDescent="0.25">
      <c r="A7886" s="1"/>
    </row>
    <row r="7887" spans="1:1" x14ac:dyDescent="0.25">
      <c r="A7887" s="1"/>
    </row>
    <row r="7888" spans="1:1" x14ac:dyDescent="0.25">
      <c r="A7888" s="1"/>
    </row>
    <row r="7889" spans="1:1" x14ac:dyDescent="0.25">
      <c r="A7889" s="1"/>
    </row>
    <row r="7890" spans="1:1" x14ac:dyDescent="0.25">
      <c r="A7890" s="1"/>
    </row>
    <row r="7891" spans="1:1" x14ac:dyDescent="0.25">
      <c r="A7891" s="1"/>
    </row>
    <row r="7892" spans="1:1" x14ac:dyDescent="0.25">
      <c r="A7892" s="1"/>
    </row>
    <row r="7893" spans="1:1" x14ac:dyDescent="0.25">
      <c r="A7893" s="1"/>
    </row>
    <row r="7894" spans="1:1" x14ac:dyDescent="0.25">
      <c r="A7894" s="1"/>
    </row>
    <row r="7895" spans="1:1" x14ac:dyDescent="0.25">
      <c r="A7895" s="1"/>
    </row>
    <row r="7896" spans="1:1" x14ac:dyDescent="0.25">
      <c r="A7896" s="1"/>
    </row>
    <row r="7897" spans="1:1" x14ac:dyDescent="0.25">
      <c r="A7897" s="1"/>
    </row>
    <row r="7898" spans="1:1" x14ac:dyDescent="0.25">
      <c r="A7898" s="1"/>
    </row>
    <row r="7899" spans="1:1" x14ac:dyDescent="0.25">
      <c r="A7899" s="1"/>
    </row>
    <row r="7900" spans="1:1" x14ac:dyDescent="0.25">
      <c r="A7900" s="1"/>
    </row>
    <row r="7901" spans="1:1" x14ac:dyDescent="0.25">
      <c r="A7901" s="1"/>
    </row>
    <row r="7902" spans="1:1" x14ac:dyDescent="0.25">
      <c r="A7902" s="1"/>
    </row>
    <row r="7903" spans="1:1" x14ac:dyDescent="0.25">
      <c r="A7903" s="1"/>
    </row>
    <row r="7904" spans="1:1" x14ac:dyDescent="0.25">
      <c r="A7904" s="1"/>
    </row>
    <row r="7905" spans="1:1" x14ac:dyDescent="0.25">
      <c r="A7905" s="1"/>
    </row>
    <row r="7906" spans="1:1" x14ac:dyDescent="0.25">
      <c r="A7906" s="1"/>
    </row>
    <row r="7907" spans="1:1" x14ac:dyDescent="0.25">
      <c r="A7907" s="1"/>
    </row>
    <row r="7908" spans="1:1" x14ac:dyDescent="0.25">
      <c r="A7908" s="1"/>
    </row>
    <row r="7909" spans="1:1" x14ac:dyDescent="0.25">
      <c r="A7909" s="1"/>
    </row>
    <row r="7910" spans="1:1" x14ac:dyDescent="0.25">
      <c r="A7910" s="1"/>
    </row>
    <row r="7911" spans="1:1" x14ac:dyDescent="0.25">
      <c r="A7911" s="1"/>
    </row>
    <row r="7912" spans="1:1" x14ac:dyDescent="0.25">
      <c r="A7912" s="1"/>
    </row>
    <row r="7913" spans="1:1" x14ac:dyDescent="0.25">
      <c r="A7913" s="1"/>
    </row>
    <row r="7914" spans="1:1" x14ac:dyDescent="0.25">
      <c r="A7914" s="1"/>
    </row>
    <row r="7915" spans="1:1" x14ac:dyDescent="0.25">
      <c r="A7915" s="1"/>
    </row>
    <row r="7916" spans="1:1" x14ac:dyDescent="0.25">
      <c r="A7916" s="1"/>
    </row>
    <row r="7917" spans="1:1" x14ac:dyDescent="0.25">
      <c r="A7917" s="1"/>
    </row>
    <row r="7918" spans="1:1" x14ac:dyDescent="0.25">
      <c r="A7918" s="1"/>
    </row>
    <row r="7919" spans="1:1" x14ac:dyDescent="0.25">
      <c r="A7919" s="1"/>
    </row>
    <row r="7920" spans="1:1" x14ac:dyDescent="0.25">
      <c r="A7920" s="1"/>
    </row>
    <row r="7921" spans="1:1" x14ac:dyDescent="0.25">
      <c r="A7921" s="1"/>
    </row>
    <row r="7922" spans="1:1" x14ac:dyDescent="0.25">
      <c r="A7922" s="1"/>
    </row>
    <row r="7923" spans="1:1" x14ac:dyDescent="0.25">
      <c r="A7923" s="1"/>
    </row>
    <row r="7924" spans="1:1" x14ac:dyDescent="0.25">
      <c r="A7924" s="1"/>
    </row>
    <row r="7925" spans="1:1" x14ac:dyDescent="0.25">
      <c r="A7925" s="1"/>
    </row>
    <row r="7926" spans="1:1" x14ac:dyDescent="0.25">
      <c r="A7926" s="1"/>
    </row>
    <row r="7927" spans="1:1" x14ac:dyDescent="0.25">
      <c r="A7927" s="1"/>
    </row>
    <row r="7928" spans="1:1" x14ac:dyDescent="0.25">
      <c r="A7928" s="1"/>
    </row>
    <row r="7929" spans="1:1" x14ac:dyDescent="0.25">
      <c r="A7929" s="1"/>
    </row>
    <row r="7930" spans="1:1" x14ac:dyDescent="0.25">
      <c r="A7930" s="1"/>
    </row>
    <row r="7931" spans="1:1" x14ac:dyDescent="0.25">
      <c r="A7931" s="1"/>
    </row>
    <row r="7932" spans="1:1" x14ac:dyDescent="0.25">
      <c r="A7932" s="1"/>
    </row>
    <row r="7933" spans="1:1" x14ac:dyDescent="0.25">
      <c r="A7933" s="1"/>
    </row>
    <row r="7934" spans="1:1" x14ac:dyDescent="0.25">
      <c r="A7934" s="1"/>
    </row>
    <row r="7935" spans="1:1" x14ac:dyDescent="0.25">
      <c r="A7935" s="1"/>
    </row>
    <row r="7936" spans="1:1" x14ac:dyDescent="0.25">
      <c r="A7936" s="1"/>
    </row>
    <row r="7937" spans="1:1" x14ac:dyDescent="0.25">
      <c r="A7937" s="1"/>
    </row>
    <row r="7938" spans="1:1" x14ac:dyDescent="0.25">
      <c r="A7938" s="1"/>
    </row>
    <row r="7939" spans="1:1" x14ac:dyDescent="0.25">
      <c r="A7939" s="1"/>
    </row>
    <row r="7940" spans="1:1" x14ac:dyDescent="0.25">
      <c r="A7940" s="1"/>
    </row>
    <row r="7941" spans="1:1" x14ac:dyDescent="0.25">
      <c r="A7941" s="1"/>
    </row>
    <row r="7942" spans="1:1" x14ac:dyDescent="0.25">
      <c r="A7942" s="1"/>
    </row>
    <row r="7943" spans="1:1" x14ac:dyDescent="0.25">
      <c r="A7943" s="1"/>
    </row>
    <row r="7944" spans="1:1" x14ac:dyDescent="0.25">
      <c r="A7944" s="1"/>
    </row>
    <row r="7945" spans="1:1" x14ac:dyDescent="0.25">
      <c r="A7945" s="1"/>
    </row>
    <row r="7946" spans="1:1" x14ac:dyDescent="0.25">
      <c r="A7946" s="1"/>
    </row>
    <row r="7947" spans="1:1" x14ac:dyDescent="0.25">
      <c r="A7947" s="1"/>
    </row>
    <row r="7948" spans="1:1" x14ac:dyDescent="0.25">
      <c r="A7948" s="1"/>
    </row>
    <row r="7949" spans="1:1" x14ac:dyDescent="0.25">
      <c r="A7949" s="1"/>
    </row>
    <row r="7950" spans="1:1" x14ac:dyDescent="0.25">
      <c r="A7950" s="1"/>
    </row>
    <row r="7951" spans="1:1" x14ac:dyDescent="0.25">
      <c r="A7951" s="1"/>
    </row>
    <row r="7952" spans="1:1" x14ac:dyDescent="0.25">
      <c r="A7952" s="1"/>
    </row>
    <row r="7953" spans="1:1" x14ac:dyDescent="0.25">
      <c r="A7953" s="1"/>
    </row>
    <row r="7954" spans="1:1" x14ac:dyDescent="0.25">
      <c r="A7954" s="1"/>
    </row>
    <row r="7955" spans="1:1" x14ac:dyDescent="0.25">
      <c r="A7955" s="1"/>
    </row>
    <row r="7956" spans="1:1" x14ac:dyDescent="0.25">
      <c r="A7956" s="1"/>
    </row>
    <row r="7957" spans="1:1" x14ac:dyDescent="0.25">
      <c r="A7957" s="1"/>
    </row>
    <row r="7958" spans="1:1" x14ac:dyDescent="0.25">
      <c r="A7958" s="1"/>
    </row>
    <row r="7959" spans="1:1" x14ac:dyDescent="0.25">
      <c r="A7959" s="1"/>
    </row>
    <row r="7960" spans="1:1" x14ac:dyDescent="0.25">
      <c r="A7960" s="1"/>
    </row>
    <row r="7961" spans="1:1" x14ac:dyDescent="0.25">
      <c r="A7961" s="1"/>
    </row>
    <row r="7962" spans="1:1" x14ac:dyDescent="0.25">
      <c r="A7962" s="1"/>
    </row>
    <row r="7963" spans="1:1" x14ac:dyDescent="0.25">
      <c r="A7963" s="1"/>
    </row>
    <row r="7964" spans="1:1" x14ac:dyDescent="0.25">
      <c r="A7964" s="1"/>
    </row>
    <row r="7965" spans="1:1" x14ac:dyDescent="0.25">
      <c r="A7965" s="1"/>
    </row>
    <row r="7966" spans="1:1" x14ac:dyDescent="0.25">
      <c r="A7966" s="1"/>
    </row>
    <row r="7967" spans="1:1" x14ac:dyDescent="0.25">
      <c r="A7967" s="1"/>
    </row>
    <row r="7968" spans="1:1" x14ac:dyDescent="0.25">
      <c r="A7968" s="1"/>
    </row>
    <row r="7969" spans="1:1" x14ac:dyDescent="0.25">
      <c r="A7969" s="1"/>
    </row>
    <row r="7970" spans="1:1" x14ac:dyDescent="0.25">
      <c r="A7970" s="1"/>
    </row>
    <row r="7971" spans="1:1" x14ac:dyDescent="0.25">
      <c r="A7971" s="1"/>
    </row>
    <row r="7972" spans="1:1" x14ac:dyDescent="0.25">
      <c r="A7972" s="1"/>
    </row>
    <row r="7973" spans="1:1" x14ac:dyDescent="0.25">
      <c r="A7973" s="1"/>
    </row>
    <row r="7974" spans="1:1" x14ac:dyDescent="0.25">
      <c r="A7974" s="1"/>
    </row>
    <row r="7975" spans="1:1" x14ac:dyDescent="0.25">
      <c r="A7975" s="1"/>
    </row>
    <row r="7976" spans="1:1" x14ac:dyDescent="0.25">
      <c r="A7976" s="1"/>
    </row>
    <row r="7977" spans="1:1" x14ac:dyDescent="0.25">
      <c r="A7977" s="1"/>
    </row>
    <row r="7978" spans="1:1" x14ac:dyDescent="0.25">
      <c r="A7978" s="1"/>
    </row>
    <row r="7979" spans="1:1" x14ac:dyDescent="0.25">
      <c r="A7979" s="1"/>
    </row>
    <row r="7980" spans="1:1" x14ac:dyDescent="0.25">
      <c r="A7980" s="1"/>
    </row>
    <row r="7981" spans="1:1" x14ac:dyDescent="0.25">
      <c r="A7981" s="1"/>
    </row>
    <row r="7982" spans="1:1" x14ac:dyDescent="0.25">
      <c r="A7982" s="1"/>
    </row>
    <row r="7983" spans="1:1" x14ac:dyDescent="0.25">
      <c r="A7983" s="1"/>
    </row>
    <row r="7984" spans="1:1" x14ac:dyDescent="0.25">
      <c r="A7984" s="1"/>
    </row>
    <row r="7985" spans="1:1" x14ac:dyDescent="0.25">
      <c r="A7985" s="1"/>
    </row>
    <row r="7986" spans="1:1" x14ac:dyDescent="0.25">
      <c r="A7986" s="1"/>
    </row>
    <row r="7987" spans="1:1" x14ac:dyDescent="0.25">
      <c r="A7987" s="1"/>
    </row>
    <row r="7988" spans="1:1" x14ac:dyDescent="0.25">
      <c r="A7988" s="1"/>
    </row>
    <row r="7989" spans="1:1" x14ac:dyDescent="0.25">
      <c r="A7989" s="1"/>
    </row>
    <row r="7990" spans="1:1" x14ac:dyDescent="0.25">
      <c r="A7990" s="1"/>
    </row>
    <row r="7991" spans="1:1" x14ac:dyDescent="0.25">
      <c r="A7991" s="1"/>
    </row>
    <row r="7992" spans="1:1" x14ac:dyDescent="0.25">
      <c r="A7992" s="1"/>
    </row>
    <row r="7993" spans="1:1" x14ac:dyDescent="0.25">
      <c r="A7993" s="1"/>
    </row>
    <row r="7994" spans="1:1" x14ac:dyDescent="0.25">
      <c r="A7994" s="1"/>
    </row>
    <row r="7995" spans="1:1" x14ac:dyDescent="0.25">
      <c r="A7995" s="1"/>
    </row>
    <row r="7996" spans="1:1" x14ac:dyDescent="0.25">
      <c r="A7996" s="1"/>
    </row>
    <row r="7997" spans="1:1" x14ac:dyDescent="0.25">
      <c r="A7997" s="1"/>
    </row>
    <row r="7998" spans="1:1" x14ac:dyDescent="0.25">
      <c r="A7998" s="1"/>
    </row>
    <row r="7999" spans="1:1" x14ac:dyDescent="0.25">
      <c r="A7999" s="1"/>
    </row>
    <row r="8000" spans="1:1" x14ac:dyDescent="0.25">
      <c r="A8000" s="1"/>
    </row>
    <row r="8001" spans="1:1" x14ac:dyDescent="0.25">
      <c r="A8001" s="1"/>
    </row>
    <row r="8002" spans="1:1" x14ac:dyDescent="0.25">
      <c r="A8002" s="1"/>
    </row>
    <row r="8003" spans="1:1" x14ac:dyDescent="0.25">
      <c r="A8003" s="1"/>
    </row>
    <row r="8004" spans="1:1" x14ac:dyDescent="0.25">
      <c r="A8004" s="1"/>
    </row>
    <row r="8005" spans="1:1" x14ac:dyDescent="0.25">
      <c r="A8005" s="1"/>
    </row>
    <row r="8006" spans="1:1" x14ac:dyDescent="0.25">
      <c r="A8006" s="1"/>
    </row>
    <row r="8007" spans="1:1" x14ac:dyDescent="0.25">
      <c r="A8007" s="1"/>
    </row>
    <row r="8008" spans="1:1" x14ac:dyDescent="0.25">
      <c r="A8008" s="1"/>
    </row>
    <row r="8009" spans="1:1" x14ac:dyDescent="0.25">
      <c r="A8009" s="1"/>
    </row>
    <row r="8010" spans="1:1" x14ac:dyDescent="0.25">
      <c r="A8010" s="1"/>
    </row>
    <row r="8011" spans="1:1" x14ac:dyDescent="0.25">
      <c r="A8011" s="1"/>
    </row>
    <row r="8012" spans="1:1" x14ac:dyDescent="0.25">
      <c r="A8012" s="1"/>
    </row>
    <row r="8013" spans="1:1" x14ac:dyDescent="0.25">
      <c r="A8013" s="1"/>
    </row>
    <row r="8014" spans="1:1" x14ac:dyDescent="0.25">
      <c r="A8014" s="1"/>
    </row>
    <row r="8015" spans="1:1" x14ac:dyDescent="0.25">
      <c r="A8015" s="1"/>
    </row>
    <row r="8016" spans="1:1" x14ac:dyDescent="0.25">
      <c r="A8016" s="1"/>
    </row>
    <row r="8017" spans="1:1" x14ac:dyDescent="0.25">
      <c r="A8017" s="1"/>
    </row>
    <row r="8018" spans="1:1" x14ac:dyDescent="0.25">
      <c r="A8018" s="1"/>
    </row>
    <row r="8019" spans="1:1" x14ac:dyDescent="0.25">
      <c r="A8019" s="1"/>
    </row>
    <row r="8020" spans="1:1" x14ac:dyDescent="0.25">
      <c r="A8020" s="1"/>
    </row>
    <row r="8021" spans="1:1" x14ac:dyDescent="0.25">
      <c r="A8021" s="1"/>
    </row>
    <row r="8022" spans="1:1" x14ac:dyDescent="0.25">
      <c r="A8022" s="1"/>
    </row>
    <row r="8023" spans="1:1" x14ac:dyDescent="0.25">
      <c r="A8023" s="1"/>
    </row>
    <row r="8024" spans="1:1" x14ac:dyDescent="0.25">
      <c r="A8024" s="1"/>
    </row>
    <row r="8025" spans="1:1" x14ac:dyDescent="0.25">
      <c r="A8025" s="1"/>
    </row>
    <row r="8026" spans="1:1" x14ac:dyDescent="0.25">
      <c r="A8026" s="1"/>
    </row>
    <row r="8027" spans="1:1" x14ac:dyDescent="0.25">
      <c r="A8027" s="1"/>
    </row>
    <row r="8028" spans="1:1" x14ac:dyDescent="0.25">
      <c r="A8028" s="1"/>
    </row>
    <row r="8029" spans="1:1" x14ac:dyDescent="0.25">
      <c r="A8029" s="1"/>
    </row>
    <row r="8030" spans="1:1" x14ac:dyDescent="0.25">
      <c r="A8030" s="1"/>
    </row>
    <row r="8031" spans="1:1" x14ac:dyDescent="0.25">
      <c r="A8031" s="1"/>
    </row>
    <row r="8032" spans="1:1" x14ac:dyDescent="0.25">
      <c r="A8032" s="1"/>
    </row>
    <row r="8033" spans="1:1" x14ac:dyDescent="0.25">
      <c r="A8033" s="1"/>
    </row>
    <row r="8034" spans="1:1" x14ac:dyDescent="0.25">
      <c r="A8034" s="1"/>
    </row>
    <row r="8035" spans="1:1" x14ac:dyDescent="0.25">
      <c r="A8035" s="1"/>
    </row>
    <row r="8036" spans="1:1" x14ac:dyDescent="0.25">
      <c r="A8036" s="1"/>
    </row>
    <row r="8037" spans="1:1" x14ac:dyDescent="0.25">
      <c r="A8037" s="1"/>
    </row>
    <row r="8038" spans="1:1" x14ac:dyDescent="0.25">
      <c r="A8038" s="1"/>
    </row>
    <row r="8039" spans="1:1" x14ac:dyDescent="0.25">
      <c r="A8039" s="1"/>
    </row>
    <row r="8040" spans="1:1" x14ac:dyDescent="0.25">
      <c r="A8040" s="1"/>
    </row>
    <row r="8041" spans="1:1" x14ac:dyDescent="0.25">
      <c r="A8041" s="1"/>
    </row>
    <row r="8042" spans="1:1" x14ac:dyDescent="0.25">
      <c r="A8042" s="1"/>
    </row>
    <row r="8043" spans="1:1" x14ac:dyDescent="0.25">
      <c r="A8043" s="1"/>
    </row>
    <row r="8044" spans="1:1" x14ac:dyDescent="0.25">
      <c r="A8044" s="1"/>
    </row>
    <row r="8045" spans="1:1" x14ac:dyDescent="0.25">
      <c r="A8045" s="1"/>
    </row>
    <row r="8046" spans="1:1" x14ac:dyDescent="0.25">
      <c r="A8046" s="1"/>
    </row>
    <row r="8047" spans="1:1" x14ac:dyDescent="0.25">
      <c r="A8047" s="1"/>
    </row>
    <row r="8048" spans="1:1" x14ac:dyDescent="0.25">
      <c r="A8048" s="1"/>
    </row>
    <row r="8049" spans="1:1" x14ac:dyDescent="0.25">
      <c r="A8049" s="1"/>
    </row>
    <row r="8050" spans="1:1" x14ac:dyDescent="0.25">
      <c r="A8050" s="1"/>
    </row>
    <row r="8051" spans="1:1" x14ac:dyDescent="0.25">
      <c r="A8051" s="1"/>
    </row>
    <row r="8052" spans="1:1" x14ac:dyDescent="0.25">
      <c r="A8052" s="1"/>
    </row>
    <row r="8053" spans="1:1" x14ac:dyDescent="0.25">
      <c r="A8053" s="1"/>
    </row>
    <row r="8054" spans="1:1" x14ac:dyDescent="0.25">
      <c r="A8054" s="1"/>
    </row>
    <row r="8055" spans="1:1" x14ac:dyDescent="0.25">
      <c r="A8055" s="1"/>
    </row>
    <row r="8056" spans="1:1" x14ac:dyDescent="0.25">
      <c r="A8056" s="1"/>
    </row>
    <row r="8057" spans="1:1" x14ac:dyDescent="0.25">
      <c r="A8057" s="1"/>
    </row>
    <row r="8058" spans="1:1" x14ac:dyDescent="0.25">
      <c r="A8058" s="1"/>
    </row>
    <row r="8059" spans="1:1" x14ac:dyDescent="0.25">
      <c r="A8059" s="1"/>
    </row>
    <row r="8060" spans="1:1" x14ac:dyDescent="0.25">
      <c r="A8060" s="1"/>
    </row>
    <row r="8061" spans="1:1" x14ac:dyDescent="0.25">
      <c r="A8061" s="1"/>
    </row>
    <row r="8062" spans="1:1" x14ac:dyDescent="0.25">
      <c r="A8062" s="1"/>
    </row>
    <row r="8063" spans="1:1" x14ac:dyDescent="0.25">
      <c r="A8063" s="1"/>
    </row>
    <row r="8064" spans="1:1" x14ac:dyDescent="0.25">
      <c r="A8064" s="1"/>
    </row>
    <row r="8065" spans="1:1" x14ac:dyDescent="0.25">
      <c r="A8065" s="1"/>
    </row>
    <row r="8066" spans="1:1" x14ac:dyDescent="0.25">
      <c r="A8066" s="1"/>
    </row>
    <row r="8067" spans="1:1" x14ac:dyDescent="0.25">
      <c r="A8067" s="1"/>
    </row>
    <row r="8068" spans="1:1" x14ac:dyDescent="0.25">
      <c r="A8068" s="1"/>
    </row>
    <row r="8069" spans="1:1" x14ac:dyDescent="0.25">
      <c r="A8069" s="1"/>
    </row>
    <row r="8070" spans="1:1" x14ac:dyDescent="0.25">
      <c r="A8070" s="1"/>
    </row>
    <row r="8071" spans="1:1" x14ac:dyDescent="0.25">
      <c r="A8071" s="1"/>
    </row>
    <row r="8072" spans="1:1" x14ac:dyDescent="0.25">
      <c r="A8072" s="1"/>
    </row>
    <row r="8073" spans="1:1" x14ac:dyDescent="0.25">
      <c r="A8073" s="1"/>
    </row>
    <row r="8074" spans="1:1" x14ac:dyDescent="0.25">
      <c r="A8074" s="1"/>
    </row>
    <row r="8075" spans="1:1" x14ac:dyDescent="0.25">
      <c r="A8075" s="1"/>
    </row>
    <row r="8076" spans="1:1" x14ac:dyDescent="0.25">
      <c r="A8076" s="1"/>
    </row>
    <row r="8077" spans="1:1" x14ac:dyDescent="0.25">
      <c r="A8077" s="1"/>
    </row>
    <row r="8078" spans="1:1" x14ac:dyDescent="0.25">
      <c r="A8078" s="1"/>
    </row>
    <row r="8079" spans="1:1" x14ac:dyDescent="0.25">
      <c r="A8079" s="1"/>
    </row>
    <row r="8080" spans="1:1" x14ac:dyDescent="0.25">
      <c r="A8080" s="1"/>
    </row>
    <row r="8081" spans="1:1" x14ac:dyDescent="0.25">
      <c r="A8081" s="1"/>
    </row>
    <row r="8082" spans="1:1" x14ac:dyDescent="0.25">
      <c r="A8082" s="1"/>
    </row>
    <row r="8083" spans="1:1" x14ac:dyDescent="0.25">
      <c r="A8083" s="1"/>
    </row>
    <row r="8084" spans="1:1" x14ac:dyDescent="0.25">
      <c r="A8084" s="1"/>
    </row>
    <row r="8085" spans="1:1" x14ac:dyDescent="0.25">
      <c r="A8085" s="1"/>
    </row>
    <row r="8086" spans="1:1" x14ac:dyDescent="0.25">
      <c r="A8086" s="1"/>
    </row>
    <row r="8087" spans="1:1" x14ac:dyDescent="0.25">
      <c r="A8087" s="1"/>
    </row>
    <row r="8088" spans="1:1" x14ac:dyDescent="0.25">
      <c r="A8088" s="1"/>
    </row>
    <row r="8089" spans="1:1" x14ac:dyDescent="0.25">
      <c r="A8089" s="1"/>
    </row>
    <row r="8090" spans="1:1" x14ac:dyDescent="0.25">
      <c r="A8090" s="1"/>
    </row>
    <row r="8091" spans="1:1" x14ac:dyDescent="0.25">
      <c r="A8091" s="1"/>
    </row>
    <row r="8092" spans="1:1" x14ac:dyDescent="0.25">
      <c r="A8092" s="1"/>
    </row>
    <row r="8093" spans="1:1" x14ac:dyDescent="0.25">
      <c r="A8093" s="1"/>
    </row>
    <row r="8094" spans="1:1" x14ac:dyDescent="0.25">
      <c r="A8094" s="1"/>
    </row>
    <row r="8095" spans="1:1" x14ac:dyDescent="0.25">
      <c r="A8095" s="1"/>
    </row>
    <row r="8096" spans="1:1" x14ac:dyDescent="0.25">
      <c r="A8096" s="1"/>
    </row>
    <row r="8097" spans="1:1" x14ac:dyDescent="0.25">
      <c r="A8097" s="1"/>
    </row>
    <row r="8098" spans="1:1" x14ac:dyDescent="0.25">
      <c r="A8098" s="1"/>
    </row>
    <row r="8099" spans="1:1" x14ac:dyDescent="0.25">
      <c r="A8099" s="1"/>
    </row>
    <row r="8100" spans="1:1" x14ac:dyDescent="0.25">
      <c r="A8100" s="1"/>
    </row>
    <row r="8101" spans="1:1" x14ac:dyDescent="0.25">
      <c r="A8101" s="1"/>
    </row>
    <row r="8102" spans="1:1" x14ac:dyDescent="0.25">
      <c r="A8102" s="1"/>
    </row>
    <row r="8103" spans="1:1" x14ac:dyDescent="0.25">
      <c r="A8103" s="1"/>
    </row>
    <row r="8104" spans="1:1" x14ac:dyDescent="0.25">
      <c r="A8104" s="1"/>
    </row>
    <row r="8105" spans="1:1" x14ac:dyDescent="0.25">
      <c r="A8105" s="1"/>
    </row>
    <row r="8106" spans="1:1" x14ac:dyDescent="0.25">
      <c r="A8106" s="1"/>
    </row>
    <row r="8107" spans="1:1" x14ac:dyDescent="0.25">
      <c r="A8107" s="1"/>
    </row>
    <row r="8108" spans="1:1" x14ac:dyDescent="0.25">
      <c r="A8108" s="1"/>
    </row>
    <row r="8109" spans="1:1" x14ac:dyDescent="0.25">
      <c r="A8109" s="1"/>
    </row>
    <row r="8110" spans="1:1" x14ac:dyDescent="0.25">
      <c r="A8110" s="1"/>
    </row>
    <row r="8111" spans="1:1" x14ac:dyDescent="0.25">
      <c r="A8111" s="1"/>
    </row>
    <row r="8112" spans="1:1" x14ac:dyDescent="0.25">
      <c r="A8112" s="1"/>
    </row>
    <row r="8113" spans="1:1" x14ac:dyDescent="0.25">
      <c r="A8113" s="1"/>
    </row>
    <row r="8114" spans="1:1" x14ac:dyDescent="0.25">
      <c r="A8114" s="1"/>
    </row>
    <row r="8115" spans="1:1" x14ac:dyDescent="0.25">
      <c r="A8115" s="1"/>
    </row>
    <row r="8116" spans="1:1" x14ac:dyDescent="0.25">
      <c r="A8116" s="1"/>
    </row>
    <row r="8117" spans="1:1" x14ac:dyDescent="0.25">
      <c r="A8117" s="1"/>
    </row>
    <row r="8118" spans="1:1" x14ac:dyDescent="0.25">
      <c r="A8118" s="1"/>
    </row>
    <row r="8119" spans="1:1" x14ac:dyDescent="0.25">
      <c r="A8119" s="1"/>
    </row>
    <row r="8120" spans="1:1" x14ac:dyDescent="0.25">
      <c r="A8120" s="1"/>
    </row>
    <row r="8121" spans="1:1" x14ac:dyDescent="0.25">
      <c r="A8121" s="1"/>
    </row>
    <row r="8122" spans="1:1" x14ac:dyDescent="0.25">
      <c r="A8122" s="1"/>
    </row>
    <row r="8123" spans="1:1" x14ac:dyDescent="0.25">
      <c r="A8123" s="1"/>
    </row>
    <row r="8124" spans="1:1" x14ac:dyDescent="0.25">
      <c r="A8124" s="1"/>
    </row>
    <row r="8125" spans="1:1" x14ac:dyDescent="0.25">
      <c r="A8125" s="1"/>
    </row>
    <row r="8126" spans="1:1" x14ac:dyDescent="0.25">
      <c r="A8126" s="1"/>
    </row>
    <row r="8127" spans="1:1" x14ac:dyDescent="0.25">
      <c r="A8127" s="1"/>
    </row>
    <row r="8128" spans="1:1" x14ac:dyDescent="0.25">
      <c r="A8128" s="1"/>
    </row>
    <row r="8129" spans="1:1" x14ac:dyDescent="0.25">
      <c r="A8129" s="1"/>
    </row>
    <row r="8130" spans="1:1" x14ac:dyDescent="0.25">
      <c r="A8130" s="1"/>
    </row>
    <row r="8131" spans="1:1" x14ac:dyDescent="0.25">
      <c r="A8131" s="1"/>
    </row>
    <row r="8132" spans="1:1" x14ac:dyDescent="0.25">
      <c r="A8132" s="1"/>
    </row>
    <row r="8133" spans="1:1" x14ac:dyDescent="0.25">
      <c r="A8133" s="1"/>
    </row>
    <row r="8134" spans="1:1" x14ac:dyDescent="0.25">
      <c r="A8134" s="1"/>
    </row>
    <row r="8135" spans="1:1" x14ac:dyDescent="0.25">
      <c r="A8135" s="1"/>
    </row>
    <row r="8136" spans="1:1" x14ac:dyDescent="0.25">
      <c r="A8136" s="1"/>
    </row>
    <row r="8137" spans="1:1" x14ac:dyDescent="0.25">
      <c r="A8137" s="1"/>
    </row>
    <row r="8138" spans="1:1" x14ac:dyDescent="0.25">
      <c r="A8138" s="1"/>
    </row>
    <row r="8139" spans="1:1" x14ac:dyDescent="0.25">
      <c r="A8139" s="1"/>
    </row>
    <row r="8140" spans="1:1" x14ac:dyDescent="0.25">
      <c r="A8140" s="1"/>
    </row>
    <row r="8141" spans="1:1" x14ac:dyDescent="0.25">
      <c r="A8141" s="1"/>
    </row>
    <row r="8142" spans="1:1" x14ac:dyDescent="0.25">
      <c r="A8142" s="1"/>
    </row>
    <row r="8143" spans="1:1" x14ac:dyDescent="0.25">
      <c r="A8143" s="1"/>
    </row>
    <row r="8144" spans="1:1" x14ac:dyDescent="0.25">
      <c r="A8144" s="1"/>
    </row>
    <row r="8145" spans="1:1" x14ac:dyDescent="0.25">
      <c r="A8145" s="1"/>
    </row>
    <row r="8146" spans="1:1" x14ac:dyDescent="0.25">
      <c r="A8146" s="1"/>
    </row>
    <row r="8147" spans="1:1" x14ac:dyDescent="0.25">
      <c r="A8147" s="1"/>
    </row>
    <row r="8148" spans="1:1" x14ac:dyDescent="0.25">
      <c r="A8148" s="1"/>
    </row>
    <row r="8149" spans="1:1" x14ac:dyDescent="0.25">
      <c r="A8149" s="1"/>
    </row>
    <row r="8150" spans="1:1" x14ac:dyDescent="0.25">
      <c r="A8150" s="1"/>
    </row>
    <row r="8151" spans="1:1" x14ac:dyDescent="0.25">
      <c r="A8151" s="1"/>
    </row>
    <row r="8152" spans="1:1" x14ac:dyDescent="0.25">
      <c r="A8152" s="1"/>
    </row>
    <row r="8153" spans="1:1" x14ac:dyDescent="0.25">
      <c r="A8153" s="1"/>
    </row>
    <row r="8154" spans="1:1" x14ac:dyDescent="0.25">
      <c r="A8154" s="1"/>
    </row>
    <row r="8155" spans="1:1" x14ac:dyDescent="0.25">
      <c r="A8155" s="1"/>
    </row>
    <row r="8156" spans="1:1" x14ac:dyDescent="0.25">
      <c r="A8156" s="1"/>
    </row>
    <row r="8157" spans="1:1" x14ac:dyDescent="0.25">
      <c r="A8157" s="1"/>
    </row>
    <row r="8158" spans="1:1" x14ac:dyDescent="0.25">
      <c r="A8158" s="1"/>
    </row>
    <row r="8159" spans="1:1" x14ac:dyDescent="0.25">
      <c r="A8159" s="1"/>
    </row>
    <row r="8160" spans="1:1" x14ac:dyDescent="0.25">
      <c r="A8160" s="1"/>
    </row>
    <row r="8161" spans="1:1" x14ac:dyDescent="0.25">
      <c r="A8161" s="1"/>
    </row>
    <row r="8162" spans="1:1" x14ac:dyDescent="0.25">
      <c r="A8162" s="1"/>
    </row>
    <row r="8163" spans="1:1" x14ac:dyDescent="0.25">
      <c r="A8163" s="1"/>
    </row>
    <row r="8164" spans="1:1" x14ac:dyDescent="0.25">
      <c r="A8164" s="1"/>
    </row>
    <row r="8165" spans="1:1" x14ac:dyDescent="0.25">
      <c r="A8165" s="1"/>
    </row>
    <row r="8166" spans="1:1" x14ac:dyDescent="0.25">
      <c r="A8166" s="1"/>
    </row>
    <row r="8167" spans="1:1" x14ac:dyDescent="0.25">
      <c r="A8167" s="1"/>
    </row>
    <row r="8168" spans="1:1" x14ac:dyDescent="0.25">
      <c r="A8168" s="1"/>
    </row>
    <row r="8169" spans="1:1" x14ac:dyDescent="0.25">
      <c r="A8169" s="1"/>
    </row>
    <row r="8170" spans="1:1" x14ac:dyDescent="0.25">
      <c r="A8170" s="1"/>
    </row>
    <row r="8171" spans="1:1" x14ac:dyDescent="0.25">
      <c r="A8171" s="1"/>
    </row>
    <row r="8172" spans="1:1" x14ac:dyDescent="0.25">
      <c r="A8172" s="1"/>
    </row>
    <row r="8173" spans="1:1" x14ac:dyDescent="0.25">
      <c r="A8173" s="1"/>
    </row>
    <row r="8174" spans="1:1" x14ac:dyDescent="0.25">
      <c r="A8174" s="1"/>
    </row>
    <row r="8175" spans="1:1" x14ac:dyDescent="0.25">
      <c r="A8175" s="1"/>
    </row>
    <row r="8176" spans="1:1" x14ac:dyDescent="0.25">
      <c r="A8176" s="1"/>
    </row>
    <row r="8177" spans="1:1" x14ac:dyDescent="0.25">
      <c r="A8177" s="1"/>
    </row>
    <row r="8178" spans="1:1" x14ac:dyDescent="0.25">
      <c r="A8178" s="1"/>
    </row>
    <row r="8179" spans="1:1" x14ac:dyDescent="0.25">
      <c r="A8179" s="1"/>
    </row>
    <row r="8180" spans="1:1" x14ac:dyDescent="0.25">
      <c r="A8180" s="1"/>
    </row>
    <row r="8181" spans="1:1" x14ac:dyDescent="0.25">
      <c r="A8181" s="1"/>
    </row>
    <row r="8182" spans="1:1" x14ac:dyDescent="0.25">
      <c r="A8182" s="1"/>
    </row>
    <row r="8183" spans="1:1" x14ac:dyDescent="0.25">
      <c r="A8183" s="1"/>
    </row>
    <row r="8184" spans="1:1" x14ac:dyDescent="0.25">
      <c r="A8184" s="1"/>
    </row>
    <row r="8185" spans="1:1" x14ac:dyDescent="0.25">
      <c r="A8185" s="1"/>
    </row>
    <row r="8186" spans="1:1" x14ac:dyDescent="0.25">
      <c r="A8186" s="1"/>
    </row>
    <row r="8187" spans="1:1" x14ac:dyDescent="0.25">
      <c r="A8187" s="1"/>
    </row>
    <row r="8188" spans="1:1" x14ac:dyDescent="0.25">
      <c r="A8188" s="1"/>
    </row>
    <row r="8189" spans="1:1" x14ac:dyDescent="0.25">
      <c r="A8189" s="1"/>
    </row>
    <row r="8190" spans="1:1" x14ac:dyDescent="0.25">
      <c r="A8190" s="1"/>
    </row>
    <row r="8191" spans="1:1" x14ac:dyDescent="0.25">
      <c r="A8191" s="1"/>
    </row>
    <row r="8192" spans="1:1" x14ac:dyDescent="0.25">
      <c r="A8192" s="1"/>
    </row>
    <row r="8193" spans="1:1" x14ac:dyDescent="0.25">
      <c r="A8193" s="1"/>
    </row>
    <row r="8194" spans="1:1" x14ac:dyDescent="0.25">
      <c r="A8194" s="1"/>
    </row>
    <row r="8195" spans="1:1" x14ac:dyDescent="0.25">
      <c r="A8195" s="1"/>
    </row>
    <row r="8196" spans="1:1" x14ac:dyDescent="0.25">
      <c r="A8196" s="1"/>
    </row>
    <row r="8197" spans="1:1" x14ac:dyDescent="0.25">
      <c r="A8197" s="1"/>
    </row>
    <row r="8198" spans="1:1" x14ac:dyDescent="0.25">
      <c r="A8198" s="1"/>
    </row>
    <row r="8199" spans="1:1" x14ac:dyDescent="0.25">
      <c r="A8199" s="1"/>
    </row>
    <row r="8200" spans="1:1" x14ac:dyDescent="0.25">
      <c r="A8200" s="1"/>
    </row>
    <row r="8201" spans="1:1" x14ac:dyDescent="0.25">
      <c r="A8201" s="1"/>
    </row>
    <row r="8202" spans="1:1" x14ac:dyDescent="0.25">
      <c r="A8202" s="1"/>
    </row>
    <row r="8203" spans="1:1" x14ac:dyDescent="0.25">
      <c r="A8203" s="1"/>
    </row>
    <row r="8204" spans="1:1" x14ac:dyDescent="0.25">
      <c r="A8204" s="1"/>
    </row>
    <row r="8205" spans="1:1" x14ac:dyDescent="0.25">
      <c r="A8205" s="1"/>
    </row>
    <row r="8206" spans="1:1" x14ac:dyDescent="0.25">
      <c r="A8206" s="1"/>
    </row>
    <row r="8207" spans="1:1" x14ac:dyDescent="0.25">
      <c r="A8207" s="1"/>
    </row>
    <row r="8208" spans="1:1" x14ac:dyDescent="0.25">
      <c r="A8208" s="1"/>
    </row>
    <row r="8209" spans="1:1" x14ac:dyDescent="0.25">
      <c r="A8209" s="1"/>
    </row>
    <row r="8210" spans="1:1" x14ac:dyDescent="0.25">
      <c r="A8210" s="1"/>
    </row>
    <row r="8211" spans="1:1" x14ac:dyDescent="0.25">
      <c r="A8211" s="1"/>
    </row>
    <row r="8212" spans="1:1" x14ac:dyDescent="0.25">
      <c r="A8212" s="1"/>
    </row>
    <row r="8213" spans="1:1" x14ac:dyDescent="0.25">
      <c r="A8213" s="1"/>
    </row>
    <row r="8214" spans="1:1" x14ac:dyDescent="0.25">
      <c r="A8214" s="1"/>
    </row>
    <row r="8215" spans="1:1" x14ac:dyDescent="0.25">
      <c r="A8215" s="1"/>
    </row>
    <row r="8216" spans="1:1" x14ac:dyDescent="0.25">
      <c r="A8216" s="1"/>
    </row>
    <row r="8217" spans="1:1" x14ac:dyDescent="0.25">
      <c r="A8217" s="1"/>
    </row>
    <row r="8218" spans="1:1" x14ac:dyDescent="0.25">
      <c r="A8218" s="1"/>
    </row>
    <row r="8219" spans="1:1" x14ac:dyDescent="0.25">
      <c r="A8219" s="1"/>
    </row>
    <row r="8220" spans="1:1" x14ac:dyDescent="0.25">
      <c r="A8220" s="1"/>
    </row>
    <row r="8221" spans="1:1" x14ac:dyDescent="0.25">
      <c r="A8221" s="1"/>
    </row>
    <row r="8222" spans="1:1" x14ac:dyDescent="0.25">
      <c r="A8222" s="1"/>
    </row>
    <row r="8223" spans="1:1" x14ac:dyDescent="0.25">
      <c r="A8223" s="1"/>
    </row>
    <row r="8224" spans="1:1" x14ac:dyDescent="0.25">
      <c r="A8224" s="1"/>
    </row>
    <row r="8225" spans="1:1" x14ac:dyDescent="0.25">
      <c r="A8225" s="1"/>
    </row>
    <row r="8226" spans="1:1" x14ac:dyDescent="0.25">
      <c r="A8226" s="1"/>
    </row>
    <row r="8227" spans="1:1" x14ac:dyDescent="0.25">
      <c r="A8227" s="1"/>
    </row>
    <row r="8228" spans="1:1" x14ac:dyDescent="0.25">
      <c r="A8228" s="1"/>
    </row>
    <row r="8229" spans="1:1" x14ac:dyDescent="0.25">
      <c r="A8229" s="1"/>
    </row>
    <row r="8230" spans="1:1" x14ac:dyDescent="0.25">
      <c r="A8230" s="1"/>
    </row>
    <row r="8231" spans="1:1" x14ac:dyDescent="0.25">
      <c r="A8231" s="1"/>
    </row>
    <row r="8232" spans="1:1" x14ac:dyDescent="0.25">
      <c r="A8232" s="1"/>
    </row>
    <row r="8233" spans="1:1" x14ac:dyDescent="0.25">
      <c r="A8233" s="1"/>
    </row>
    <row r="8234" spans="1:1" x14ac:dyDescent="0.25">
      <c r="A8234" s="1"/>
    </row>
    <row r="8235" spans="1:1" x14ac:dyDescent="0.25">
      <c r="A8235" s="1"/>
    </row>
    <row r="8236" spans="1:1" x14ac:dyDescent="0.25">
      <c r="A8236" s="1"/>
    </row>
    <row r="8237" spans="1:1" x14ac:dyDescent="0.25">
      <c r="A8237" s="1"/>
    </row>
    <row r="8238" spans="1:1" x14ac:dyDescent="0.25">
      <c r="A8238" s="1"/>
    </row>
    <row r="8239" spans="1:1" x14ac:dyDescent="0.25">
      <c r="A8239" s="1"/>
    </row>
    <row r="8240" spans="1:1" x14ac:dyDescent="0.25">
      <c r="A8240" s="1"/>
    </row>
    <row r="8241" spans="1:1" x14ac:dyDescent="0.25">
      <c r="A8241" s="1"/>
    </row>
    <row r="8242" spans="1:1" x14ac:dyDescent="0.25">
      <c r="A8242" s="1"/>
    </row>
    <row r="8243" spans="1:1" x14ac:dyDescent="0.25">
      <c r="A8243" s="1"/>
    </row>
    <row r="8244" spans="1:1" x14ac:dyDescent="0.25">
      <c r="A8244" s="1"/>
    </row>
    <row r="8245" spans="1:1" x14ac:dyDescent="0.25">
      <c r="A8245" s="1"/>
    </row>
    <row r="8246" spans="1:1" x14ac:dyDescent="0.25">
      <c r="A8246" s="1"/>
    </row>
    <row r="8247" spans="1:1" x14ac:dyDescent="0.25">
      <c r="A8247" s="1"/>
    </row>
    <row r="8248" spans="1:1" x14ac:dyDescent="0.25">
      <c r="A8248" s="1"/>
    </row>
    <row r="8249" spans="1:1" x14ac:dyDescent="0.25">
      <c r="A8249" s="1"/>
    </row>
    <row r="8250" spans="1:1" x14ac:dyDescent="0.25">
      <c r="A8250" s="1"/>
    </row>
    <row r="8251" spans="1:1" x14ac:dyDescent="0.25">
      <c r="A8251" s="1"/>
    </row>
    <row r="8252" spans="1:1" x14ac:dyDescent="0.25">
      <c r="A8252" s="1"/>
    </row>
    <row r="8253" spans="1:1" x14ac:dyDescent="0.25">
      <c r="A8253" s="1"/>
    </row>
    <row r="8254" spans="1:1" x14ac:dyDescent="0.25">
      <c r="A8254" s="1"/>
    </row>
    <row r="8255" spans="1:1" x14ac:dyDescent="0.25">
      <c r="A8255" s="1"/>
    </row>
    <row r="8256" spans="1:1" x14ac:dyDescent="0.25">
      <c r="A8256" s="1"/>
    </row>
    <row r="8257" spans="1:1" x14ac:dyDescent="0.25">
      <c r="A8257" s="1"/>
    </row>
    <row r="8258" spans="1:1" x14ac:dyDescent="0.25">
      <c r="A8258" s="1"/>
    </row>
    <row r="8259" spans="1:1" x14ac:dyDescent="0.25">
      <c r="A8259" s="1"/>
    </row>
    <row r="8260" spans="1:1" x14ac:dyDescent="0.25">
      <c r="A8260" s="1"/>
    </row>
    <row r="8261" spans="1:1" x14ac:dyDescent="0.25">
      <c r="A8261" s="1"/>
    </row>
    <row r="8262" spans="1:1" x14ac:dyDescent="0.25">
      <c r="A8262" s="1"/>
    </row>
    <row r="8263" spans="1:1" x14ac:dyDescent="0.25">
      <c r="A8263" s="1"/>
    </row>
    <row r="8264" spans="1:1" x14ac:dyDescent="0.25">
      <c r="A8264" s="1"/>
    </row>
    <row r="8265" spans="1:1" x14ac:dyDescent="0.25">
      <c r="A8265" s="1"/>
    </row>
    <row r="8266" spans="1:1" x14ac:dyDescent="0.25">
      <c r="A8266" s="1"/>
    </row>
    <row r="8267" spans="1:1" x14ac:dyDescent="0.25">
      <c r="A8267" s="1"/>
    </row>
    <row r="8268" spans="1:1" x14ac:dyDescent="0.25">
      <c r="A8268" s="1"/>
    </row>
    <row r="8269" spans="1:1" x14ac:dyDescent="0.25">
      <c r="A8269" s="1"/>
    </row>
    <row r="8270" spans="1:1" x14ac:dyDescent="0.25">
      <c r="A8270" s="1"/>
    </row>
    <row r="8271" spans="1:1" x14ac:dyDescent="0.25">
      <c r="A8271" s="1"/>
    </row>
    <row r="8272" spans="1:1" x14ac:dyDescent="0.25">
      <c r="A8272" s="1"/>
    </row>
    <row r="8273" spans="1:1" x14ac:dyDescent="0.25">
      <c r="A8273" s="1"/>
    </row>
    <row r="8274" spans="1:1" x14ac:dyDescent="0.25">
      <c r="A8274" s="1"/>
    </row>
    <row r="8275" spans="1:1" x14ac:dyDescent="0.25">
      <c r="A8275" s="1"/>
    </row>
    <row r="8276" spans="1:1" x14ac:dyDescent="0.25">
      <c r="A8276" s="1"/>
    </row>
    <row r="8277" spans="1:1" x14ac:dyDescent="0.25">
      <c r="A8277" s="1"/>
    </row>
    <row r="8278" spans="1:1" x14ac:dyDescent="0.25">
      <c r="A8278" s="1"/>
    </row>
    <row r="8279" spans="1:1" x14ac:dyDescent="0.25">
      <c r="A8279" s="1"/>
    </row>
    <row r="8280" spans="1:1" x14ac:dyDescent="0.25">
      <c r="A8280" s="1"/>
    </row>
    <row r="8281" spans="1:1" x14ac:dyDescent="0.25">
      <c r="A8281" s="1"/>
    </row>
    <row r="8282" spans="1:1" x14ac:dyDescent="0.25">
      <c r="A8282" s="1"/>
    </row>
    <row r="8283" spans="1:1" x14ac:dyDescent="0.25">
      <c r="A8283" s="1"/>
    </row>
    <row r="8284" spans="1:1" x14ac:dyDescent="0.25">
      <c r="A8284" s="1"/>
    </row>
    <row r="8285" spans="1:1" x14ac:dyDescent="0.25">
      <c r="A8285" s="1"/>
    </row>
    <row r="8286" spans="1:1" x14ac:dyDescent="0.25">
      <c r="A8286" s="1"/>
    </row>
    <row r="8287" spans="1:1" x14ac:dyDescent="0.25">
      <c r="A8287" s="1"/>
    </row>
    <row r="8288" spans="1:1" x14ac:dyDescent="0.25">
      <c r="A8288" s="1"/>
    </row>
    <row r="8289" spans="1:1" x14ac:dyDescent="0.25">
      <c r="A8289" s="1"/>
    </row>
    <row r="8290" spans="1:1" x14ac:dyDescent="0.25">
      <c r="A8290" s="1"/>
    </row>
    <row r="8291" spans="1:1" x14ac:dyDescent="0.25">
      <c r="A8291" s="1"/>
    </row>
    <row r="8292" spans="1:1" x14ac:dyDescent="0.25">
      <c r="A8292" s="1"/>
    </row>
    <row r="8293" spans="1:1" x14ac:dyDescent="0.25">
      <c r="A8293" s="1"/>
    </row>
    <row r="8294" spans="1:1" x14ac:dyDescent="0.25">
      <c r="A8294" s="1"/>
    </row>
    <row r="8295" spans="1:1" x14ac:dyDescent="0.25">
      <c r="A8295" s="1"/>
    </row>
    <row r="8296" spans="1:1" x14ac:dyDescent="0.25">
      <c r="A8296" s="1"/>
    </row>
    <row r="8297" spans="1:1" x14ac:dyDescent="0.25">
      <c r="A8297" s="1"/>
    </row>
    <row r="8298" spans="1:1" x14ac:dyDescent="0.25">
      <c r="A8298" s="1"/>
    </row>
    <row r="8299" spans="1:1" x14ac:dyDescent="0.25">
      <c r="A8299" s="1"/>
    </row>
    <row r="8300" spans="1:1" x14ac:dyDescent="0.25">
      <c r="A8300" s="1"/>
    </row>
    <row r="8301" spans="1:1" x14ac:dyDescent="0.25">
      <c r="A8301" s="1"/>
    </row>
    <row r="8302" spans="1:1" x14ac:dyDescent="0.25">
      <c r="A8302" s="1"/>
    </row>
    <row r="8303" spans="1:1" x14ac:dyDescent="0.25">
      <c r="A8303" s="1"/>
    </row>
    <row r="8304" spans="1:1" x14ac:dyDescent="0.25">
      <c r="A8304" s="1"/>
    </row>
    <row r="8305" spans="1:1" x14ac:dyDescent="0.25">
      <c r="A8305" s="1"/>
    </row>
    <row r="8306" spans="1:1" x14ac:dyDescent="0.25">
      <c r="A8306" s="1"/>
    </row>
    <row r="8307" spans="1:1" x14ac:dyDescent="0.25">
      <c r="A8307" s="1"/>
    </row>
    <row r="8308" spans="1:1" x14ac:dyDescent="0.25">
      <c r="A8308" s="1"/>
    </row>
    <row r="8309" spans="1:1" x14ac:dyDescent="0.25">
      <c r="A8309" s="1"/>
    </row>
    <row r="8310" spans="1:1" x14ac:dyDescent="0.25">
      <c r="A8310" s="1"/>
    </row>
    <row r="8311" spans="1:1" x14ac:dyDescent="0.25">
      <c r="A8311" s="1"/>
    </row>
    <row r="8312" spans="1:1" x14ac:dyDescent="0.25">
      <c r="A8312" s="1"/>
    </row>
    <row r="8313" spans="1:1" x14ac:dyDescent="0.25">
      <c r="A8313" s="1"/>
    </row>
    <row r="8314" spans="1:1" x14ac:dyDescent="0.25">
      <c r="A8314" s="1"/>
    </row>
    <row r="8315" spans="1:1" x14ac:dyDescent="0.25">
      <c r="A8315" s="1"/>
    </row>
    <row r="8316" spans="1:1" x14ac:dyDescent="0.25">
      <c r="A8316" s="1"/>
    </row>
    <row r="8317" spans="1:1" x14ac:dyDescent="0.25">
      <c r="A8317" s="1"/>
    </row>
    <row r="8318" spans="1:1" x14ac:dyDescent="0.25">
      <c r="A8318" s="1"/>
    </row>
    <row r="8319" spans="1:1" x14ac:dyDescent="0.25">
      <c r="A8319" s="1"/>
    </row>
    <row r="8320" spans="1:1" x14ac:dyDescent="0.25">
      <c r="A8320" s="1"/>
    </row>
    <row r="8321" spans="1:1" x14ac:dyDescent="0.25">
      <c r="A8321" s="1"/>
    </row>
    <row r="8322" spans="1:1" x14ac:dyDescent="0.25">
      <c r="A8322" s="1"/>
    </row>
    <row r="8323" spans="1:1" x14ac:dyDescent="0.25">
      <c r="A8323" s="1"/>
    </row>
    <row r="8324" spans="1:1" x14ac:dyDescent="0.25">
      <c r="A8324" s="1"/>
    </row>
    <row r="8325" spans="1:1" x14ac:dyDescent="0.25">
      <c r="A8325" s="1"/>
    </row>
    <row r="8326" spans="1:1" x14ac:dyDescent="0.25">
      <c r="A8326" s="1"/>
    </row>
    <row r="8327" spans="1:1" x14ac:dyDescent="0.25">
      <c r="A8327" s="1"/>
    </row>
    <row r="8328" spans="1:1" x14ac:dyDescent="0.25">
      <c r="A8328" s="1"/>
    </row>
    <row r="8329" spans="1:1" x14ac:dyDescent="0.25">
      <c r="A8329" s="1"/>
    </row>
    <row r="8330" spans="1:1" x14ac:dyDescent="0.25">
      <c r="A8330" s="1"/>
    </row>
    <row r="8331" spans="1:1" x14ac:dyDescent="0.25">
      <c r="A8331" s="1"/>
    </row>
    <row r="8332" spans="1:1" x14ac:dyDescent="0.25">
      <c r="A8332" s="1"/>
    </row>
    <row r="8333" spans="1:1" x14ac:dyDescent="0.25">
      <c r="A8333" s="1"/>
    </row>
    <row r="8334" spans="1:1" x14ac:dyDescent="0.25">
      <c r="A8334" s="1"/>
    </row>
    <row r="8335" spans="1:1" x14ac:dyDescent="0.25">
      <c r="A8335" s="1"/>
    </row>
    <row r="8336" spans="1:1" x14ac:dyDescent="0.25">
      <c r="A8336" s="1"/>
    </row>
    <row r="8337" spans="1:1" x14ac:dyDescent="0.25">
      <c r="A8337" s="1"/>
    </row>
    <row r="8338" spans="1:1" x14ac:dyDescent="0.25">
      <c r="A8338" s="1"/>
    </row>
    <row r="8339" spans="1:1" x14ac:dyDescent="0.25">
      <c r="A8339" s="1"/>
    </row>
    <row r="8340" spans="1:1" x14ac:dyDescent="0.25">
      <c r="A8340" s="1"/>
    </row>
    <row r="8341" spans="1:1" x14ac:dyDescent="0.25">
      <c r="A8341" s="1"/>
    </row>
    <row r="8342" spans="1:1" x14ac:dyDescent="0.25">
      <c r="A8342" s="1"/>
    </row>
    <row r="8343" spans="1:1" x14ac:dyDescent="0.25">
      <c r="A8343" s="1"/>
    </row>
    <row r="8344" spans="1:1" x14ac:dyDescent="0.25">
      <c r="A8344" s="1"/>
    </row>
    <row r="8345" spans="1:1" x14ac:dyDescent="0.25">
      <c r="A8345" s="1"/>
    </row>
    <row r="8346" spans="1:1" x14ac:dyDescent="0.25">
      <c r="A8346" s="1"/>
    </row>
    <row r="8347" spans="1:1" x14ac:dyDescent="0.25">
      <c r="A8347" s="1"/>
    </row>
    <row r="8348" spans="1:1" x14ac:dyDescent="0.25">
      <c r="A8348" s="1"/>
    </row>
    <row r="8349" spans="1:1" x14ac:dyDescent="0.25">
      <c r="A8349" s="1"/>
    </row>
    <row r="8350" spans="1:1" x14ac:dyDescent="0.25">
      <c r="A8350" s="1"/>
    </row>
    <row r="8351" spans="1:1" x14ac:dyDescent="0.25">
      <c r="A8351" s="1"/>
    </row>
    <row r="8352" spans="1:1" x14ac:dyDescent="0.25">
      <c r="A8352" s="1"/>
    </row>
    <row r="8353" spans="1:1" x14ac:dyDescent="0.25">
      <c r="A8353" s="1"/>
    </row>
    <row r="8354" spans="1:1" x14ac:dyDescent="0.25">
      <c r="A8354" s="1"/>
    </row>
    <row r="8355" spans="1:1" x14ac:dyDescent="0.25">
      <c r="A8355" s="1"/>
    </row>
    <row r="8356" spans="1:1" x14ac:dyDescent="0.25">
      <c r="A8356" s="1"/>
    </row>
    <row r="8357" spans="1:1" x14ac:dyDescent="0.25">
      <c r="A8357" s="1"/>
    </row>
    <row r="8358" spans="1:1" x14ac:dyDescent="0.25">
      <c r="A8358" s="1"/>
    </row>
    <row r="8359" spans="1:1" x14ac:dyDescent="0.25">
      <c r="A8359" s="1"/>
    </row>
    <row r="8360" spans="1:1" x14ac:dyDescent="0.25">
      <c r="A8360" s="1"/>
    </row>
    <row r="8361" spans="1:1" x14ac:dyDescent="0.25">
      <c r="A8361" s="1"/>
    </row>
    <row r="8362" spans="1:1" x14ac:dyDescent="0.25">
      <c r="A8362" s="1"/>
    </row>
    <row r="8363" spans="1:1" x14ac:dyDescent="0.25">
      <c r="A8363" s="1"/>
    </row>
    <row r="8364" spans="1:1" x14ac:dyDescent="0.25">
      <c r="A8364" s="1"/>
    </row>
    <row r="8365" spans="1:1" x14ac:dyDescent="0.25">
      <c r="A8365" s="1"/>
    </row>
    <row r="8366" spans="1:1" x14ac:dyDescent="0.25">
      <c r="A8366" s="1"/>
    </row>
    <row r="8367" spans="1:1" x14ac:dyDescent="0.25">
      <c r="A8367" s="1"/>
    </row>
    <row r="8368" spans="1:1" x14ac:dyDescent="0.25">
      <c r="A8368" s="1"/>
    </row>
    <row r="8369" spans="1:1" x14ac:dyDescent="0.25">
      <c r="A8369" s="1"/>
    </row>
    <row r="8370" spans="1:1" x14ac:dyDescent="0.25">
      <c r="A8370" s="1"/>
    </row>
    <row r="8371" spans="1:1" x14ac:dyDescent="0.25">
      <c r="A8371" s="1"/>
    </row>
    <row r="8372" spans="1:1" x14ac:dyDescent="0.25">
      <c r="A8372" s="1"/>
    </row>
    <row r="8373" spans="1:1" x14ac:dyDescent="0.25">
      <c r="A8373" s="1"/>
    </row>
    <row r="8374" spans="1:1" x14ac:dyDescent="0.25">
      <c r="A8374" s="1"/>
    </row>
    <row r="8375" spans="1:1" x14ac:dyDescent="0.25">
      <c r="A8375" s="1"/>
    </row>
    <row r="8376" spans="1:1" x14ac:dyDescent="0.25">
      <c r="A8376" s="1"/>
    </row>
    <row r="8377" spans="1:1" x14ac:dyDescent="0.25">
      <c r="A8377" s="1"/>
    </row>
    <row r="8378" spans="1:1" x14ac:dyDescent="0.25">
      <c r="A8378" s="1"/>
    </row>
    <row r="8379" spans="1:1" x14ac:dyDescent="0.25">
      <c r="A8379" s="1"/>
    </row>
    <row r="8380" spans="1:1" x14ac:dyDescent="0.25">
      <c r="A8380" s="1"/>
    </row>
    <row r="8381" spans="1:1" x14ac:dyDescent="0.25">
      <c r="A8381" s="1"/>
    </row>
    <row r="8382" spans="1:1" x14ac:dyDescent="0.25">
      <c r="A8382" s="1"/>
    </row>
    <row r="8383" spans="1:1" x14ac:dyDescent="0.25">
      <c r="A8383" s="1"/>
    </row>
    <row r="8384" spans="1:1" x14ac:dyDescent="0.25">
      <c r="A8384" s="1"/>
    </row>
    <row r="8385" spans="1:1" x14ac:dyDescent="0.25">
      <c r="A8385" s="1"/>
    </row>
    <row r="8386" spans="1:1" x14ac:dyDescent="0.25">
      <c r="A8386" s="1"/>
    </row>
    <row r="8387" spans="1:1" x14ac:dyDescent="0.25">
      <c r="A8387" s="1"/>
    </row>
    <row r="8388" spans="1:1" x14ac:dyDescent="0.25">
      <c r="A8388" s="1"/>
    </row>
    <row r="8389" spans="1:1" x14ac:dyDescent="0.25">
      <c r="A8389" s="1"/>
    </row>
    <row r="8390" spans="1:1" x14ac:dyDescent="0.25">
      <c r="A8390" s="1"/>
    </row>
    <row r="8391" spans="1:1" x14ac:dyDescent="0.25">
      <c r="A8391" s="1"/>
    </row>
    <row r="8392" spans="1:1" x14ac:dyDescent="0.25">
      <c r="A8392" s="1"/>
    </row>
    <row r="8393" spans="1:1" x14ac:dyDescent="0.25">
      <c r="A8393" s="1"/>
    </row>
    <row r="8394" spans="1:1" x14ac:dyDescent="0.25">
      <c r="A8394" s="1"/>
    </row>
    <row r="8395" spans="1:1" x14ac:dyDescent="0.25">
      <c r="A8395" s="1"/>
    </row>
    <row r="8396" spans="1:1" x14ac:dyDescent="0.25">
      <c r="A8396" s="1"/>
    </row>
    <row r="8397" spans="1:1" x14ac:dyDescent="0.25">
      <c r="A8397" s="1"/>
    </row>
    <row r="8398" spans="1:1" x14ac:dyDescent="0.25">
      <c r="A8398" s="1"/>
    </row>
    <row r="8399" spans="1:1" x14ac:dyDescent="0.25">
      <c r="A8399" s="1"/>
    </row>
    <row r="8400" spans="1:1" x14ac:dyDescent="0.25">
      <c r="A8400" s="1"/>
    </row>
    <row r="8401" spans="1:1" x14ac:dyDescent="0.25">
      <c r="A8401" s="1"/>
    </row>
    <row r="8402" spans="1:1" x14ac:dyDescent="0.25">
      <c r="A8402" s="1"/>
    </row>
    <row r="8403" spans="1:1" x14ac:dyDescent="0.25">
      <c r="A8403" s="1"/>
    </row>
    <row r="8404" spans="1:1" x14ac:dyDescent="0.25">
      <c r="A8404" s="1"/>
    </row>
    <row r="8405" spans="1:1" x14ac:dyDescent="0.25">
      <c r="A8405" s="1"/>
    </row>
    <row r="8406" spans="1:1" x14ac:dyDescent="0.25">
      <c r="A8406" s="1"/>
    </row>
    <row r="8407" spans="1:1" x14ac:dyDescent="0.25">
      <c r="A8407" s="1"/>
    </row>
    <row r="8408" spans="1:1" x14ac:dyDescent="0.25">
      <c r="A8408" s="1"/>
    </row>
    <row r="8409" spans="1:1" x14ac:dyDescent="0.25">
      <c r="A8409" s="1"/>
    </row>
    <row r="8410" spans="1:1" x14ac:dyDescent="0.25">
      <c r="A8410" s="1"/>
    </row>
    <row r="8411" spans="1:1" x14ac:dyDescent="0.25">
      <c r="A8411" s="1"/>
    </row>
    <row r="8412" spans="1:1" x14ac:dyDescent="0.25">
      <c r="A8412" s="1"/>
    </row>
    <row r="8413" spans="1:1" x14ac:dyDescent="0.25">
      <c r="A8413" s="1"/>
    </row>
    <row r="8414" spans="1:1" x14ac:dyDescent="0.25">
      <c r="A8414" s="1"/>
    </row>
    <row r="8415" spans="1:1" x14ac:dyDescent="0.25">
      <c r="A8415" s="1"/>
    </row>
    <row r="8416" spans="1:1" x14ac:dyDescent="0.25">
      <c r="A8416" s="1"/>
    </row>
    <row r="8417" spans="1:1" x14ac:dyDescent="0.25">
      <c r="A8417" s="1"/>
    </row>
    <row r="8418" spans="1:1" x14ac:dyDescent="0.25">
      <c r="A8418" s="1"/>
    </row>
    <row r="8419" spans="1:1" x14ac:dyDescent="0.25">
      <c r="A8419" s="1"/>
    </row>
    <row r="8420" spans="1:1" x14ac:dyDescent="0.25">
      <c r="A8420" s="1"/>
    </row>
    <row r="8421" spans="1:1" x14ac:dyDescent="0.25">
      <c r="A8421" s="1"/>
    </row>
    <row r="8422" spans="1:1" x14ac:dyDescent="0.25">
      <c r="A8422" s="1"/>
    </row>
    <row r="8423" spans="1:1" x14ac:dyDescent="0.25">
      <c r="A8423" s="1"/>
    </row>
    <row r="8424" spans="1:1" x14ac:dyDescent="0.25">
      <c r="A8424" s="1"/>
    </row>
    <row r="8425" spans="1:1" x14ac:dyDescent="0.25">
      <c r="A8425" s="1"/>
    </row>
    <row r="8426" spans="1:1" x14ac:dyDescent="0.25">
      <c r="A8426" s="1"/>
    </row>
    <row r="8427" spans="1:1" x14ac:dyDescent="0.25">
      <c r="A8427" s="1"/>
    </row>
    <row r="8428" spans="1:1" x14ac:dyDescent="0.25">
      <c r="A8428" s="1"/>
    </row>
    <row r="8429" spans="1:1" x14ac:dyDescent="0.25">
      <c r="A8429" s="1"/>
    </row>
    <row r="8430" spans="1:1" x14ac:dyDescent="0.25">
      <c r="A8430" s="1"/>
    </row>
    <row r="8431" spans="1:1" x14ac:dyDescent="0.25">
      <c r="A8431" s="1"/>
    </row>
    <row r="8432" spans="1:1" x14ac:dyDescent="0.25">
      <c r="A8432" s="1"/>
    </row>
    <row r="8433" spans="1:1" x14ac:dyDescent="0.25">
      <c r="A8433" s="1"/>
    </row>
    <row r="8434" spans="1:1" x14ac:dyDescent="0.25">
      <c r="A8434" s="1"/>
    </row>
    <row r="8435" spans="1:1" x14ac:dyDescent="0.25">
      <c r="A8435" s="1"/>
    </row>
    <row r="8436" spans="1:1" x14ac:dyDescent="0.25">
      <c r="A8436" s="1"/>
    </row>
    <row r="8437" spans="1:1" x14ac:dyDescent="0.25">
      <c r="A8437" s="1"/>
    </row>
    <row r="8438" spans="1:1" x14ac:dyDescent="0.25">
      <c r="A8438" s="1"/>
    </row>
    <row r="8439" spans="1:1" x14ac:dyDescent="0.25">
      <c r="A8439" s="1"/>
    </row>
    <row r="8440" spans="1:1" x14ac:dyDescent="0.25">
      <c r="A8440" s="1"/>
    </row>
    <row r="8441" spans="1:1" x14ac:dyDescent="0.25">
      <c r="A8441" s="1"/>
    </row>
    <row r="8442" spans="1:1" x14ac:dyDescent="0.25">
      <c r="A8442" s="1"/>
    </row>
    <row r="8443" spans="1:1" x14ac:dyDescent="0.25">
      <c r="A8443" s="1"/>
    </row>
    <row r="8444" spans="1:1" x14ac:dyDescent="0.25">
      <c r="A8444" s="1"/>
    </row>
    <row r="8445" spans="1:1" x14ac:dyDescent="0.25">
      <c r="A8445" s="1"/>
    </row>
    <row r="8446" spans="1:1" x14ac:dyDescent="0.25">
      <c r="A8446" s="1"/>
    </row>
    <row r="8447" spans="1:1" x14ac:dyDescent="0.25">
      <c r="A8447" s="1"/>
    </row>
    <row r="8448" spans="1:1" x14ac:dyDescent="0.25">
      <c r="A8448" s="1"/>
    </row>
    <row r="8449" spans="1:1" x14ac:dyDescent="0.25">
      <c r="A8449" s="1"/>
    </row>
    <row r="8450" spans="1:1" x14ac:dyDescent="0.25">
      <c r="A8450" s="1"/>
    </row>
    <row r="8451" spans="1:1" x14ac:dyDescent="0.25">
      <c r="A8451" s="1"/>
    </row>
    <row r="8452" spans="1:1" x14ac:dyDescent="0.25">
      <c r="A8452" s="1"/>
    </row>
    <row r="8453" spans="1:1" x14ac:dyDescent="0.25">
      <c r="A8453" s="1"/>
    </row>
    <row r="8454" spans="1:1" x14ac:dyDescent="0.25">
      <c r="A8454" s="1"/>
    </row>
    <row r="8455" spans="1:1" x14ac:dyDescent="0.25">
      <c r="A8455" s="1"/>
    </row>
    <row r="8456" spans="1:1" x14ac:dyDescent="0.25">
      <c r="A8456" s="1"/>
    </row>
    <row r="8457" spans="1:1" x14ac:dyDescent="0.25">
      <c r="A8457" s="1"/>
    </row>
    <row r="8458" spans="1:1" x14ac:dyDescent="0.25">
      <c r="A8458" s="1"/>
    </row>
    <row r="8459" spans="1:1" x14ac:dyDescent="0.25">
      <c r="A8459" s="1"/>
    </row>
    <row r="8460" spans="1:1" x14ac:dyDescent="0.25">
      <c r="A8460" s="1"/>
    </row>
    <row r="8461" spans="1:1" x14ac:dyDescent="0.25">
      <c r="A8461" s="1"/>
    </row>
    <row r="8462" spans="1:1" x14ac:dyDescent="0.25">
      <c r="A8462" s="1"/>
    </row>
    <row r="8463" spans="1:1" x14ac:dyDescent="0.25">
      <c r="A8463" s="1"/>
    </row>
    <row r="8464" spans="1:1" x14ac:dyDescent="0.25">
      <c r="A8464" s="1"/>
    </row>
    <row r="8465" spans="1:1" x14ac:dyDescent="0.25">
      <c r="A8465" s="1"/>
    </row>
    <row r="8466" spans="1:1" x14ac:dyDescent="0.25">
      <c r="A8466" s="1"/>
    </row>
    <row r="8467" spans="1:1" x14ac:dyDescent="0.25">
      <c r="A8467" s="1"/>
    </row>
    <row r="8468" spans="1:1" x14ac:dyDescent="0.25">
      <c r="A8468" s="1"/>
    </row>
    <row r="8469" spans="1:1" x14ac:dyDescent="0.25">
      <c r="A8469" s="1"/>
    </row>
    <row r="8470" spans="1:1" x14ac:dyDescent="0.25">
      <c r="A8470" s="1"/>
    </row>
    <row r="8471" spans="1:1" x14ac:dyDescent="0.25">
      <c r="A8471" s="1"/>
    </row>
    <row r="8472" spans="1:1" x14ac:dyDescent="0.25">
      <c r="A8472" s="1"/>
    </row>
    <row r="8473" spans="1:1" x14ac:dyDescent="0.25">
      <c r="A8473" s="1"/>
    </row>
    <row r="8474" spans="1:1" x14ac:dyDescent="0.25">
      <c r="A8474" s="1"/>
    </row>
    <row r="8475" spans="1:1" x14ac:dyDescent="0.25">
      <c r="A8475" s="1"/>
    </row>
    <row r="8476" spans="1:1" x14ac:dyDescent="0.25">
      <c r="A8476" s="1"/>
    </row>
    <row r="8477" spans="1:1" x14ac:dyDescent="0.25">
      <c r="A8477" s="1"/>
    </row>
    <row r="8478" spans="1:1" x14ac:dyDescent="0.25">
      <c r="A8478" s="1"/>
    </row>
    <row r="8479" spans="1:1" x14ac:dyDescent="0.25">
      <c r="A8479" s="1"/>
    </row>
    <row r="8480" spans="1:1" x14ac:dyDescent="0.25">
      <c r="A8480" s="1"/>
    </row>
    <row r="8481" spans="1:1" x14ac:dyDescent="0.25">
      <c r="A8481" s="1"/>
    </row>
    <row r="8482" spans="1:1" x14ac:dyDescent="0.25">
      <c r="A8482" s="1"/>
    </row>
    <row r="8483" spans="1:1" x14ac:dyDescent="0.25">
      <c r="A8483" s="1"/>
    </row>
    <row r="8484" spans="1:1" x14ac:dyDescent="0.25">
      <c r="A8484" s="1"/>
    </row>
    <row r="8485" spans="1:1" x14ac:dyDescent="0.25">
      <c r="A8485" s="1"/>
    </row>
    <row r="8486" spans="1:1" x14ac:dyDescent="0.25">
      <c r="A8486" s="1"/>
    </row>
    <row r="8487" spans="1:1" x14ac:dyDescent="0.25">
      <c r="A8487" s="1"/>
    </row>
    <row r="8488" spans="1:1" x14ac:dyDescent="0.25">
      <c r="A8488" s="1"/>
    </row>
    <row r="8489" spans="1:1" x14ac:dyDescent="0.25">
      <c r="A8489" s="1"/>
    </row>
    <row r="8490" spans="1:1" x14ac:dyDescent="0.25">
      <c r="A8490" s="1"/>
    </row>
    <row r="8491" spans="1:1" x14ac:dyDescent="0.25">
      <c r="A8491" s="1"/>
    </row>
    <row r="8492" spans="1:1" x14ac:dyDescent="0.25">
      <c r="A8492" s="1"/>
    </row>
    <row r="8493" spans="1:1" x14ac:dyDescent="0.25">
      <c r="A8493" s="1"/>
    </row>
    <row r="8494" spans="1:1" x14ac:dyDescent="0.25">
      <c r="A8494" s="1"/>
    </row>
    <row r="8495" spans="1:1" x14ac:dyDescent="0.25">
      <c r="A8495" s="1"/>
    </row>
    <row r="8496" spans="1:1" x14ac:dyDescent="0.25">
      <c r="A8496" s="1"/>
    </row>
    <row r="8497" spans="1:1" x14ac:dyDescent="0.25">
      <c r="A8497" s="1"/>
    </row>
    <row r="8498" spans="1:1" x14ac:dyDescent="0.25">
      <c r="A8498" s="1"/>
    </row>
    <row r="8499" spans="1:1" x14ac:dyDescent="0.25">
      <c r="A8499" s="1"/>
    </row>
    <row r="8500" spans="1:1" x14ac:dyDescent="0.25">
      <c r="A8500" s="1"/>
    </row>
    <row r="8501" spans="1:1" x14ac:dyDescent="0.25">
      <c r="A8501" s="1"/>
    </row>
    <row r="8502" spans="1:1" x14ac:dyDescent="0.25">
      <c r="A8502" s="1"/>
    </row>
    <row r="8503" spans="1:1" x14ac:dyDescent="0.25">
      <c r="A8503" s="1"/>
    </row>
    <row r="8504" spans="1:1" x14ac:dyDescent="0.25">
      <c r="A8504" s="1"/>
    </row>
    <row r="8505" spans="1:1" x14ac:dyDescent="0.25">
      <c r="A8505" s="1"/>
    </row>
    <row r="8506" spans="1:1" x14ac:dyDescent="0.25">
      <c r="A8506" s="1"/>
    </row>
    <row r="8507" spans="1:1" x14ac:dyDescent="0.25">
      <c r="A8507" s="1"/>
    </row>
    <row r="8508" spans="1:1" x14ac:dyDescent="0.25">
      <c r="A8508" s="1"/>
    </row>
    <row r="8509" spans="1:1" x14ac:dyDescent="0.25">
      <c r="A8509" s="1"/>
    </row>
    <row r="8510" spans="1:1" x14ac:dyDescent="0.25">
      <c r="A8510" s="1"/>
    </row>
    <row r="8511" spans="1:1" x14ac:dyDescent="0.25">
      <c r="A8511" s="1"/>
    </row>
    <row r="8512" spans="1:1" x14ac:dyDescent="0.25">
      <c r="A8512" s="1"/>
    </row>
    <row r="8513" spans="1:1" x14ac:dyDescent="0.25">
      <c r="A8513" s="1"/>
    </row>
    <row r="8514" spans="1:1" x14ac:dyDescent="0.25">
      <c r="A8514" s="1"/>
    </row>
    <row r="8515" spans="1:1" x14ac:dyDescent="0.25">
      <c r="A8515" s="1"/>
    </row>
    <row r="8516" spans="1:1" x14ac:dyDescent="0.25">
      <c r="A8516" s="1"/>
    </row>
    <row r="8517" spans="1:1" x14ac:dyDescent="0.25">
      <c r="A8517" s="1"/>
    </row>
    <row r="8518" spans="1:1" x14ac:dyDescent="0.25">
      <c r="A8518" s="1"/>
    </row>
    <row r="8519" spans="1:1" x14ac:dyDescent="0.25">
      <c r="A8519" s="1"/>
    </row>
    <row r="8520" spans="1:1" x14ac:dyDescent="0.25">
      <c r="A8520" s="1"/>
    </row>
    <row r="8521" spans="1:1" x14ac:dyDescent="0.25">
      <c r="A8521" s="1"/>
    </row>
    <row r="8522" spans="1:1" x14ac:dyDescent="0.25">
      <c r="A8522" s="1"/>
    </row>
    <row r="8523" spans="1:1" x14ac:dyDescent="0.25">
      <c r="A8523" s="1"/>
    </row>
    <row r="8524" spans="1:1" x14ac:dyDescent="0.25">
      <c r="A8524" s="1"/>
    </row>
    <row r="8525" spans="1:1" x14ac:dyDescent="0.25">
      <c r="A8525" s="1"/>
    </row>
    <row r="8526" spans="1:1" x14ac:dyDescent="0.25">
      <c r="A8526" s="1"/>
    </row>
    <row r="8527" spans="1:1" x14ac:dyDescent="0.25">
      <c r="A8527" s="1"/>
    </row>
    <row r="8528" spans="1:1" x14ac:dyDescent="0.25">
      <c r="A8528" s="1"/>
    </row>
    <row r="8529" spans="1:1" x14ac:dyDescent="0.25">
      <c r="A8529" s="1"/>
    </row>
    <row r="8530" spans="1:1" x14ac:dyDescent="0.25">
      <c r="A8530" s="1"/>
    </row>
    <row r="8531" spans="1:1" x14ac:dyDescent="0.25">
      <c r="A8531" s="1"/>
    </row>
    <row r="8532" spans="1:1" x14ac:dyDescent="0.25">
      <c r="A8532" s="1"/>
    </row>
    <row r="8533" spans="1:1" x14ac:dyDescent="0.25">
      <c r="A8533" s="1"/>
    </row>
    <row r="8534" spans="1:1" x14ac:dyDescent="0.25">
      <c r="A8534" s="1"/>
    </row>
    <row r="8535" spans="1:1" x14ac:dyDescent="0.25">
      <c r="A8535" s="1"/>
    </row>
    <row r="8536" spans="1:1" x14ac:dyDescent="0.25">
      <c r="A8536" s="1"/>
    </row>
    <row r="8537" spans="1:1" x14ac:dyDescent="0.25">
      <c r="A8537" s="1"/>
    </row>
    <row r="8538" spans="1:1" x14ac:dyDescent="0.25">
      <c r="A8538" s="1"/>
    </row>
    <row r="8539" spans="1:1" x14ac:dyDescent="0.25">
      <c r="A8539" s="1"/>
    </row>
    <row r="8540" spans="1:1" x14ac:dyDescent="0.25">
      <c r="A8540" s="1"/>
    </row>
    <row r="8541" spans="1:1" x14ac:dyDescent="0.25">
      <c r="A8541" s="1"/>
    </row>
    <row r="8542" spans="1:1" x14ac:dyDescent="0.25">
      <c r="A8542" s="1"/>
    </row>
    <row r="8543" spans="1:1" x14ac:dyDescent="0.25">
      <c r="A8543" s="1"/>
    </row>
    <row r="8544" spans="1:1" x14ac:dyDescent="0.25">
      <c r="A8544" s="1"/>
    </row>
    <row r="8545" spans="1:1" x14ac:dyDescent="0.25">
      <c r="A8545" s="1"/>
    </row>
    <row r="8546" spans="1:1" x14ac:dyDescent="0.25">
      <c r="A8546" s="1"/>
    </row>
    <row r="8547" spans="1:1" x14ac:dyDescent="0.25">
      <c r="A8547" s="1"/>
    </row>
    <row r="8548" spans="1:1" x14ac:dyDescent="0.25">
      <c r="A8548" s="1"/>
    </row>
    <row r="8549" spans="1:1" x14ac:dyDescent="0.25">
      <c r="A8549" s="1"/>
    </row>
    <row r="8550" spans="1:1" x14ac:dyDescent="0.25">
      <c r="A8550" s="1"/>
    </row>
    <row r="8551" spans="1:1" x14ac:dyDescent="0.25">
      <c r="A8551" s="1"/>
    </row>
    <row r="8552" spans="1:1" x14ac:dyDescent="0.25">
      <c r="A8552" s="1"/>
    </row>
    <row r="8553" spans="1:1" x14ac:dyDescent="0.25">
      <c r="A8553" s="1"/>
    </row>
    <row r="8554" spans="1:1" x14ac:dyDescent="0.25">
      <c r="A8554" s="1"/>
    </row>
    <row r="8555" spans="1:1" x14ac:dyDescent="0.25">
      <c r="A8555" s="1"/>
    </row>
    <row r="8556" spans="1:1" x14ac:dyDescent="0.25">
      <c r="A8556" s="1"/>
    </row>
    <row r="8557" spans="1:1" x14ac:dyDescent="0.25">
      <c r="A8557" s="1"/>
    </row>
    <row r="8558" spans="1:1" x14ac:dyDescent="0.25">
      <c r="A8558" s="1"/>
    </row>
    <row r="8559" spans="1:1" x14ac:dyDescent="0.25">
      <c r="A8559" s="1"/>
    </row>
    <row r="8560" spans="1:1" x14ac:dyDescent="0.25">
      <c r="A8560" s="1"/>
    </row>
    <row r="8561" spans="1:1" x14ac:dyDescent="0.25">
      <c r="A8561" s="1"/>
    </row>
    <row r="8562" spans="1:1" x14ac:dyDescent="0.25">
      <c r="A8562" s="1"/>
    </row>
    <row r="8563" spans="1:1" x14ac:dyDescent="0.25">
      <c r="A8563" s="1"/>
    </row>
    <row r="8564" spans="1:1" x14ac:dyDescent="0.25">
      <c r="A8564" s="1"/>
    </row>
    <row r="8565" spans="1:1" x14ac:dyDescent="0.25">
      <c r="A8565" s="1"/>
    </row>
    <row r="8566" spans="1:1" x14ac:dyDescent="0.25">
      <c r="A8566" s="1"/>
    </row>
    <row r="8567" spans="1:1" x14ac:dyDescent="0.25">
      <c r="A8567" s="1"/>
    </row>
    <row r="8568" spans="1:1" x14ac:dyDescent="0.25">
      <c r="A8568" s="1"/>
    </row>
    <row r="8569" spans="1:1" x14ac:dyDescent="0.25">
      <c r="A8569" s="1"/>
    </row>
    <row r="8570" spans="1:1" x14ac:dyDescent="0.25">
      <c r="A8570" s="1"/>
    </row>
    <row r="8571" spans="1:1" x14ac:dyDescent="0.25">
      <c r="A8571" s="1"/>
    </row>
    <row r="8572" spans="1:1" x14ac:dyDescent="0.25">
      <c r="A8572" s="1"/>
    </row>
    <row r="8573" spans="1:1" x14ac:dyDescent="0.25">
      <c r="A8573" s="1"/>
    </row>
    <row r="8574" spans="1:1" x14ac:dyDescent="0.25">
      <c r="A8574" s="1"/>
    </row>
    <row r="8575" spans="1:1" x14ac:dyDescent="0.25">
      <c r="A8575" s="1"/>
    </row>
    <row r="8576" spans="1:1" x14ac:dyDescent="0.25">
      <c r="A8576" s="1"/>
    </row>
    <row r="8577" spans="1:1" x14ac:dyDescent="0.25">
      <c r="A8577" s="1"/>
    </row>
    <row r="8578" spans="1:1" x14ac:dyDescent="0.25">
      <c r="A8578" s="1"/>
    </row>
    <row r="8579" spans="1:1" x14ac:dyDescent="0.25">
      <c r="A8579" s="1"/>
    </row>
    <row r="8580" spans="1:1" x14ac:dyDescent="0.25">
      <c r="A8580" s="1"/>
    </row>
    <row r="8581" spans="1:1" x14ac:dyDescent="0.25">
      <c r="A8581" s="1"/>
    </row>
    <row r="8582" spans="1:1" x14ac:dyDescent="0.25">
      <c r="A8582" s="1"/>
    </row>
    <row r="8583" spans="1:1" x14ac:dyDescent="0.25">
      <c r="A8583" s="1"/>
    </row>
    <row r="8584" spans="1:1" x14ac:dyDescent="0.25">
      <c r="A8584" s="1"/>
    </row>
    <row r="8585" spans="1:1" x14ac:dyDescent="0.25">
      <c r="A8585" s="1"/>
    </row>
    <row r="8586" spans="1:1" x14ac:dyDescent="0.25">
      <c r="A8586" s="1"/>
    </row>
    <row r="8587" spans="1:1" x14ac:dyDescent="0.25">
      <c r="A8587" s="1"/>
    </row>
    <row r="8588" spans="1:1" x14ac:dyDescent="0.25">
      <c r="A8588" s="1"/>
    </row>
    <row r="8589" spans="1:1" x14ac:dyDescent="0.25">
      <c r="A8589" s="1"/>
    </row>
    <row r="8590" spans="1:1" x14ac:dyDescent="0.25">
      <c r="A8590" s="1"/>
    </row>
    <row r="8591" spans="1:1" x14ac:dyDescent="0.25">
      <c r="A8591" s="1"/>
    </row>
    <row r="8592" spans="1:1" x14ac:dyDescent="0.25">
      <c r="A8592" s="1"/>
    </row>
    <row r="8593" spans="1:1" x14ac:dyDescent="0.25">
      <c r="A8593" s="1"/>
    </row>
    <row r="8594" spans="1:1" x14ac:dyDescent="0.25">
      <c r="A8594" s="1"/>
    </row>
    <row r="8595" spans="1:1" x14ac:dyDescent="0.25">
      <c r="A8595" s="1"/>
    </row>
    <row r="8596" spans="1:1" x14ac:dyDescent="0.25">
      <c r="A8596" s="1"/>
    </row>
    <row r="8597" spans="1:1" x14ac:dyDescent="0.25">
      <c r="A8597" s="1"/>
    </row>
    <row r="8598" spans="1:1" x14ac:dyDescent="0.25">
      <c r="A8598" s="1"/>
    </row>
    <row r="8599" spans="1:1" x14ac:dyDescent="0.25">
      <c r="A8599" s="1"/>
    </row>
    <row r="8600" spans="1:1" x14ac:dyDescent="0.25">
      <c r="A8600" s="1"/>
    </row>
    <row r="8601" spans="1:1" x14ac:dyDescent="0.25">
      <c r="A8601" s="1"/>
    </row>
    <row r="8602" spans="1:1" x14ac:dyDescent="0.25">
      <c r="A8602" s="1"/>
    </row>
    <row r="8603" spans="1:1" x14ac:dyDescent="0.25">
      <c r="A8603" s="1"/>
    </row>
    <row r="8604" spans="1:1" x14ac:dyDescent="0.25">
      <c r="A8604" s="1"/>
    </row>
    <row r="8605" spans="1:1" x14ac:dyDescent="0.25">
      <c r="A8605" s="1"/>
    </row>
    <row r="8606" spans="1:1" x14ac:dyDescent="0.25">
      <c r="A8606" s="1"/>
    </row>
    <row r="8607" spans="1:1" x14ac:dyDescent="0.25">
      <c r="A8607" s="1"/>
    </row>
    <row r="8608" spans="1:1" x14ac:dyDescent="0.25">
      <c r="A8608" s="1"/>
    </row>
    <row r="8609" spans="1:1" x14ac:dyDescent="0.25">
      <c r="A8609" s="1"/>
    </row>
    <row r="8610" spans="1:1" x14ac:dyDescent="0.25">
      <c r="A8610" s="1"/>
    </row>
    <row r="8611" spans="1:1" x14ac:dyDescent="0.25">
      <c r="A8611" s="1"/>
    </row>
    <row r="8612" spans="1:1" x14ac:dyDescent="0.25">
      <c r="A8612" s="1"/>
    </row>
    <row r="8613" spans="1:1" x14ac:dyDescent="0.25">
      <c r="A8613" s="1"/>
    </row>
    <row r="8614" spans="1:1" x14ac:dyDescent="0.25">
      <c r="A8614" s="1"/>
    </row>
    <row r="8615" spans="1:1" x14ac:dyDescent="0.25">
      <c r="A8615" s="1"/>
    </row>
    <row r="8616" spans="1:1" x14ac:dyDescent="0.25">
      <c r="A8616" s="1"/>
    </row>
    <row r="8617" spans="1:1" x14ac:dyDescent="0.25">
      <c r="A8617" s="1"/>
    </row>
    <row r="8618" spans="1:1" x14ac:dyDescent="0.25">
      <c r="A8618" s="1"/>
    </row>
    <row r="8619" spans="1:1" x14ac:dyDescent="0.25">
      <c r="A8619" s="1"/>
    </row>
    <row r="8620" spans="1:1" x14ac:dyDescent="0.25">
      <c r="A8620" s="1"/>
    </row>
    <row r="8621" spans="1:1" x14ac:dyDescent="0.25">
      <c r="A8621" s="1"/>
    </row>
    <row r="8622" spans="1:1" x14ac:dyDescent="0.25">
      <c r="A8622" s="1"/>
    </row>
    <row r="8623" spans="1:1" x14ac:dyDescent="0.25">
      <c r="A8623" s="1"/>
    </row>
    <row r="8624" spans="1:1" x14ac:dyDescent="0.25">
      <c r="A8624" s="1"/>
    </row>
    <row r="8625" spans="1:1" x14ac:dyDescent="0.25">
      <c r="A8625" s="1"/>
    </row>
    <row r="8626" spans="1:1" x14ac:dyDescent="0.25">
      <c r="A8626" s="1"/>
    </row>
    <row r="8627" spans="1:1" x14ac:dyDescent="0.25">
      <c r="A8627" s="1"/>
    </row>
    <row r="8628" spans="1:1" x14ac:dyDescent="0.25">
      <c r="A8628" s="1"/>
    </row>
    <row r="8629" spans="1:1" x14ac:dyDescent="0.25">
      <c r="A8629" s="1"/>
    </row>
    <row r="8630" spans="1:1" x14ac:dyDescent="0.25">
      <c r="A8630" s="1"/>
    </row>
    <row r="8631" spans="1:1" x14ac:dyDescent="0.25">
      <c r="A8631" s="1"/>
    </row>
    <row r="8632" spans="1:1" x14ac:dyDescent="0.25">
      <c r="A8632" s="1"/>
    </row>
    <row r="8633" spans="1:1" x14ac:dyDescent="0.25">
      <c r="A8633" s="1"/>
    </row>
    <row r="8634" spans="1:1" x14ac:dyDescent="0.25">
      <c r="A8634" s="1"/>
    </row>
    <row r="8635" spans="1:1" x14ac:dyDescent="0.25">
      <c r="A8635" s="1"/>
    </row>
    <row r="8636" spans="1:1" x14ac:dyDescent="0.25">
      <c r="A8636" s="1"/>
    </row>
    <row r="8637" spans="1:1" x14ac:dyDescent="0.25">
      <c r="A8637" s="1"/>
    </row>
    <row r="8638" spans="1:1" x14ac:dyDescent="0.25">
      <c r="A8638" s="1"/>
    </row>
    <row r="8639" spans="1:1" x14ac:dyDescent="0.25">
      <c r="A8639" s="1"/>
    </row>
    <row r="8640" spans="1:1" x14ac:dyDescent="0.25">
      <c r="A8640" s="1"/>
    </row>
    <row r="8641" spans="1:1" x14ac:dyDescent="0.25">
      <c r="A8641" s="1"/>
    </row>
    <row r="8642" spans="1:1" x14ac:dyDescent="0.25">
      <c r="A8642" s="1"/>
    </row>
    <row r="8643" spans="1:1" x14ac:dyDescent="0.25">
      <c r="A8643" s="1"/>
    </row>
    <row r="8644" spans="1:1" x14ac:dyDescent="0.25">
      <c r="A8644" s="1"/>
    </row>
    <row r="8645" spans="1:1" x14ac:dyDescent="0.25">
      <c r="A8645" s="1"/>
    </row>
    <row r="8646" spans="1:1" x14ac:dyDescent="0.25">
      <c r="A8646" s="1"/>
    </row>
    <row r="8647" spans="1:1" x14ac:dyDescent="0.25">
      <c r="A8647" s="1"/>
    </row>
    <row r="8648" spans="1:1" x14ac:dyDescent="0.25">
      <c r="A8648" s="1"/>
    </row>
    <row r="8649" spans="1:1" x14ac:dyDescent="0.25">
      <c r="A8649" s="1"/>
    </row>
    <row r="8650" spans="1:1" x14ac:dyDescent="0.25">
      <c r="A8650" s="1"/>
    </row>
    <row r="8651" spans="1:1" x14ac:dyDescent="0.25">
      <c r="A8651" s="1"/>
    </row>
    <row r="8652" spans="1:1" x14ac:dyDescent="0.25">
      <c r="A8652" s="1"/>
    </row>
    <row r="8653" spans="1:1" x14ac:dyDescent="0.25">
      <c r="A8653" s="1"/>
    </row>
    <row r="8654" spans="1:1" x14ac:dyDescent="0.25">
      <c r="A8654" s="1"/>
    </row>
    <row r="8655" spans="1:1" x14ac:dyDescent="0.25">
      <c r="A8655" s="1"/>
    </row>
    <row r="8656" spans="1:1" x14ac:dyDescent="0.25">
      <c r="A8656" s="1"/>
    </row>
    <row r="8657" spans="1:1" x14ac:dyDescent="0.25">
      <c r="A8657" s="1"/>
    </row>
    <row r="8658" spans="1:1" x14ac:dyDescent="0.25">
      <c r="A8658" s="1"/>
    </row>
    <row r="8659" spans="1:1" x14ac:dyDescent="0.25">
      <c r="A8659" s="1"/>
    </row>
    <row r="8660" spans="1:1" x14ac:dyDescent="0.25">
      <c r="A8660" s="1"/>
    </row>
    <row r="8661" spans="1:1" x14ac:dyDescent="0.25">
      <c r="A8661" s="1"/>
    </row>
    <row r="8662" spans="1:1" x14ac:dyDescent="0.25">
      <c r="A8662" s="1"/>
    </row>
    <row r="8663" spans="1:1" x14ac:dyDescent="0.25">
      <c r="A8663" s="1"/>
    </row>
    <row r="8664" spans="1:1" x14ac:dyDescent="0.25">
      <c r="A8664" s="1"/>
    </row>
    <row r="8665" spans="1:1" x14ac:dyDescent="0.25">
      <c r="A8665" s="1"/>
    </row>
    <row r="8666" spans="1:1" x14ac:dyDescent="0.25">
      <c r="A8666" s="1"/>
    </row>
    <row r="8667" spans="1:1" x14ac:dyDescent="0.25">
      <c r="A8667" s="1"/>
    </row>
    <row r="8668" spans="1:1" x14ac:dyDescent="0.25">
      <c r="A8668" s="1"/>
    </row>
    <row r="8669" spans="1:1" x14ac:dyDescent="0.25">
      <c r="A8669" s="1"/>
    </row>
    <row r="8670" spans="1:1" x14ac:dyDescent="0.25">
      <c r="A8670" s="1"/>
    </row>
    <row r="8671" spans="1:1" x14ac:dyDescent="0.25">
      <c r="A8671" s="1"/>
    </row>
    <row r="8672" spans="1:1" x14ac:dyDescent="0.25">
      <c r="A8672" s="1"/>
    </row>
    <row r="8673" spans="1:1" x14ac:dyDescent="0.25">
      <c r="A8673" s="1"/>
    </row>
    <row r="8674" spans="1:1" x14ac:dyDescent="0.25">
      <c r="A8674" s="1"/>
    </row>
    <row r="8675" spans="1:1" x14ac:dyDescent="0.25">
      <c r="A8675" s="1"/>
    </row>
    <row r="8676" spans="1:1" x14ac:dyDescent="0.25">
      <c r="A8676" s="1"/>
    </row>
    <row r="8677" spans="1:1" x14ac:dyDescent="0.25">
      <c r="A8677" s="1"/>
    </row>
    <row r="8678" spans="1:1" x14ac:dyDescent="0.25">
      <c r="A8678" s="1"/>
    </row>
    <row r="8679" spans="1:1" x14ac:dyDescent="0.25">
      <c r="A8679" s="1"/>
    </row>
    <row r="8680" spans="1:1" x14ac:dyDescent="0.25">
      <c r="A8680" s="1"/>
    </row>
    <row r="8681" spans="1:1" x14ac:dyDescent="0.25">
      <c r="A8681" s="1"/>
    </row>
    <row r="8682" spans="1:1" x14ac:dyDescent="0.25">
      <c r="A8682" s="1"/>
    </row>
    <row r="8683" spans="1:1" x14ac:dyDescent="0.25">
      <c r="A8683" s="1"/>
    </row>
    <row r="8684" spans="1:1" x14ac:dyDescent="0.25">
      <c r="A8684" s="1"/>
    </row>
    <row r="8685" spans="1:1" x14ac:dyDescent="0.25">
      <c r="A8685" s="1"/>
    </row>
    <row r="8686" spans="1:1" x14ac:dyDescent="0.25">
      <c r="A8686" s="1"/>
    </row>
    <row r="8687" spans="1:1" x14ac:dyDescent="0.25">
      <c r="A8687" s="1"/>
    </row>
    <row r="8688" spans="1:1" x14ac:dyDescent="0.25">
      <c r="A8688" s="1"/>
    </row>
    <row r="8689" spans="1:1" x14ac:dyDescent="0.25">
      <c r="A8689" s="1"/>
    </row>
    <row r="8690" spans="1:1" x14ac:dyDescent="0.25">
      <c r="A8690" s="1"/>
    </row>
    <row r="8691" spans="1:1" x14ac:dyDescent="0.25">
      <c r="A8691" s="1"/>
    </row>
    <row r="8692" spans="1:1" x14ac:dyDescent="0.25">
      <c r="A8692" s="1"/>
    </row>
    <row r="8693" spans="1:1" x14ac:dyDescent="0.25">
      <c r="A8693" s="1"/>
    </row>
    <row r="8694" spans="1:1" x14ac:dyDescent="0.25">
      <c r="A8694" s="1"/>
    </row>
    <row r="8695" spans="1:1" x14ac:dyDescent="0.25">
      <c r="A8695" s="1"/>
    </row>
    <row r="8696" spans="1:1" x14ac:dyDescent="0.25">
      <c r="A8696" s="1"/>
    </row>
    <row r="8697" spans="1:1" x14ac:dyDescent="0.25">
      <c r="A8697" s="1"/>
    </row>
    <row r="8698" spans="1:1" x14ac:dyDescent="0.25">
      <c r="A8698" s="1"/>
    </row>
    <row r="8699" spans="1:1" x14ac:dyDescent="0.25">
      <c r="A8699" s="1"/>
    </row>
    <row r="8700" spans="1:1" x14ac:dyDescent="0.25">
      <c r="A8700" s="1"/>
    </row>
    <row r="8701" spans="1:1" x14ac:dyDescent="0.25">
      <c r="A8701" s="1"/>
    </row>
    <row r="8702" spans="1:1" x14ac:dyDescent="0.25">
      <c r="A8702" s="1"/>
    </row>
    <row r="8703" spans="1:1" x14ac:dyDescent="0.25">
      <c r="A8703" s="1"/>
    </row>
    <row r="8704" spans="1:1" x14ac:dyDescent="0.25">
      <c r="A8704" s="1"/>
    </row>
    <row r="8705" spans="1:1" x14ac:dyDescent="0.25">
      <c r="A8705" s="1"/>
    </row>
    <row r="8706" spans="1:1" x14ac:dyDescent="0.25">
      <c r="A8706" s="1"/>
    </row>
    <row r="8707" spans="1:1" x14ac:dyDescent="0.25">
      <c r="A8707" s="1"/>
    </row>
    <row r="8708" spans="1:1" x14ac:dyDescent="0.25">
      <c r="A8708" s="1"/>
    </row>
    <row r="8709" spans="1:1" x14ac:dyDescent="0.25">
      <c r="A8709" s="1"/>
    </row>
    <row r="8710" spans="1:1" x14ac:dyDescent="0.25">
      <c r="A8710" s="1"/>
    </row>
    <row r="8711" spans="1:1" x14ac:dyDescent="0.25">
      <c r="A8711" s="1"/>
    </row>
    <row r="8712" spans="1:1" x14ac:dyDescent="0.25">
      <c r="A8712" s="1"/>
    </row>
    <row r="8713" spans="1:1" x14ac:dyDescent="0.25">
      <c r="A8713" s="1"/>
    </row>
    <row r="8714" spans="1:1" x14ac:dyDescent="0.25">
      <c r="A8714" s="1"/>
    </row>
    <row r="8715" spans="1:1" x14ac:dyDescent="0.25">
      <c r="A8715" s="1"/>
    </row>
    <row r="8716" spans="1:1" x14ac:dyDescent="0.25">
      <c r="A8716" s="1"/>
    </row>
    <row r="8717" spans="1:1" x14ac:dyDescent="0.25">
      <c r="A8717" s="1"/>
    </row>
    <row r="8718" spans="1:1" x14ac:dyDescent="0.25">
      <c r="A8718" s="1"/>
    </row>
    <row r="8719" spans="1:1" x14ac:dyDescent="0.25">
      <c r="A8719" s="1"/>
    </row>
    <row r="8720" spans="1:1" x14ac:dyDescent="0.25">
      <c r="A8720" s="1"/>
    </row>
    <row r="8721" spans="1:1" x14ac:dyDescent="0.25">
      <c r="A8721" s="1"/>
    </row>
    <row r="8722" spans="1:1" x14ac:dyDescent="0.25">
      <c r="A8722" s="1"/>
    </row>
    <row r="8723" spans="1:1" x14ac:dyDescent="0.25">
      <c r="A8723" s="1"/>
    </row>
    <row r="8724" spans="1:1" x14ac:dyDescent="0.25">
      <c r="A8724" s="1"/>
    </row>
    <row r="8725" spans="1:1" x14ac:dyDescent="0.25">
      <c r="A8725" s="1"/>
    </row>
    <row r="8726" spans="1:1" x14ac:dyDescent="0.25">
      <c r="A8726" s="1"/>
    </row>
    <row r="8727" spans="1:1" x14ac:dyDescent="0.25">
      <c r="A8727" s="1"/>
    </row>
    <row r="8728" spans="1:1" x14ac:dyDescent="0.25">
      <c r="A8728" s="1"/>
    </row>
    <row r="8729" spans="1:1" x14ac:dyDescent="0.25">
      <c r="A8729" s="1"/>
    </row>
    <row r="8730" spans="1:1" x14ac:dyDescent="0.25">
      <c r="A8730" s="1"/>
    </row>
    <row r="8731" spans="1:1" x14ac:dyDescent="0.25">
      <c r="A8731" s="1"/>
    </row>
    <row r="8732" spans="1:1" x14ac:dyDescent="0.25">
      <c r="A8732" s="1"/>
    </row>
    <row r="8733" spans="1:1" x14ac:dyDescent="0.25">
      <c r="A8733" s="1"/>
    </row>
    <row r="8734" spans="1:1" x14ac:dyDescent="0.25">
      <c r="A8734" s="1"/>
    </row>
    <row r="8735" spans="1:1" x14ac:dyDescent="0.25">
      <c r="A8735" s="1"/>
    </row>
    <row r="8736" spans="1:1" x14ac:dyDescent="0.25">
      <c r="A8736" s="1"/>
    </row>
    <row r="8737" spans="1:1" x14ac:dyDescent="0.25">
      <c r="A8737" s="1"/>
    </row>
    <row r="8738" spans="1:1" x14ac:dyDescent="0.25">
      <c r="A8738" s="1"/>
    </row>
    <row r="8739" spans="1:1" x14ac:dyDescent="0.25">
      <c r="A8739" s="1"/>
    </row>
    <row r="8740" spans="1:1" x14ac:dyDescent="0.25">
      <c r="A8740" s="1"/>
    </row>
    <row r="8741" spans="1:1" x14ac:dyDescent="0.25">
      <c r="A8741" s="1"/>
    </row>
    <row r="8742" spans="1:1" x14ac:dyDescent="0.25">
      <c r="A8742" s="1"/>
    </row>
    <row r="8743" spans="1:1" x14ac:dyDescent="0.25">
      <c r="A8743" s="1"/>
    </row>
    <row r="8744" spans="1:1" x14ac:dyDescent="0.25">
      <c r="A8744" s="1"/>
    </row>
    <row r="8745" spans="1:1" x14ac:dyDescent="0.25">
      <c r="A8745" s="1"/>
    </row>
    <row r="8746" spans="1:1" x14ac:dyDescent="0.25">
      <c r="A8746" s="1"/>
    </row>
    <row r="8747" spans="1:1" x14ac:dyDescent="0.25">
      <c r="A8747" s="1"/>
    </row>
    <row r="8748" spans="1:1" x14ac:dyDescent="0.25">
      <c r="A8748" s="1"/>
    </row>
    <row r="8749" spans="1:1" x14ac:dyDescent="0.25">
      <c r="A8749" s="1"/>
    </row>
    <row r="8750" spans="1:1" x14ac:dyDescent="0.25">
      <c r="A8750" s="1"/>
    </row>
    <row r="8751" spans="1:1" x14ac:dyDescent="0.25">
      <c r="A8751" s="1"/>
    </row>
    <row r="8752" spans="1:1" x14ac:dyDescent="0.25">
      <c r="A8752" s="1"/>
    </row>
    <row r="8753" spans="1:1" x14ac:dyDescent="0.25">
      <c r="A8753" s="1"/>
    </row>
    <row r="8754" spans="1:1" x14ac:dyDescent="0.25">
      <c r="A8754" s="1"/>
    </row>
    <row r="8755" spans="1:1" x14ac:dyDescent="0.25">
      <c r="A8755" s="1"/>
    </row>
    <row r="8756" spans="1:1" x14ac:dyDescent="0.25">
      <c r="A8756" s="1"/>
    </row>
    <row r="8757" spans="1:1" x14ac:dyDescent="0.25">
      <c r="A8757" s="1"/>
    </row>
    <row r="8758" spans="1:1" x14ac:dyDescent="0.25">
      <c r="A8758" s="1"/>
    </row>
    <row r="8759" spans="1:1" x14ac:dyDescent="0.25">
      <c r="A8759" s="1"/>
    </row>
    <row r="8760" spans="1:1" x14ac:dyDescent="0.25">
      <c r="A8760" s="1"/>
    </row>
    <row r="8761" spans="1:1" x14ac:dyDescent="0.25">
      <c r="A8761" s="1"/>
    </row>
    <row r="8762" spans="1:1" x14ac:dyDescent="0.25">
      <c r="A8762" s="1"/>
    </row>
    <row r="8763" spans="1:1" x14ac:dyDescent="0.25">
      <c r="A8763" s="1"/>
    </row>
    <row r="8764" spans="1:1" x14ac:dyDescent="0.25">
      <c r="A8764" s="1"/>
    </row>
    <row r="8765" spans="1:1" x14ac:dyDescent="0.25">
      <c r="A8765" s="1"/>
    </row>
    <row r="8766" spans="1:1" x14ac:dyDescent="0.25">
      <c r="A8766" s="1"/>
    </row>
    <row r="8767" spans="1:1" x14ac:dyDescent="0.25">
      <c r="A8767" s="1"/>
    </row>
    <row r="8768" spans="1:1" x14ac:dyDescent="0.25">
      <c r="A8768" s="1"/>
    </row>
    <row r="8769" spans="1:1" x14ac:dyDescent="0.25">
      <c r="A8769" s="1"/>
    </row>
    <row r="8770" spans="1:1" x14ac:dyDescent="0.25">
      <c r="A8770" s="1"/>
    </row>
    <row r="8771" spans="1:1" x14ac:dyDescent="0.25">
      <c r="A8771" s="1"/>
    </row>
    <row r="8772" spans="1:1" x14ac:dyDescent="0.25">
      <c r="A8772" s="1"/>
    </row>
    <row r="8773" spans="1:1" x14ac:dyDescent="0.25">
      <c r="A8773" s="1"/>
    </row>
    <row r="8774" spans="1:1" x14ac:dyDescent="0.25">
      <c r="A8774" s="1"/>
    </row>
    <row r="8775" spans="1:1" x14ac:dyDescent="0.25">
      <c r="A8775" s="1"/>
    </row>
    <row r="8776" spans="1:1" x14ac:dyDescent="0.25">
      <c r="A8776" s="1"/>
    </row>
    <row r="8777" spans="1:1" x14ac:dyDescent="0.25">
      <c r="A8777" s="1"/>
    </row>
    <row r="8778" spans="1:1" x14ac:dyDescent="0.25">
      <c r="A8778" s="1"/>
    </row>
    <row r="8779" spans="1:1" x14ac:dyDescent="0.25">
      <c r="A8779" s="1"/>
    </row>
    <row r="8780" spans="1:1" x14ac:dyDescent="0.25">
      <c r="A8780" s="1"/>
    </row>
    <row r="8781" spans="1:1" x14ac:dyDescent="0.25">
      <c r="A8781" s="1"/>
    </row>
    <row r="8782" spans="1:1" x14ac:dyDescent="0.25">
      <c r="A8782" s="1"/>
    </row>
    <row r="8783" spans="1:1" x14ac:dyDescent="0.25">
      <c r="A8783" s="1"/>
    </row>
    <row r="8784" spans="1:1" x14ac:dyDescent="0.25">
      <c r="A8784" s="1"/>
    </row>
    <row r="8785" spans="1:1" x14ac:dyDescent="0.25">
      <c r="A8785" s="1"/>
    </row>
    <row r="8786" spans="1:1" x14ac:dyDescent="0.25">
      <c r="A8786" s="1"/>
    </row>
    <row r="8787" spans="1:1" x14ac:dyDescent="0.25">
      <c r="A8787" s="1"/>
    </row>
    <row r="8788" spans="1:1" x14ac:dyDescent="0.25">
      <c r="A8788" s="1"/>
    </row>
    <row r="8789" spans="1:1" x14ac:dyDescent="0.25">
      <c r="A8789" s="1"/>
    </row>
    <row r="8790" spans="1:1" x14ac:dyDescent="0.25">
      <c r="A8790" s="1"/>
    </row>
    <row r="8791" spans="1:1" x14ac:dyDescent="0.25">
      <c r="A8791" s="1"/>
    </row>
    <row r="8792" spans="1:1" x14ac:dyDescent="0.25">
      <c r="A8792" s="1"/>
    </row>
    <row r="8793" spans="1:1" x14ac:dyDescent="0.25">
      <c r="A8793" s="1"/>
    </row>
    <row r="8794" spans="1:1" x14ac:dyDescent="0.25">
      <c r="A8794" s="1"/>
    </row>
    <row r="8795" spans="1:1" x14ac:dyDescent="0.25">
      <c r="A8795" s="1"/>
    </row>
    <row r="8796" spans="1:1" x14ac:dyDescent="0.25">
      <c r="A8796" s="1"/>
    </row>
    <row r="8797" spans="1:1" x14ac:dyDescent="0.25">
      <c r="A8797" s="1"/>
    </row>
    <row r="8798" spans="1:1" x14ac:dyDescent="0.25">
      <c r="A8798" s="1"/>
    </row>
    <row r="8799" spans="1:1" x14ac:dyDescent="0.25">
      <c r="A8799" s="1"/>
    </row>
    <row r="8800" spans="1:1" x14ac:dyDescent="0.25">
      <c r="A8800" s="1"/>
    </row>
    <row r="8801" spans="1:1" x14ac:dyDescent="0.25">
      <c r="A8801" s="1"/>
    </row>
    <row r="8802" spans="1:1" x14ac:dyDescent="0.25">
      <c r="A8802" s="1"/>
    </row>
    <row r="8803" spans="1:1" x14ac:dyDescent="0.25">
      <c r="A8803" s="1"/>
    </row>
    <row r="8804" spans="1:1" x14ac:dyDescent="0.25">
      <c r="A8804" s="1"/>
    </row>
    <row r="8805" spans="1:1" x14ac:dyDescent="0.25">
      <c r="A8805" s="1"/>
    </row>
    <row r="8806" spans="1:1" x14ac:dyDescent="0.25">
      <c r="A8806" s="1"/>
    </row>
    <row r="8807" spans="1:1" x14ac:dyDescent="0.25">
      <c r="A8807" s="1"/>
    </row>
    <row r="8808" spans="1:1" x14ac:dyDescent="0.25">
      <c r="A8808" s="1"/>
    </row>
    <row r="8809" spans="1:1" x14ac:dyDescent="0.25">
      <c r="A8809" s="1"/>
    </row>
    <row r="8810" spans="1:1" x14ac:dyDescent="0.25">
      <c r="A8810" s="1"/>
    </row>
    <row r="8811" spans="1:1" x14ac:dyDescent="0.25">
      <c r="A8811" s="1"/>
    </row>
    <row r="8812" spans="1:1" x14ac:dyDescent="0.25">
      <c r="A8812" s="1"/>
    </row>
    <row r="8813" spans="1:1" x14ac:dyDescent="0.25">
      <c r="A8813" s="1"/>
    </row>
    <row r="8814" spans="1:1" x14ac:dyDescent="0.25">
      <c r="A8814" s="1"/>
    </row>
    <row r="8815" spans="1:1" x14ac:dyDescent="0.25">
      <c r="A8815" s="1"/>
    </row>
    <row r="8816" spans="1:1" x14ac:dyDescent="0.25">
      <c r="A8816" s="1"/>
    </row>
    <row r="8817" spans="1:1" x14ac:dyDescent="0.25">
      <c r="A8817" s="1"/>
    </row>
    <row r="8818" spans="1:1" x14ac:dyDescent="0.25">
      <c r="A8818" s="1"/>
    </row>
    <row r="8819" spans="1:1" x14ac:dyDescent="0.25">
      <c r="A8819" s="1"/>
    </row>
    <row r="8820" spans="1:1" x14ac:dyDescent="0.25">
      <c r="A8820" s="1"/>
    </row>
    <row r="8821" spans="1:1" x14ac:dyDescent="0.25">
      <c r="A8821" s="1"/>
    </row>
    <row r="8822" spans="1:1" x14ac:dyDescent="0.25">
      <c r="A8822" s="1"/>
    </row>
    <row r="8823" spans="1:1" x14ac:dyDescent="0.25">
      <c r="A8823" s="1"/>
    </row>
    <row r="8824" spans="1:1" x14ac:dyDescent="0.25">
      <c r="A8824" s="1"/>
    </row>
    <row r="8825" spans="1:1" x14ac:dyDescent="0.25">
      <c r="A8825" s="1"/>
    </row>
    <row r="8826" spans="1:1" x14ac:dyDescent="0.25">
      <c r="A8826" s="1"/>
    </row>
    <row r="8827" spans="1:1" x14ac:dyDescent="0.25">
      <c r="A8827" s="1"/>
    </row>
    <row r="8828" spans="1:1" x14ac:dyDescent="0.25">
      <c r="A8828" s="1"/>
    </row>
    <row r="8829" spans="1:1" x14ac:dyDescent="0.25">
      <c r="A8829" s="1"/>
    </row>
    <row r="8830" spans="1:1" x14ac:dyDescent="0.25">
      <c r="A8830" s="1"/>
    </row>
    <row r="8831" spans="1:1" x14ac:dyDescent="0.25">
      <c r="A8831" s="1"/>
    </row>
    <row r="8832" spans="1:1" x14ac:dyDescent="0.25">
      <c r="A8832" s="1"/>
    </row>
    <row r="8833" spans="1:1" x14ac:dyDescent="0.25">
      <c r="A8833" s="1"/>
    </row>
    <row r="8834" spans="1:1" x14ac:dyDescent="0.25">
      <c r="A8834" s="1"/>
    </row>
    <row r="8835" spans="1:1" x14ac:dyDescent="0.25">
      <c r="A8835" s="1"/>
    </row>
    <row r="8836" spans="1:1" x14ac:dyDescent="0.25">
      <c r="A8836" s="1"/>
    </row>
    <row r="8837" spans="1:1" x14ac:dyDescent="0.25">
      <c r="A8837" s="1"/>
    </row>
    <row r="8838" spans="1:1" x14ac:dyDescent="0.25">
      <c r="A8838" s="1"/>
    </row>
    <row r="8839" spans="1:1" x14ac:dyDescent="0.25">
      <c r="A8839" s="1"/>
    </row>
    <row r="8840" spans="1:1" x14ac:dyDescent="0.25">
      <c r="A8840" s="1"/>
    </row>
    <row r="8841" spans="1:1" x14ac:dyDescent="0.25">
      <c r="A8841" s="1"/>
    </row>
    <row r="8842" spans="1:1" x14ac:dyDescent="0.25">
      <c r="A8842" s="1"/>
    </row>
    <row r="8843" spans="1:1" x14ac:dyDescent="0.25">
      <c r="A8843" s="1"/>
    </row>
    <row r="8844" spans="1:1" x14ac:dyDescent="0.25">
      <c r="A8844" s="1"/>
    </row>
    <row r="8845" spans="1:1" x14ac:dyDescent="0.25">
      <c r="A8845" s="1"/>
    </row>
    <row r="8846" spans="1:1" x14ac:dyDescent="0.25">
      <c r="A8846" s="1"/>
    </row>
    <row r="8847" spans="1:1" x14ac:dyDescent="0.25">
      <c r="A8847" s="1"/>
    </row>
    <row r="8848" spans="1:1" x14ac:dyDescent="0.25">
      <c r="A8848" s="1"/>
    </row>
    <row r="8849" spans="1:1" x14ac:dyDescent="0.25">
      <c r="A8849" s="1"/>
    </row>
    <row r="8850" spans="1:1" x14ac:dyDescent="0.25">
      <c r="A8850" s="1"/>
    </row>
    <row r="8851" spans="1:1" x14ac:dyDescent="0.25">
      <c r="A8851" s="1"/>
    </row>
    <row r="8852" spans="1:1" x14ac:dyDescent="0.25">
      <c r="A8852" s="1"/>
    </row>
    <row r="8853" spans="1:1" x14ac:dyDescent="0.25">
      <c r="A8853" s="1"/>
    </row>
    <row r="8854" spans="1:1" x14ac:dyDescent="0.25">
      <c r="A8854" s="1"/>
    </row>
    <row r="8855" spans="1:1" x14ac:dyDescent="0.25">
      <c r="A8855" s="1"/>
    </row>
    <row r="8856" spans="1:1" x14ac:dyDescent="0.25">
      <c r="A8856" s="1"/>
    </row>
    <row r="8857" spans="1:1" x14ac:dyDescent="0.25">
      <c r="A8857" s="1"/>
    </row>
    <row r="8858" spans="1:1" x14ac:dyDescent="0.25">
      <c r="A8858" s="1"/>
    </row>
    <row r="8859" spans="1:1" x14ac:dyDescent="0.25">
      <c r="A8859" s="1"/>
    </row>
    <row r="8860" spans="1:1" x14ac:dyDescent="0.25">
      <c r="A8860" s="1"/>
    </row>
    <row r="8861" spans="1:1" x14ac:dyDescent="0.25">
      <c r="A8861" s="1"/>
    </row>
    <row r="8862" spans="1:1" x14ac:dyDescent="0.25">
      <c r="A8862" s="1"/>
    </row>
    <row r="8863" spans="1:1" x14ac:dyDescent="0.25">
      <c r="A8863" s="1"/>
    </row>
    <row r="8864" spans="1:1" x14ac:dyDescent="0.25">
      <c r="A8864" s="1"/>
    </row>
    <row r="8865" spans="1:1" x14ac:dyDescent="0.25">
      <c r="A8865" s="1"/>
    </row>
    <row r="8866" spans="1:1" x14ac:dyDescent="0.25">
      <c r="A8866" s="1"/>
    </row>
    <row r="8867" spans="1:1" x14ac:dyDescent="0.25">
      <c r="A8867" s="1"/>
    </row>
    <row r="8868" spans="1:1" x14ac:dyDescent="0.25">
      <c r="A8868" s="1"/>
    </row>
    <row r="8869" spans="1:1" x14ac:dyDescent="0.25">
      <c r="A8869" s="1"/>
    </row>
    <row r="8870" spans="1:1" x14ac:dyDescent="0.25">
      <c r="A8870" s="1"/>
    </row>
    <row r="8871" spans="1:1" x14ac:dyDescent="0.25">
      <c r="A8871" s="1"/>
    </row>
    <row r="8872" spans="1:1" x14ac:dyDescent="0.25">
      <c r="A8872" s="1"/>
    </row>
    <row r="8873" spans="1:1" x14ac:dyDescent="0.25">
      <c r="A8873" s="1"/>
    </row>
    <row r="8874" spans="1:1" x14ac:dyDescent="0.25">
      <c r="A8874" s="1"/>
    </row>
    <row r="8875" spans="1:1" x14ac:dyDescent="0.25">
      <c r="A8875" s="1"/>
    </row>
    <row r="8876" spans="1:1" x14ac:dyDescent="0.25">
      <c r="A8876" s="1"/>
    </row>
    <row r="8877" spans="1:1" x14ac:dyDescent="0.25">
      <c r="A8877" s="1"/>
    </row>
    <row r="8878" spans="1:1" x14ac:dyDescent="0.25">
      <c r="A8878" s="1"/>
    </row>
    <row r="8879" spans="1:1" x14ac:dyDescent="0.25">
      <c r="A8879" s="1"/>
    </row>
    <row r="8880" spans="1:1" x14ac:dyDescent="0.25">
      <c r="A8880" s="1"/>
    </row>
    <row r="8881" spans="1:1" x14ac:dyDescent="0.25">
      <c r="A8881" s="1"/>
    </row>
    <row r="8882" spans="1:1" x14ac:dyDescent="0.25">
      <c r="A8882" s="1"/>
    </row>
    <row r="8883" spans="1:1" x14ac:dyDescent="0.25">
      <c r="A8883" s="1"/>
    </row>
    <row r="8884" spans="1:1" x14ac:dyDescent="0.25">
      <c r="A8884" s="1"/>
    </row>
    <row r="8885" spans="1:1" x14ac:dyDescent="0.25">
      <c r="A8885" s="1"/>
    </row>
    <row r="8886" spans="1:1" x14ac:dyDescent="0.25">
      <c r="A8886" s="1"/>
    </row>
    <row r="8887" spans="1:1" x14ac:dyDescent="0.25">
      <c r="A8887" s="1"/>
    </row>
    <row r="8888" spans="1:1" x14ac:dyDescent="0.25">
      <c r="A8888" s="1"/>
    </row>
    <row r="8889" spans="1:1" x14ac:dyDescent="0.25">
      <c r="A8889" s="1"/>
    </row>
    <row r="8890" spans="1:1" x14ac:dyDescent="0.25">
      <c r="A8890" s="1"/>
    </row>
    <row r="8891" spans="1:1" x14ac:dyDescent="0.25">
      <c r="A8891" s="1"/>
    </row>
    <row r="8892" spans="1:1" x14ac:dyDescent="0.25">
      <c r="A8892" s="1"/>
    </row>
    <row r="8893" spans="1:1" x14ac:dyDescent="0.25">
      <c r="A8893" s="1"/>
    </row>
    <row r="8894" spans="1:1" x14ac:dyDescent="0.25">
      <c r="A8894" s="1"/>
    </row>
    <row r="8895" spans="1:1" x14ac:dyDescent="0.25">
      <c r="A8895" s="1"/>
    </row>
    <row r="8896" spans="1:1" x14ac:dyDescent="0.25">
      <c r="A8896" s="1"/>
    </row>
    <row r="8897" spans="1:1" x14ac:dyDescent="0.25">
      <c r="A8897" s="1"/>
    </row>
    <row r="8898" spans="1:1" x14ac:dyDescent="0.25">
      <c r="A8898" s="1"/>
    </row>
    <row r="8899" spans="1:1" x14ac:dyDescent="0.25">
      <c r="A8899" s="1"/>
    </row>
    <row r="8900" spans="1:1" x14ac:dyDescent="0.25">
      <c r="A8900" s="1"/>
    </row>
    <row r="8901" spans="1:1" x14ac:dyDescent="0.25">
      <c r="A8901" s="1"/>
    </row>
    <row r="8902" spans="1:1" x14ac:dyDescent="0.25">
      <c r="A8902" s="1"/>
    </row>
    <row r="8903" spans="1:1" x14ac:dyDescent="0.25">
      <c r="A8903" s="1"/>
    </row>
    <row r="8904" spans="1:1" x14ac:dyDescent="0.25">
      <c r="A8904" s="1"/>
    </row>
    <row r="8905" spans="1:1" x14ac:dyDescent="0.25">
      <c r="A8905" s="1"/>
    </row>
    <row r="8906" spans="1:1" x14ac:dyDescent="0.25">
      <c r="A8906" s="1"/>
    </row>
    <row r="8907" spans="1:1" x14ac:dyDescent="0.25">
      <c r="A8907" s="1"/>
    </row>
    <row r="8908" spans="1:1" x14ac:dyDescent="0.25">
      <c r="A8908" s="1"/>
    </row>
    <row r="8909" spans="1:1" x14ac:dyDescent="0.25">
      <c r="A8909" s="1"/>
    </row>
    <row r="8910" spans="1:1" x14ac:dyDescent="0.25">
      <c r="A8910" s="1"/>
    </row>
    <row r="8911" spans="1:1" x14ac:dyDescent="0.25">
      <c r="A8911" s="1"/>
    </row>
    <row r="8912" spans="1:1" x14ac:dyDescent="0.25">
      <c r="A8912" s="1"/>
    </row>
    <row r="8913" spans="1:1" x14ac:dyDescent="0.25">
      <c r="A8913" s="1"/>
    </row>
    <row r="8914" spans="1:1" x14ac:dyDescent="0.25">
      <c r="A8914" s="1"/>
    </row>
    <row r="8915" spans="1:1" x14ac:dyDescent="0.25">
      <c r="A8915" s="1"/>
    </row>
    <row r="8916" spans="1:1" x14ac:dyDescent="0.25">
      <c r="A8916" s="1"/>
    </row>
    <row r="8917" spans="1:1" x14ac:dyDescent="0.25">
      <c r="A8917" s="1"/>
    </row>
    <row r="8918" spans="1:1" x14ac:dyDescent="0.25">
      <c r="A8918" s="1"/>
    </row>
    <row r="8919" spans="1:1" x14ac:dyDescent="0.25">
      <c r="A8919" s="1"/>
    </row>
    <row r="8920" spans="1:1" x14ac:dyDescent="0.25">
      <c r="A8920" s="1"/>
    </row>
    <row r="8921" spans="1:1" x14ac:dyDescent="0.25">
      <c r="A8921" s="1"/>
    </row>
    <row r="8922" spans="1:1" x14ac:dyDescent="0.25">
      <c r="A8922" s="1"/>
    </row>
    <row r="8923" spans="1:1" x14ac:dyDescent="0.25">
      <c r="A8923" s="1"/>
    </row>
    <row r="8924" spans="1:1" x14ac:dyDescent="0.25">
      <c r="A8924" s="1"/>
    </row>
    <row r="8925" spans="1:1" x14ac:dyDescent="0.25">
      <c r="A8925" s="1"/>
    </row>
    <row r="8926" spans="1:1" x14ac:dyDescent="0.25">
      <c r="A8926" s="1"/>
    </row>
    <row r="8927" spans="1:1" x14ac:dyDescent="0.25">
      <c r="A8927" s="1"/>
    </row>
    <row r="8928" spans="1:1" x14ac:dyDescent="0.25">
      <c r="A8928" s="1"/>
    </row>
    <row r="8929" spans="1:1" x14ac:dyDescent="0.25">
      <c r="A8929" s="1"/>
    </row>
    <row r="8930" spans="1:1" x14ac:dyDescent="0.25">
      <c r="A8930" s="1"/>
    </row>
    <row r="8931" spans="1:1" x14ac:dyDescent="0.25">
      <c r="A8931" s="1"/>
    </row>
    <row r="8932" spans="1:1" x14ac:dyDescent="0.25">
      <c r="A8932" s="1"/>
    </row>
    <row r="8933" spans="1:1" x14ac:dyDescent="0.25">
      <c r="A8933" s="1"/>
    </row>
    <row r="8934" spans="1:1" x14ac:dyDescent="0.25">
      <c r="A8934" s="1"/>
    </row>
    <row r="8935" spans="1:1" x14ac:dyDescent="0.25">
      <c r="A8935" s="1"/>
    </row>
    <row r="8936" spans="1:1" x14ac:dyDescent="0.25">
      <c r="A8936" s="1"/>
    </row>
    <row r="8937" spans="1:1" x14ac:dyDescent="0.25">
      <c r="A8937" s="1"/>
    </row>
    <row r="8938" spans="1:1" x14ac:dyDescent="0.25">
      <c r="A8938" s="1"/>
    </row>
    <row r="8939" spans="1:1" x14ac:dyDescent="0.25">
      <c r="A8939" s="1"/>
    </row>
    <row r="8940" spans="1:1" x14ac:dyDescent="0.25">
      <c r="A8940" s="1"/>
    </row>
    <row r="8941" spans="1:1" x14ac:dyDescent="0.25">
      <c r="A8941" s="1"/>
    </row>
    <row r="8942" spans="1:1" x14ac:dyDescent="0.25">
      <c r="A8942" s="1"/>
    </row>
    <row r="8943" spans="1:1" x14ac:dyDescent="0.25">
      <c r="A8943" s="1"/>
    </row>
    <row r="8944" spans="1:1" x14ac:dyDescent="0.25">
      <c r="A8944" s="1"/>
    </row>
    <row r="8945" spans="1:1" x14ac:dyDescent="0.25">
      <c r="A8945" s="1"/>
    </row>
    <row r="8946" spans="1:1" x14ac:dyDescent="0.25">
      <c r="A8946" s="1"/>
    </row>
    <row r="8947" spans="1:1" x14ac:dyDescent="0.25">
      <c r="A8947" s="1"/>
    </row>
    <row r="8948" spans="1:1" x14ac:dyDescent="0.25">
      <c r="A8948" s="1"/>
    </row>
    <row r="8949" spans="1:1" x14ac:dyDescent="0.25">
      <c r="A8949" s="1"/>
    </row>
    <row r="8950" spans="1:1" x14ac:dyDescent="0.25">
      <c r="A8950" s="1"/>
    </row>
    <row r="8951" spans="1:1" x14ac:dyDescent="0.25">
      <c r="A8951" s="1"/>
    </row>
    <row r="8952" spans="1:1" x14ac:dyDescent="0.25">
      <c r="A8952" s="1"/>
    </row>
    <row r="8953" spans="1:1" x14ac:dyDescent="0.25">
      <c r="A8953" s="1"/>
    </row>
    <row r="8954" spans="1:1" x14ac:dyDescent="0.25">
      <c r="A8954" s="1"/>
    </row>
    <row r="8955" spans="1:1" x14ac:dyDescent="0.25">
      <c r="A8955" s="1"/>
    </row>
    <row r="8956" spans="1:1" x14ac:dyDescent="0.25">
      <c r="A8956" s="1"/>
    </row>
    <row r="8957" spans="1:1" x14ac:dyDescent="0.25">
      <c r="A8957" s="1"/>
    </row>
    <row r="8958" spans="1:1" x14ac:dyDescent="0.25">
      <c r="A8958" s="1"/>
    </row>
    <row r="8959" spans="1:1" x14ac:dyDescent="0.25">
      <c r="A8959" s="1"/>
    </row>
    <row r="8960" spans="1:1" x14ac:dyDescent="0.25">
      <c r="A8960" s="1"/>
    </row>
    <row r="8961" spans="1:1" x14ac:dyDescent="0.25">
      <c r="A8961" s="1"/>
    </row>
    <row r="8962" spans="1:1" x14ac:dyDescent="0.25">
      <c r="A8962" s="1"/>
    </row>
    <row r="8963" spans="1:1" x14ac:dyDescent="0.25">
      <c r="A8963" s="1"/>
    </row>
    <row r="8964" spans="1:1" x14ac:dyDescent="0.25">
      <c r="A8964" s="1"/>
    </row>
    <row r="8965" spans="1:1" x14ac:dyDescent="0.25">
      <c r="A8965" s="1"/>
    </row>
    <row r="8966" spans="1:1" x14ac:dyDescent="0.25">
      <c r="A8966" s="1"/>
    </row>
    <row r="8967" spans="1:1" x14ac:dyDescent="0.25">
      <c r="A8967" s="1"/>
    </row>
    <row r="8968" spans="1:1" x14ac:dyDescent="0.25">
      <c r="A8968" s="1"/>
    </row>
    <row r="8969" spans="1:1" x14ac:dyDescent="0.25">
      <c r="A8969" s="1"/>
    </row>
    <row r="8970" spans="1:1" x14ac:dyDescent="0.25">
      <c r="A8970" s="1"/>
    </row>
    <row r="8971" spans="1:1" x14ac:dyDescent="0.25">
      <c r="A8971" s="1"/>
    </row>
    <row r="8972" spans="1:1" x14ac:dyDescent="0.25">
      <c r="A8972" s="1"/>
    </row>
    <row r="8973" spans="1:1" x14ac:dyDescent="0.25">
      <c r="A8973" s="1"/>
    </row>
    <row r="8974" spans="1:1" x14ac:dyDescent="0.25">
      <c r="A8974" s="1"/>
    </row>
    <row r="8975" spans="1:1" x14ac:dyDescent="0.25">
      <c r="A8975" s="1"/>
    </row>
    <row r="8976" spans="1:1" x14ac:dyDescent="0.25">
      <c r="A8976" s="1"/>
    </row>
    <row r="8977" spans="1:1" x14ac:dyDescent="0.25">
      <c r="A8977" s="1"/>
    </row>
    <row r="8978" spans="1:1" x14ac:dyDescent="0.25">
      <c r="A8978" s="1"/>
    </row>
    <row r="8979" spans="1:1" x14ac:dyDescent="0.25">
      <c r="A8979" s="1"/>
    </row>
    <row r="8980" spans="1:1" x14ac:dyDescent="0.25">
      <c r="A8980" s="1"/>
    </row>
    <row r="8981" spans="1:1" x14ac:dyDescent="0.25">
      <c r="A8981" s="1"/>
    </row>
    <row r="8982" spans="1:1" x14ac:dyDescent="0.25">
      <c r="A8982" s="1"/>
    </row>
    <row r="8983" spans="1:1" x14ac:dyDescent="0.25">
      <c r="A8983" s="1"/>
    </row>
    <row r="8984" spans="1:1" x14ac:dyDescent="0.25">
      <c r="A8984" s="1"/>
    </row>
    <row r="8985" spans="1:1" x14ac:dyDescent="0.25">
      <c r="A8985" s="1"/>
    </row>
    <row r="8986" spans="1:1" x14ac:dyDescent="0.25">
      <c r="A8986" s="1"/>
    </row>
    <row r="8987" spans="1:1" x14ac:dyDescent="0.25">
      <c r="A8987" s="1"/>
    </row>
    <row r="8988" spans="1:1" x14ac:dyDescent="0.25">
      <c r="A8988" s="1"/>
    </row>
    <row r="8989" spans="1:1" x14ac:dyDescent="0.25">
      <c r="A8989" s="1"/>
    </row>
    <row r="8990" spans="1:1" x14ac:dyDescent="0.25">
      <c r="A8990" s="1"/>
    </row>
    <row r="8991" spans="1:1" x14ac:dyDescent="0.25">
      <c r="A8991" s="1"/>
    </row>
    <row r="8992" spans="1:1" x14ac:dyDescent="0.25">
      <c r="A8992" s="1"/>
    </row>
    <row r="8993" spans="1:1" x14ac:dyDescent="0.25">
      <c r="A8993" s="1"/>
    </row>
    <row r="8994" spans="1:1" x14ac:dyDescent="0.25">
      <c r="A8994" s="1"/>
    </row>
    <row r="8995" spans="1:1" x14ac:dyDescent="0.25">
      <c r="A8995" s="1"/>
    </row>
    <row r="8996" spans="1:1" x14ac:dyDescent="0.25">
      <c r="A8996" s="1"/>
    </row>
    <row r="8997" spans="1:1" x14ac:dyDescent="0.25">
      <c r="A8997" s="1"/>
    </row>
    <row r="8998" spans="1:1" x14ac:dyDescent="0.25">
      <c r="A8998" s="1"/>
    </row>
    <row r="8999" spans="1:1" x14ac:dyDescent="0.25">
      <c r="A8999" s="1"/>
    </row>
    <row r="9000" spans="1:1" x14ac:dyDescent="0.25">
      <c r="A9000" s="1"/>
    </row>
    <row r="9001" spans="1:1" x14ac:dyDescent="0.25">
      <c r="A9001" s="1"/>
    </row>
    <row r="9002" spans="1:1" x14ac:dyDescent="0.25">
      <c r="A9002" s="1"/>
    </row>
    <row r="9003" spans="1:1" x14ac:dyDescent="0.25">
      <c r="A9003" s="1"/>
    </row>
    <row r="9004" spans="1:1" x14ac:dyDescent="0.25">
      <c r="A9004" s="1"/>
    </row>
    <row r="9005" spans="1:1" x14ac:dyDescent="0.25">
      <c r="A9005" s="1"/>
    </row>
    <row r="9006" spans="1:1" x14ac:dyDescent="0.25">
      <c r="A9006" s="1"/>
    </row>
    <row r="9007" spans="1:1" x14ac:dyDescent="0.25">
      <c r="A9007" s="1"/>
    </row>
    <row r="9008" spans="1:1" x14ac:dyDescent="0.25">
      <c r="A9008" s="1"/>
    </row>
    <row r="9009" spans="1:1" x14ac:dyDescent="0.25">
      <c r="A9009" s="1"/>
    </row>
    <row r="9010" spans="1:1" x14ac:dyDescent="0.25">
      <c r="A9010" s="1"/>
    </row>
    <row r="9011" spans="1:1" x14ac:dyDescent="0.25">
      <c r="A9011" s="1"/>
    </row>
    <row r="9012" spans="1:1" x14ac:dyDescent="0.25">
      <c r="A9012" s="1"/>
    </row>
    <row r="9013" spans="1:1" x14ac:dyDescent="0.25">
      <c r="A9013" s="1"/>
    </row>
    <row r="9014" spans="1:1" x14ac:dyDescent="0.25">
      <c r="A9014" s="1"/>
    </row>
    <row r="9015" spans="1:1" x14ac:dyDescent="0.25">
      <c r="A9015" s="1"/>
    </row>
    <row r="9016" spans="1:1" x14ac:dyDescent="0.25">
      <c r="A9016" s="1"/>
    </row>
    <row r="9017" spans="1:1" x14ac:dyDescent="0.25">
      <c r="A9017" s="1"/>
    </row>
    <row r="9018" spans="1:1" x14ac:dyDescent="0.25">
      <c r="A9018" s="1"/>
    </row>
    <row r="9019" spans="1:1" x14ac:dyDescent="0.25">
      <c r="A9019" s="1"/>
    </row>
    <row r="9020" spans="1:1" x14ac:dyDescent="0.25">
      <c r="A9020" s="1"/>
    </row>
    <row r="9021" spans="1:1" x14ac:dyDescent="0.25">
      <c r="A9021" s="1"/>
    </row>
    <row r="9022" spans="1:1" x14ac:dyDescent="0.25">
      <c r="A9022" s="1"/>
    </row>
    <row r="9023" spans="1:1" x14ac:dyDescent="0.25">
      <c r="A9023" s="1"/>
    </row>
    <row r="9024" spans="1:1" x14ac:dyDescent="0.25">
      <c r="A9024" s="1"/>
    </row>
    <row r="9025" spans="1:1" x14ac:dyDescent="0.25">
      <c r="A9025" s="1"/>
    </row>
    <row r="9026" spans="1:1" x14ac:dyDescent="0.25">
      <c r="A9026" s="1"/>
    </row>
    <row r="9027" spans="1:1" x14ac:dyDescent="0.25">
      <c r="A9027" s="1"/>
    </row>
    <row r="9028" spans="1:1" x14ac:dyDescent="0.25">
      <c r="A9028" s="1"/>
    </row>
    <row r="9029" spans="1:1" x14ac:dyDescent="0.25">
      <c r="A9029" s="1"/>
    </row>
    <row r="9030" spans="1:1" x14ac:dyDescent="0.25">
      <c r="A9030" s="1"/>
    </row>
    <row r="9031" spans="1:1" x14ac:dyDescent="0.25">
      <c r="A9031" s="1"/>
    </row>
    <row r="9032" spans="1:1" x14ac:dyDescent="0.25">
      <c r="A9032" s="1"/>
    </row>
    <row r="9033" spans="1:1" x14ac:dyDescent="0.25">
      <c r="A9033" s="1"/>
    </row>
    <row r="9034" spans="1:1" x14ac:dyDescent="0.25">
      <c r="A9034" s="1"/>
    </row>
    <row r="9035" spans="1:1" x14ac:dyDescent="0.25">
      <c r="A9035" s="1"/>
    </row>
    <row r="9036" spans="1:1" x14ac:dyDescent="0.25">
      <c r="A9036" s="1"/>
    </row>
    <row r="9037" spans="1:1" x14ac:dyDescent="0.25">
      <c r="A9037" s="1"/>
    </row>
    <row r="9038" spans="1:1" x14ac:dyDescent="0.25">
      <c r="A9038" s="1"/>
    </row>
    <row r="9039" spans="1:1" x14ac:dyDescent="0.25">
      <c r="A9039" s="1"/>
    </row>
    <row r="9040" spans="1:1" x14ac:dyDescent="0.25">
      <c r="A9040" s="1"/>
    </row>
    <row r="9041" spans="1:1" x14ac:dyDescent="0.25">
      <c r="A9041" s="1"/>
    </row>
    <row r="9042" spans="1:1" x14ac:dyDescent="0.25">
      <c r="A9042" s="1"/>
    </row>
    <row r="9043" spans="1:1" x14ac:dyDescent="0.25">
      <c r="A9043" s="1"/>
    </row>
    <row r="9044" spans="1:1" x14ac:dyDescent="0.25">
      <c r="A9044" s="1"/>
    </row>
    <row r="9045" spans="1:1" x14ac:dyDescent="0.25">
      <c r="A9045" s="1"/>
    </row>
    <row r="9046" spans="1:1" x14ac:dyDescent="0.25">
      <c r="A9046" s="1"/>
    </row>
    <row r="9047" spans="1:1" x14ac:dyDescent="0.25">
      <c r="A9047" s="1"/>
    </row>
    <row r="9048" spans="1:1" x14ac:dyDescent="0.25">
      <c r="A9048" s="1"/>
    </row>
    <row r="9049" spans="1:1" x14ac:dyDescent="0.25">
      <c r="A9049" s="1"/>
    </row>
    <row r="9050" spans="1:1" x14ac:dyDescent="0.25">
      <c r="A9050" s="1"/>
    </row>
    <row r="9051" spans="1:1" x14ac:dyDescent="0.25">
      <c r="A9051" s="1"/>
    </row>
    <row r="9052" spans="1:1" x14ac:dyDescent="0.25">
      <c r="A9052" s="1"/>
    </row>
    <row r="9053" spans="1:1" x14ac:dyDescent="0.25">
      <c r="A9053" s="1"/>
    </row>
    <row r="9054" spans="1:1" x14ac:dyDescent="0.25">
      <c r="A9054" s="1"/>
    </row>
    <row r="9055" spans="1:1" x14ac:dyDescent="0.25">
      <c r="A9055" s="1"/>
    </row>
    <row r="9056" spans="1:1" x14ac:dyDescent="0.25">
      <c r="A9056" s="1"/>
    </row>
    <row r="9057" spans="1:1" x14ac:dyDescent="0.25">
      <c r="A9057" s="1"/>
    </row>
    <row r="9058" spans="1:1" x14ac:dyDescent="0.25">
      <c r="A9058" s="1"/>
    </row>
    <row r="9059" spans="1:1" x14ac:dyDescent="0.25">
      <c r="A9059" s="1"/>
    </row>
    <row r="9060" spans="1:1" x14ac:dyDescent="0.25">
      <c r="A9060" s="1"/>
    </row>
    <row r="9061" spans="1:1" x14ac:dyDescent="0.25">
      <c r="A9061" s="1"/>
    </row>
    <row r="9062" spans="1:1" x14ac:dyDescent="0.25">
      <c r="A9062" s="1"/>
    </row>
    <row r="9063" spans="1:1" x14ac:dyDescent="0.25">
      <c r="A9063" s="1"/>
    </row>
    <row r="9064" spans="1:1" x14ac:dyDescent="0.25">
      <c r="A9064" s="1"/>
    </row>
    <row r="9065" spans="1:1" x14ac:dyDescent="0.25">
      <c r="A9065" s="1"/>
    </row>
    <row r="9066" spans="1:1" x14ac:dyDescent="0.25">
      <c r="A9066" s="1"/>
    </row>
    <row r="9067" spans="1:1" x14ac:dyDescent="0.25">
      <c r="A9067" s="1"/>
    </row>
    <row r="9068" spans="1:1" x14ac:dyDescent="0.25">
      <c r="A9068" s="1"/>
    </row>
    <row r="9069" spans="1:1" x14ac:dyDescent="0.25">
      <c r="A9069" s="1"/>
    </row>
    <row r="9070" spans="1:1" x14ac:dyDescent="0.25">
      <c r="A9070" s="1"/>
    </row>
    <row r="9071" spans="1:1" x14ac:dyDescent="0.25">
      <c r="A9071" s="1"/>
    </row>
    <row r="9072" spans="1:1" x14ac:dyDescent="0.25">
      <c r="A9072" s="1"/>
    </row>
    <row r="9073" spans="1:1" x14ac:dyDescent="0.25">
      <c r="A9073" s="1"/>
    </row>
    <row r="9074" spans="1:1" x14ac:dyDescent="0.25">
      <c r="A9074" s="1"/>
    </row>
    <row r="9075" spans="1:1" x14ac:dyDescent="0.25">
      <c r="A9075" s="1"/>
    </row>
    <row r="9076" spans="1:1" x14ac:dyDescent="0.25">
      <c r="A9076" s="1"/>
    </row>
    <row r="9077" spans="1:1" x14ac:dyDescent="0.25">
      <c r="A9077" s="1"/>
    </row>
    <row r="9078" spans="1:1" x14ac:dyDescent="0.25">
      <c r="A9078" s="1"/>
    </row>
    <row r="9079" spans="1:1" x14ac:dyDescent="0.25">
      <c r="A9079" s="1"/>
    </row>
    <row r="9080" spans="1:1" x14ac:dyDescent="0.25">
      <c r="A9080" s="1"/>
    </row>
    <row r="9081" spans="1:1" x14ac:dyDescent="0.25">
      <c r="A9081" s="1"/>
    </row>
    <row r="9082" spans="1:1" x14ac:dyDescent="0.25">
      <c r="A9082" s="1"/>
    </row>
    <row r="9083" spans="1:1" x14ac:dyDescent="0.25">
      <c r="A9083" s="1"/>
    </row>
    <row r="9084" spans="1:1" x14ac:dyDescent="0.25">
      <c r="A9084" s="1"/>
    </row>
    <row r="9085" spans="1:1" x14ac:dyDescent="0.25">
      <c r="A9085" s="1"/>
    </row>
    <row r="9086" spans="1:1" x14ac:dyDescent="0.25">
      <c r="A9086" s="1"/>
    </row>
    <row r="9087" spans="1:1" x14ac:dyDescent="0.25">
      <c r="A9087" s="1"/>
    </row>
    <row r="9088" spans="1:1" x14ac:dyDescent="0.25">
      <c r="A9088" s="1"/>
    </row>
    <row r="9089" spans="1:1" x14ac:dyDescent="0.25">
      <c r="A9089" s="1"/>
    </row>
    <row r="9090" spans="1:1" x14ac:dyDescent="0.25">
      <c r="A9090" s="1"/>
    </row>
    <row r="9091" spans="1:1" x14ac:dyDescent="0.25">
      <c r="A9091" s="1"/>
    </row>
    <row r="9092" spans="1:1" x14ac:dyDescent="0.25">
      <c r="A9092" s="1"/>
    </row>
    <row r="9093" spans="1:1" x14ac:dyDescent="0.25">
      <c r="A9093" s="1"/>
    </row>
    <row r="9094" spans="1:1" x14ac:dyDescent="0.25">
      <c r="A9094" s="1"/>
    </row>
    <row r="9095" spans="1:1" x14ac:dyDescent="0.25">
      <c r="A9095" s="1"/>
    </row>
    <row r="9096" spans="1:1" x14ac:dyDescent="0.25">
      <c r="A9096" s="1"/>
    </row>
    <row r="9097" spans="1:1" x14ac:dyDescent="0.25">
      <c r="A9097" s="1"/>
    </row>
    <row r="9098" spans="1:1" x14ac:dyDescent="0.25">
      <c r="A9098" s="1"/>
    </row>
    <row r="9099" spans="1:1" x14ac:dyDescent="0.25">
      <c r="A9099" s="1"/>
    </row>
    <row r="9100" spans="1:1" x14ac:dyDescent="0.25">
      <c r="A9100" s="1"/>
    </row>
    <row r="9101" spans="1:1" x14ac:dyDescent="0.25">
      <c r="A9101" s="1"/>
    </row>
    <row r="9102" spans="1:1" x14ac:dyDescent="0.25">
      <c r="A9102" s="1"/>
    </row>
    <row r="9103" spans="1:1" x14ac:dyDescent="0.25">
      <c r="A9103" s="1"/>
    </row>
    <row r="9104" spans="1:1" x14ac:dyDescent="0.25">
      <c r="A9104" s="1"/>
    </row>
    <row r="9105" spans="1:1" x14ac:dyDescent="0.25">
      <c r="A9105" s="1"/>
    </row>
    <row r="9106" spans="1:1" x14ac:dyDescent="0.25">
      <c r="A9106" s="1"/>
    </row>
    <row r="9107" spans="1:1" x14ac:dyDescent="0.25">
      <c r="A9107" s="1"/>
    </row>
    <row r="9108" spans="1:1" x14ac:dyDescent="0.25">
      <c r="A9108" s="1"/>
    </row>
    <row r="9109" spans="1:1" x14ac:dyDescent="0.25">
      <c r="A9109" s="1"/>
    </row>
    <row r="9110" spans="1:1" x14ac:dyDescent="0.25">
      <c r="A9110" s="1"/>
    </row>
    <row r="9111" spans="1:1" x14ac:dyDescent="0.25">
      <c r="A9111" s="1"/>
    </row>
    <row r="9112" spans="1:1" x14ac:dyDescent="0.25">
      <c r="A9112" s="1"/>
    </row>
    <row r="9113" spans="1:1" x14ac:dyDescent="0.25">
      <c r="A9113" s="1"/>
    </row>
    <row r="9114" spans="1:1" x14ac:dyDescent="0.25">
      <c r="A9114" s="1"/>
    </row>
    <row r="9115" spans="1:1" x14ac:dyDescent="0.25">
      <c r="A9115" s="1"/>
    </row>
    <row r="9116" spans="1:1" x14ac:dyDescent="0.25">
      <c r="A9116" s="1"/>
    </row>
    <row r="9117" spans="1:1" x14ac:dyDescent="0.25">
      <c r="A9117" s="1"/>
    </row>
    <row r="9118" spans="1:1" x14ac:dyDescent="0.25">
      <c r="A9118" s="1"/>
    </row>
    <row r="9119" spans="1:1" x14ac:dyDescent="0.25">
      <c r="A9119" s="1"/>
    </row>
    <row r="9120" spans="1:1" x14ac:dyDescent="0.25">
      <c r="A9120" s="1"/>
    </row>
    <row r="9121" spans="1:1" x14ac:dyDescent="0.25">
      <c r="A9121" s="1"/>
    </row>
    <row r="9122" spans="1:1" x14ac:dyDescent="0.25">
      <c r="A9122" s="1"/>
    </row>
    <row r="9123" spans="1:1" x14ac:dyDescent="0.25">
      <c r="A9123" s="1"/>
    </row>
    <row r="9124" spans="1:1" x14ac:dyDescent="0.25">
      <c r="A9124" s="1"/>
    </row>
    <row r="9125" spans="1:1" x14ac:dyDescent="0.25">
      <c r="A9125" s="1"/>
    </row>
    <row r="9126" spans="1:1" x14ac:dyDescent="0.25">
      <c r="A9126" s="1"/>
    </row>
    <row r="9127" spans="1:1" x14ac:dyDescent="0.25">
      <c r="A9127" s="1"/>
    </row>
    <row r="9128" spans="1:1" x14ac:dyDescent="0.25">
      <c r="A9128" s="1"/>
    </row>
    <row r="9129" spans="1:1" x14ac:dyDescent="0.25">
      <c r="A9129" s="1"/>
    </row>
    <row r="9130" spans="1:1" x14ac:dyDescent="0.25">
      <c r="A9130" s="1"/>
    </row>
    <row r="9131" spans="1:1" x14ac:dyDescent="0.25">
      <c r="A9131" s="1"/>
    </row>
    <row r="9132" spans="1:1" x14ac:dyDescent="0.25">
      <c r="A9132" s="1"/>
    </row>
    <row r="9133" spans="1:1" x14ac:dyDescent="0.25">
      <c r="A9133" s="1"/>
    </row>
    <row r="9134" spans="1:1" x14ac:dyDescent="0.25">
      <c r="A9134" s="1"/>
    </row>
    <row r="9135" spans="1:1" x14ac:dyDescent="0.25">
      <c r="A9135" s="1"/>
    </row>
    <row r="9136" spans="1:1" x14ac:dyDescent="0.25">
      <c r="A9136" s="1"/>
    </row>
    <row r="9137" spans="1:1" x14ac:dyDescent="0.25">
      <c r="A9137" s="1"/>
    </row>
    <row r="9138" spans="1:1" x14ac:dyDescent="0.25">
      <c r="A9138" s="1"/>
    </row>
    <row r="9139" spans="1:1" x14ac:dyDescent="0.25">
      <c r="A9139" s="1"/>
    </row>
    <row r="9140" spans="1:1" x14ac:dyDescent="0.25">
      <c r="A9140" s="1"/>
    </row>
    <row r="9141" spans="1:1" x14ac:dyDescent="0.25">
      <c r="A9141" s="1"/>
    </row>
    <row r="9142" spans="1:1" x14ac:dyDescent="0.25">
      <c r="A9142" s="1"/>
    </row>
    <row r="9143" spans="1:1" x14ac:dyDescent="0.25">
      <c r="A9143" s="1"/>
    </row>
    <row r="9144" spans="1:1" x14ac:dyDescent="0.25">
      <c r="A9144" s="1"/>
    </row>
    <row r="9145" spans="1:1" x14ac:dyDescent="0.25">
      <c r="A9145" s="1"/>
    </row>
    <row r="9146" spans="1:1" x14ac:dyDescent="0.25">
      <c r="A9146" s="1"/>
    </row>
    <row r="9147" spans="1:1" x14ac:dyDescent="0.25">
      <c r="A9147" s="1"/>
    </row>
    <row r="9148" spans="1:1" x14ac:dyDescent="0.25">
      <c r="A9148" s="1"/>
    </row>
    <row r="9149" spans="1:1" x14ac:dyDescent="0.25">
      <c r="A9149" s="1"/>
    </row>
    <row r="9150" spans="1:1" x14ac:dyDescent="0.25">
      <c r="A9150" s="1"/>
    </row>
    <row r="9151" spans="1:1" x14ac:dyDescent="0.25">
      <c r="A9151" s="1"/>
    </row>
    <row r="9152" spans="1:1" x14ac:dyDescent="0.25">
      <c r="A9152" s="1"/>
    </row>
    <row r="9153" spans="1:1" x14ac:dyDescent="0.25">
      <c r="A9153" s="1"/>
    </row>
    <row r="9154" spans="1:1" x14ac:dyDescent="0.25">
      <c r="A9154" s="1"/>
    </row>
    <row r="9155" spans="1:1" x14ac:dyDescent="0.25">
      <c r="A9155" s="1"/>
    </row>
    <row r="9156" spans="1:1" x14ac:dyDescent="0.25">
      <c r="A9156" s="1"/>
    </row>
    <row r="9157" spans="1:1" x14ac:dyDescent="0.25">
      <c r="A9157" s="1"/>
    </row>
    <row r="9158" spans="1:1" x14ac:dyDescent="0.25">
      <c r="A9158" s="1"/>
    </row>
    <row r="9159" spans="1:1" x14ac:dyDescent="0.25">
      <c r="A9159" s="1"/>
    </row>
    <row r="9160" spans="1:1" x14ac:dyDescent="0.25">
      <c r="A9160" s="1"/>
    </row>
    <row r="9161" spans="1:1" x14ac:dyDescent="0.25">
      <c r="A9161" s="1"/>
    </row>
    <row r="9162" spans="1:1" x14ac:dyDescent="0.25">
      <c r="A9162" s="1"/>
    </row>
    <row r="9163" spans="1:1" x14ac:dyDescent="0.25">
      <c r="A9163" s="1"/>
    </row>
    <row r="9164" spans="1:1" x14ac:dyDescent="0.25">
      <c r="A9164" s="1"/>
    </row>
    <row r="9165" spans="1:1" x14ac:dyDescent="0.25">
      <c r="A9165" s="1"/>
    </row>
    <row r="9166" spans="1:1" x14ac:dyDescent="0.25">
      <c r="A9166" s="1"/>
    </row>
    <row r="9167" spans="1:1" x14ac:dyDescent="0.25">
      <c r="A9167" s="1"/>
    </row>
    <row r="9168" spans="1:1" x14ac:dyDescent="0.25">
      <c r="A9168" s="1"/>
    </row>
    <row r="9169" spans="1:1" x14ac:dyDescent="0.25">
      <c r="A9169" s="1"/>
    </row>
    <row r="9170" spans="1:1" x14ac:dyDescent="0.25">
      <c r="A9170" s="1"/>
    </row>
    <row r="9171" spans="1:1" x14ac:dyDescent="0.25">
      <c r="A9171" s="1"/>
    </row>
    <row r="9172" spans="1:1" x14ac:dyDescent="0.25">
      <c r="A9172" s="1"/>
    </row>
    <row r="9173" spans="1:1" x14ac:dyDescent="0.25">
      <c r="A9173" s="1"/>
    </row>
    <row r="9174" spans="1:1" x14ac:dyDescent="0.25">
      <c r="A9174" s="1"/>
    </row>
    <row r="9175" spans="1:1" x14ac:dyDescent="0.25">
      <c r="A9175" s="1"/>
    </row>
    <row r="9176" spans="1:1" x14ac:dyDescent="0.25">
      <c r="A9176" s="1"/>
    </row>
    <row r="9177" spans="1:1" x14ac:dyDescent="0.25">
      <c r="A9177" s="1"/>
    </row>
    <row r="9178" spans="1:1" x14ac:dyDescent="0.25">
      <c r="A9178" s="1"/>
    </row>
    <row r="9179" spans="1:1" x14ac:dyDescent="0.25">
      <c r="A9179" s="1"/>
    </row>
    <row r="9180" spans="1:1" x14ac:dyDescent="0.25">
      <c r="A9180" s="1"/>
    </row>
    <row r="9181" spans="1:1" x14ac:dyDescent="0.25">
      <c r="A9181" s="1"/>
    </row>
    <row r="9182" spans="1:1" x14ac:dyDescent="0.25">
      <c r="A9182" s="1"/>
    </row>
    <row r="9183" spans="1:1" x14ac:dyDescent="0.25">
      <c r="A9183" s="1"/>
    </row>
    <row r="9184" spans="1:1" x14ac:dyDescent="0.25">
      <c r="A9184" s="1"/>
    </row>
    <row r="9185" spans="1:1" x14ac:dyDescent="0.25">
      <c r="A9185" s="1"/>
    </row>
    <row r="9186" spans="1:1" x14ac:dyDescent="0.25">
      <c r="A9186" s="1"/>
    </row>
    <row r="9187" spans="1:1" x14ac:dyDescent="0.25">
      <c r="A9187" s="1"/>
    </row>
    <row r="9188" spans="1:1" x14ac:dyDescent="0.25">
      <c r="A9188" s="1"/>
    </row>
    <row r="9189" spans="1:1" x14ac:dyDescent="0.25">
      <c r="A9189" s="1"/>
    </row>
    <row r="9190" spans="1:1" x14ac:dyDescent="0.25">
      <c r="A9190" s="1"/>
    </row>
    <row r="9191" spans="1:1" x14ac:dyDescent="0.25">
      <c r="A9191" s="1"/>
    </row>
    <row r="9192" spans="1:1" x14ac:dyDescent="0.25">
      <c r="A9192" s="1"/>
    </row>
    <row r="9193" spans="1:1" x14ac:dyDescent="0.25">
      <c r="A9193" s="1"/>
    </row>
    <row r="9194" spans="1:1" x14ac:dyDescent="0.25">
      <c r="A9194" s="1"/>
    </row>
    <row r="9195" spans="1:1" x14ac:dyDescent="0.25">
      <c r="A9195" s="1"/>
    </row>
    <row r="9196" spans="1:1" x14ac:dyDescent="0.25">
      <c r="A9196" s="1"/>
    </row>
    <row r="9197" spans="1:1" x14ac:dyDescent="0.25">
      <c r="A9197" s="1"/>
    </row>
    <row r="9198" spans="1:1" x14ac:dyDescent="0.25">
      <c r="A9198" s="1"/>
    </row>
    <row r="9199" spans="1:1" x14ac:dyDescent="0.25">
      <c r="A9199" s="1"/>
    </row>
    <row r="9200" spans="1:1" x14ac:dyDescent="0.25">
      <c r="A9200" s="1"/>
    </row>
    <row r="9201" spans="1:1" x14ac:dyDescent="0.25">
      <c r="A9201" s="1"/>
    </row>
    <row r="9202" spans="1:1" x14ac:dyDescent="0.25">
      <c r="A9202" s="1"/>
    </row>
    <row r="9203" spans="1:1" x14ac:dyDescent="0.25">
      <c r="A9203" s="1"/>
    </row>
    <row r="9204" spans="1:1" x14ac:dyDescent="0.25">
      <c r="A9204" s="1"/>
    </row>
    <row r="9205" spans="1:1" x14ac:dyDescent="0.25">
      <c r="A9205" s="1"/>
    </row>
    <row r="9206" spans="1:1" x14ac:dyDescent="0.25">
      <c r="A9206" s="1"/>
    </row>
    <row r="9207" spans="1:1" x14ac:dyDescent="0.25">
      <c r="A9207" s="1"/>
    </row>
    <row r="9208" spans="1:1" x14ac:dyDescent="0.25">
      <c r="A9208" s="1"/>
    </row>
    <row r="9209" spans="1:1" x14ac:dyDescent="0.25">
      <c r="A9209" s="1"/>
    </row>
    <row r="9210" spans="1:1" x14ac:dyDescent="0.25">
      <c r="A9210" s="1"/>
    </row>
    <row r="9211" spans="1:1" x14ac:dyDescent="0.25">
      <c r="A9211" s="1"/>
    </row>
    <row r="9212" spans="1:1" x14ac:dyDescent="0.25">
      <c r="A9212" s="1"/>
    </row>
    <row r="9213" spans="1:1" x14ac:dyDescent="0.25">
      <c r="A9213" s="1"/>
    </row>
    <row r="9214" spans="1:1" x14ac:dyDescent="0.25">
      <c r="A9214" s="1"/>
    </row>
    <row r="9215" spans="1:1" x14ac:dyDescent="0.25">
      <c r="A9215" s="1"/>
    </row>
    <row r="9216" spans="1:1" x14ac:dyDescent="0.25">
      <c r="A9216" s="1"/>
    </row>
    <row r="9217" spans="1:1" x14ac:dyDescent="0.25">
      <c r="A9217" s="1"/>
    </row>
    <row r="9218" spans="1:1" x14ac:dyDescent="0.25">
      <c r="A9218" s="1"/>
    </row>
    <row r="9219" spans="1:1" x14ac:dyDescent="0.25">
      <c r="A9219" s="1"/>
    </row>
    <row r="9220" spans="1:1" x14ac:dyDescent="0.25">
      <c r="A9220" s="1"/>
    </row>
    <row r="9221" spans="1:1" x14ac:dyDescent="0.25">
      <c r="A9221" s="1"/>
    </row>
    <row r="9222" spans="1:1" x14ac:dyDescent="0.25">
      <c r="A9222" s="1"/>
    </row>
    <row r="9223" spans="1:1" x14ac:dyDescent="0.25">
      <c r="A9223" s="1"/>
    </row>
    <row r="9224" spans="1:1" x14ac:dyDescent="0.25">
      <c r="A9224" s="1"/>
    </row>
    <row r="9225" spans="1:1" x14ac:dyDescent="0.25">
      <c r="A9225" s="1"/>
    </row>
    <row r="9226" spans="1:1" x14ac:dyDescent="0.25">
      <c r="A9226" s="1"/>
    </row>
    <row r="9227" spans="1:1" x14ac:dyDescent="0.25">
      <c r="A9227" s="1"/>
    </row>
    <row r="9228" spans="1:1" x14ac:dyDescent="0.25">
      <c r="A9228" s="1"/>
    </row>
    <row r="9229" spans="1:1" x14ac:dyDescent="0.25">
      <c r="A9229" s="1"/>
    </row>
    <row r="9230" spans="1:1" x14ac:dyDescent="0.25">
      <c r="A9230" s="1"/>
    </row>
    <row r="9231" spans="1:1" x14ac:dyDescent="0.25">
      <c r="A9231" s="1"/>
    </row>
    <row r="9232" spans="1:1" x14ac:dyDescent="0.25">
      <c r="A9232" s="1"/>
    </row>
    <row r="9233" spans="1:1" x14ac:dyDescent="0.25">
      <c r="A9233" s="1"/>
    </row>
    <row r="9234" spans="1:1" x14ac:dyDescent="0.25">
      <c r="A9234" s="1"/>
    </row>
    <row r="9235" spans="1:1" x14ac:dyDescent="0.25">
      <c r="A9235" s="1"/>
    </row>
    <row r="9236" spans="1:1" x14ac:dyDescent="0.25">
      <c r="A9236" s="1"/>
    </row>
    <row r="9237" spans="1:1" x14ac:dyDescent="0.25">
      <c r="A9237" s="1"/>
    </row>
    <row r="9238" spans="1:1" x14ac:dyDescent="0.25">
      <c r="A9238" s="1"/>
    </row>
    <row r="9239" spans="1:1" x14ac:dyDescent="0.25">
      <c r="A9239" s="1"/>
    </row>
    <row r="9240" spans="1:1" x14ac:dyDescent="0.25">
      <c r="A9240" s="1"/>
    </row>
    <row r="9241" spans="1:1" x14ac:dyDescent="0.25">
      <c r="A9241" s="1"/>
    </row>
    <row r="9242" spans="1:1" x14ac:dyDescent="0.25">
      <c r="A9242" s="1"/>
    </row>
    <row r="9243" spans="1:1" x14ac:dyDescent="0.25">
      <c r="A9243" s="1"/>
    </row>
    <row r="9244" spans="1:1" x14ac:dyDescent="0.25">
      <c r="A9244" s="1"/>
    </row>
    <row r="9245" spans="1:1" x14ac:dyDescent="0.25">
      <c r="A9245" s="1"/>
    </row>
    <row r="9246" spans="1:1" x14ac:dyDescent="0.25">
      <c r="A9246" s="1"/>
    </row>
    <row r="9247" spans="1:1" x14ac:dyDescent="0.25">
      <c r="A9247" s="1"/>
    </row>
    <row r="9248" spans="1:1" x14ac:dyDescent="0.25">
      <c r="A9248" s="1"/>
    </row>
    <row r="9249" spans="1:1" x14ac:dyDescent="0.25">
      <c r="A9249" s="1"/>
    </row>
    <row r="9250" spans="1:1" x14ac:dyDescent="0.25">
      <c r="A9250" s="1"/>
    </row>
    <row r="9251" spans="1:1" x14ac:dyDescent="0.25">
      <c r="A9251" s="1"/>
    </row>
    <row r="9252" spans="1:1" x14ac:dyDescent="0.25">
      <c r="A9252" s="1"/>
    </row>
    <row r="9253" spans="1:1" x14ac:dyDescent="0.25">
      <c r="A9253" s="1"/>
    </row>
    <row r="9254" spans="1:1" x14ac:dyDescent="0.25">
      <c r="A9254" s="1"/>
    </row>
    <row r="9255" spans="1:1" x14ac:dyDescent="0.25">
      <c r="A9255" s="1"/>
    </row>
    <row r="9256" spans="1:1" x14ac:dyDescent="0.25">
      <c r="A9256" s="1"/>
    </row>
    <row r="9257" spans="1:1" x14ac:dyDescent="0.25">
      <c r="A9257" s="1"/>
    </row>
    <row r="9258" spans="1:1" x14ac:dyDescent="0.25">
      <c r="A9258" s="1"/>
    </row>
    <row r="9259" spans="1:1" x14ac:dyDescent="0.25">
      <c r="A9259" s="1"/>
    </row>
    <row r="9260" spans="1:1" x14ac:dyDescent="0.25">
      <c r="A9260" s="1"/>
    </row>
    <row r="9261" spans="1:1" x14ac:dyDescent="0.25">
      <c r="A9261" s="1"/>
    </row>
    <row r="9262" spans="1:1" x14ac:dyDescent="0.25">
      <c r="A9262" s="1"/>
    </row>
    <row r="9263" spans="1:1" x14ac:dyDescent="0.25">
      <c r="A9263" s="1"/>
    </row>
    <row r="9264" spans="1:1" x14ac:dyDescent="0.25">
      <c r="A9264" s="1"/>
    </row>
    <row r="9265" spans="1:1" x14ac:dyDescent="0.25">
      <c r="A9265" s="1"/>
    </row>
    <row r="9266" spans="1:1" x14ac:dyDescent="0.25">
      <c r="A9266" s="1"/>
    </row>
    <row r="9267" spans="1:1" x14ac:dyDescent="0.25">
      <c r="A9267" s="1"/>
    </row>
    <row r="9268" spans="1:1" x14ac:dyDescent="0.25">
      <c r="A9268" s="1"/>
    </row>
    <row r="9269" spans="1:1" x14ac:dyDescent="0.25">
      <c r="A9269" s="1"/>
    </row>
    <row r="9270" spans="1:1" x14ac:dyDescent="0.25">
      <c r="A9270" s="1"/>
    </row>
    <row r="9271" spans="1:1" x14ac:dyDescent="0.25">
      <c r="A9271" s="1"/>
    </row>
    <row r="9272" spans="1:1" x14ac:dyDescent="0.25">
      <c r="A9272" s="1"/>
    </row>
    <row r="9273" spans="1:1" x14ac:dyDescent="0.25">
      <c r="A9273" s="1"/>
    </row>
    <row r="9274" spans="1:1" x14ac:dyDescent="0.25">
      <c r="A9274" s="1"/>
    </row>
    <row r="9275" spans="1:1" x14ac:dyDescent="0.25">
      <c r="A9275" s="1"/>
    </row>
    <row r="9276" spans="1:1" x14ac:dyDescent="0.25">
      <c r="A9276" s="1"/>
    </row>
    <row r="9277" spans="1:1" x14ac:dyDescent="0.25">
      <c r="A9277" s="1"/>
    </row>
    <row r="9278" spans="1:1" x14ac:dyDescent="0.25">
      <c r="A9278" s="1"/>
    </row>
    <row r="9279" spans="1:1" x14ac:dyDescent="0.25">
      <c r="A9279" s="1"/>
    </row>
    <row r="9280" spans="1:1" x14ac:dyDescent="0.25">
      <c r="A9280" s="1"/>
    </row>
    <row r="9281" spans="1:1" x14ac:dyDescent="0.25">
      <c r="A9281" s="1"/>
    </row>
    <row r="9282" spans="1:1" x14ac:dyDescent="0.25">
      <c r="A9282" s="1"/>
    </row>
    <row r="9283" spans="1:1" x14ac:dyDescent="0.25">
      <c r="A9283" s="1"/>
    </row>
    <row r="9284" spans="1:1" x14ac:dyDescent="0.25">
      <c r="A9284" s="1"/>
    </row>
    <row r="9285" spans="1:1" x14ac:dyDescent="0.25">
      <c r="A9285" s="1"/>
    </row>
    <row r="9286" spans="1:1" x14ac:dyDescent="0.25">
      <c r="A9286" s="1"/>
    </row>
    <row r="9287" spans="1:1" x14ac:dyDescent="0.25">
      <c r="A9287" s="1"/>
    </row>
    <row r="9288" spans="1:1" x14ac:dyDescent="0.25">
      <c r="A9288" s="1"/>
    </row>
    <row r="9289" spans="1:1" x14ac:dyDescent="0.25">
      <c r="A9289" s="1"/>
    </row>
    <row r="9290" spans="1:1" x14ac:dyDescent="0.25">
      <c r="A9290" s="1"/>
    </row>
    <row r="9291" spans="1:1" x14ac:dyDescent="0.25">
      <c r="A9291" s="1"/>
    </row>
    <row r="9292" spans="1:1" x14ac:dyDescent="0.25">
      <c r="A9292" s="1"/>
    </row>
    <row r="9293" spans="1:1" x14ac:dyDescent="0.25">
      <c r="A9293" s="1"/>
    </row>
    <row r="9294" spans="1:1" x14ac:dyDescent="0.25">
      <c r="A9294" s="1"/>
    </row>
    <row r="9295" spans="1:1" x14ac:dyDescent="0.25">
      <c r="A9295" s="1"/>
    </row>
    <row r="9296" spans="1:1" x14ac:dyDescent="0.25">
      <c r="A9296" s="1"/>
    </row>
    <row r="9297" spans="1:1" x14ac:dyDescent="0.25">
      <c r="A9297" s="1"/>
    </row>
    <row r="9298" spans="1:1" x14ac:dyDescent="0.25">
      <c r="A9298" s="1"/>
    </row>
    <row r="9299" spans="1:1" x14ac:dyDescent="0.25">
      <c r="A9299" s="1"/>
    </row>
    <row r="9300" spans="1:1" x14ac:dyDescent="0.25">
      <c r="A9300" s="1"/>
    </row>
    <row r="9301" spans="1:1" x14ac:dyDescent="0.25">
      <c r="A9301" s="1"/>
    </row>
    <row r="9302" spans="1:1" x14ac:dyDescent="0.25">
      <c r="A9302" s="1"/>
    </row>
    <row r="9303" spans="1:1" x14ac:dyDescent="0.25">
      <c r="A9303" s="1"/>
    </row>
    <row r="9304" spans="1:1" x14ac:dyDescent="0.25">
      <c r="A9304" s="1"/>
    </row>
    <row r="9305" spans="1:1" x14ac:dyDescent="0.25">
      <c r="A9305" s="1"/>
    </row>
    <row r="9306" spans="1:1" x14ac:dyDescent="0.25">
      <c r="A9306" s="1"/>
    </row>
    <row r="9307" spans="1:1" x14ac:dyDescent="0.25">
      <c r="A9307" s="1"/>
    </row>
    <row r="9308" spans="1:1" x14ac:dyDescent="0.25">
      <c r="A9308" s="1"/>
    </row>
    <row r="9309" spans="1:1" x14ac:dyDescent="0.25">
      <c r="A9309" s="1"/>
    </row>
    <row r="9310" spans="1:1" x14ac:dyDescent="0.25">
      <c r="A9310" s="1"/>
    </row>
    <row r="9311" spans="1:1" x14ac:dyDescent="0.25">
      <c r="A9311" s="1"/>
    </row>
    <row r="9312" spans="1:1" x14ac:dyDescent="0.25">
      <c r="A9312" s="1"/>
    </row>
    <row r="9313" spans="1:1" x14ac:dyDescent="0.25">
      <c r="A9313" s="1"/>
    </row>
    <row r="9314" spans="1:1" x14ac:dyDescent="0.25">
      <c r="A9314" s="1"/>
    </row>
    <row r="9315" spans="1:1" x14ac:dyDescent="0.25">
      <c r="A9315" s="1"/>
    </row>
    <row r="9316" spans="1:1" x14ac:dyDescent="0.25">
      <c r="A9316" s="1"/>
    </row>
    <row r="9317" spans="1:1" x14ac:dyDescent="0.25">
      <c r="A9317" s="1"/>
    </row>
    <row r="9318" spans="1:1" x14ac:dyDescent="0.25">
      <c r="A9318" s="1"/>
    </row>
    <row r="9319" spans="1:1" x14ac:dyDescent="0.25">
      <c r="A9319" s="1"/>
    </row>
    <row r="9320" spans="1:1" x14ac:dyDescent="0.25">
      <c r="A9320" s="1"/>
    </row>
    <row r="9321" spans="1:1" x14ac:dyDescent="0.25">
      <c r="A9321" s="1"/>
    </row>
    <row r="9322" spans="1:1" x14ac:dyDescent="0.25">
      <c r="A9322" s="1"/>
    </row>
    <row r="9323" spans="1:1" x14ac:dyDescent="0.25">
      <c r="A9323" s="1"/>
    </row>
    <row r="9324" spans="1:1" x14ac:dyDescent="0.25">
      <c r="A9324" s="1"/>
    </row>
    <row r="9325" spans="1:1" x14ac:dyDescent="0.25">
      <c r="A9325" s="1"/>
    </row>
    <row r="9326" spans="1:1" x14ac:dyDescent="0.25">
      <c r="A9326" s="1"/>
    </row>
    <row r="9327" spans="1:1" x14ac:dyDescent="0.25">
      <c r="A9327" s="1"/>
    </row>
    <row r="9328" spans="1:1" x14ac:dyDescent="0.25">
      <c r="A9328" s="1"/>
    </row>
    <row r="9329" spans="1:1" x14ac:dyDescent="0.25">
      <c r="A9329" s="1"/>
    </row>
    <row r="9330" spans="1:1" x14ac:dyDescent="0.25">
      <c r="A9330" s="1"/>
    </row>
    <row r="9331" spans="1:1" x14ac:dyDescent="0.25">
      <c r="A9331" s="1"/>
    </row>
    <row r="9332" spans="1:1" x14ac:dyDescent="0.25">
      <c r="A9332" s="1"/>
    </row>
    <row r="9333" spans="1:1" x14ac:dyDescent="0.25">
      <c r="A9333" s="1"/>
    </row>
    <row r="9334" spans="1:1" x14ac:dyDescent="0.25">
      <c r="A9334" s="1"/>
    </row>
    <row r="9335" spans="1:1" x14ac:dyDescent="0.25">
      <c r="A9335" s="1"/>
    </row>
    <row r="9336" spans="1:1" x14ac:dyDescent="0.25">
      <c r="A9336" s="1"/>
    </row>
    <row r="9337" spans="1:1" x14ac:dyDescent="0.25">
      <c r="A9337" s="1"/>
    </row>
    <row r="9338" spans="1:1" x14ac:dyDescent="0.25">
      <c r="A9338" s="1"/>
    </row>
    <row r="9339" spans="1:1" x14ac:dyDescent="0.25">
      <c r="A9339" s="1"/>
    </row>
    <row r="9340" spans="1:1" x14ac:dyDescent="0.25">
      <c r="A9340" s="1"/>
    </row>
    <row r="9341" spans="1:1" x14ac:dyDescent="0.25">
      <c r="A9341" s="1"/>
    </row>
    <row r="9342" spans="1:1" x14ac:dyDescent="0.25">
      <c r="A9342" s="1"/>
    </row>
    <row r="9343" spans="1:1" x14ac:dyDescent="0.25">
      <c r="A9343" s="1"/>
    </row>
    <row r="9344" spans="1:1" x14ac:dyDescent="0.25">
      <c r="A9344" s="1"/>
    </row>
    <row r="9345" spans="1:1" x14ac:dyDescent="0.25">
      <c r="A9345" s="1"/>
    </row>
    <row r="9346" spans="1:1" x14ac:dyDescent="0.25">
      <c r="A9346" s="1"/>
    </row>
    <row r="9347" spans="1:1" x14ac:dyDescent="0.25">
      <c r="A9347" s="1"/>
    </row>
    <row r="9348" spans="1:1" x14ac:dyDescent="0.25">
      <c r="A9348" s="1"/>
    </row>
    <row r="9349" spans="1:1" x14ac:dyDescent="0.25">
      <c r="A9349" s="1"/>
    </row>
    <row r="9350" spans="1:1" x14ac:dyDescent="0.25">
      <c r="A9350" s="1"/>
    </row>
    <row r="9351" spans="1:1" x14ac:dyDescent="0.25">
      <c r="A9351" s="1"/>
    </row>
    <row r="9352" spans="1:1" x14ac:dyDescent="0.25">
      <c r="A9352" s="1"/>
    </row>
    <row r="9353" spans="1:1" x14ac:dyDescent="0.25">
      <c r="A9353" s="1"/>
    </row>
    <row r="9354" spans="1:1" x14ac:dyDescent="0.25">
      <c r="A9354" s="1"/>
    </row>
    <row r="9355" spans="1:1" x14ac:dyDescent="0.25">
      <c r="A9355" s="1"/>
    </row>
    <row r="9356" spans="1:1" x14ac:dyDescent="0.25">
      <c r="A9356" s="1"/>
    </row>
    <row r="9357" spans="1:1" x14ac:dyDescent="0.25">
      <c r="A9357" s="1"/>
    </row>
    <row r="9358" spans="1:1" x14ac:dyDescent="0.25">
      <c r="A9358" s="1"/>
    </row>
    <row r="9359" spans="1:1" x14ac:dyDescent="0.25">
      <c r="A9359" s="1"/>
    </row>
    <row r="9360" spans="1:1" x14ac:dyDescent="0.25">
      <c r="A9360" s="1"/>
    </row>
    <row r="9361" spans="1:1" x14ac:dyDescent="0.25">
      <c r="A9361" s="1"/>
    </row>
    <row r="9362" spans="1:1" x14ac:dyDescent="0.25">
      <c r="A9362" s="1"/>
    </row>
    <row r="9363" spans="1:1" x14ac:dyDescent="0.25">
      <c r="A9363" s="1"/>
    </row>
    <row r="9364" spans="1:1" x14ac:dyDescent="0.25">
      <c r="A9364" s="1"/>
    </row>
    <row r="9365" spans="1:1" x14ac:dyDescent="0.25">
      <c r="A9365" s="1"/>
    </row>
    <row r="9366" spans="1:1" x14ac:dyDescent="0.25">
      <c r="A9366" s="1"/>
    </row>
    <row r="9367" spans="1:1" x14ac:dyDescent="0.25">
      <c r="A9367" s="1"/>
    </row>
    <row r="9368" spans="1:1" x14ac:dyDescent="0.25">
      <c r="A9368" s="1"/>
    </row>
    <row r="9369" spans="1:1" x14ac:dyDescent="0.25">
      <c r="A9369" s="1"/>
    </row>
    <row r="9370" spans="1:1" x14ac:dyDescent="0.25">
      <c r="A9370" s="1"/>
    </row>
    <row r="9371" spans="1:1" x14ac:dyDescent="0.25">
      <c r="A9371" s="1"/>
    </row>
    <row r="9372" spans="1:1" x14ac:dyDescent="0.25">
      <c r="A9372" s="1"/>
    </row>
    <row r="9373" spans="1:1" x14ac:dyDescent="0.25">
      <c r="A9373" s="1"/>
    </row>
    <row r="9374" spans="1:1" x14ac:dyDescent="0.25">
      <c r="A9374" s="1"/>
    </row>
    <row r="9375" spans="1:1" x14ac:dyDescent="0.25">
      <c r="A9375" s="1"/>
    </row>
    <row r="9376" spans="1:1" x14ac:dyDescent="0.25">
      <c r="A9376" s="1"/>
    </row>
    <row r="9377" spans="1:1" x14ac:dyDescent="0.25">
      <c r="A9377" s="1"/>
    </row>
    <row r="9378" spans="1:1" x14ac:dyDescent="0.25">
      <c r="A9378" s="1"/>
    </row>
    <row r="9379" spans="1:1" x14ac:dyDescent="0.25">
      <c r="A9379" s="1"/>
    </row>
    <row r="9380" spans="1:1" x14ac:dyDescent="0.25">
      <c r="A9380" s="1"/>
    </row>
    <row r="9381" spans="1:1" x14ac:dyDescent="0.25">
      <c r="A9381" s="1"/>
    </row>
    <row r="9382" spans="1:1" x14ac:dyDescent="0.25">
      <c r="A9382" s="1"/>
    </row>
    <row r="9383" spans="1:1" x14ac:dyDescent="0.25">
      <c r="A9383" s="1"/>
    </row>
    <row r="9384" spans="1:1" x14ac:dyDescent="0.25">
      <c r="A9384" s="1"/>
    </row>
    <row r="9385" spans="1:1" x14ac:dyDescent="0.25">
      <c r="A9385" s="1"/>
    </row>
    <row r="9386" spans="1:1" x14ac:dyDescent="0.25">
      <c r="A9386" s="1"/>
    </row>
    <row r="9387" spans="1:1" x14ac:dyDescent="0.25">
      <c r="A9387" s="1"/>
    </row>
    <row r="9388" spans="1:1" x14ac:dyDescent="0.25">
      <c r="A9388" s="1"/>
    </row>
    <row r="9389" spans="1:1" x14ac:dyDescent="0.25">
      <c r="A9389" s="1"/>
    </row>
    <row r="9390" spans="1:1" x14ac:dyDescent="0.25">
      <c r="A9390" s="1"/>
    </row>
    <row r="9391" spans="1:1" x14ac:dyDescent="0.25">
      <c r="A9391" s="1"/>
    </row>
    <row r="9392" spans="1:1" x14ac:dyDescent="0.25">
      <c r="A9392" s="1"/>
    </row>
    <row r="9393" spans="1:1" x14ac:dyDescent="0.25">
      <c r="A9393" s="1"/>
    </row>
    <row r="9394" spans="1:1" x14ac:dyDescent="0.25">
      <c r="A9394" s="1"/>
    </row>
    <row r="9395" spans="1:1" x14ac:dyDescent="0.25">
      <c r="A9395" s="1"/>
    </row>
    <row r="9396" spans="1:1" x14ac:dyDescent="0.25">
      <c r="A9396" s="1"/>
    </row>
    <row r="9397" spans="1:1" x14ac:dyDescent="0.25">
      <c r="A9397" s="1"/>
    </row>
    <row r="9398" spans="1:1" x14ac:dyDescent="0.25">
      <c r="A9398" s="1"/>
    </row>
    <row r="9399" spans="1:1" x14ac:dyDescent="0.25">
      <c r="A9399" s="1"/>
    </row>
    <row r="9400" spans="1:1" x14ac:dyDescent="0.25">
      <c r="A9400" s="1"/>
    </row>
    <row r="9401" spans="1:1" x14ac:dyDescent="0.25">
      <c r="A9401" s="1"/>
    </row>
    <row r="9402" spans="1:1" x14ac:dyDescent="0.25">
      <c r="A9402" s="1"/>
    </row>
    <row r="9403" spans="1:1" x14ac:dyDescent="0.25">
      <c r="A9403" s="1"/>
    </row>
    <row r="9404" spans="1:1" x14ac:dyDescent="0.25">
      <c r="A9404" s="1"/>
    </row>
    <row r="9405" spans="1:1" x14ac:dyDescent="0.25">
      <c r="A9405" s="1"/>
    </row>
    <row r="9406" spans="1:1" x14ac:dyDescent="0.25">
      <c r="A9406" s="1"/>
    </row>
    <row r="9407" spans="1:1" x14ac:dyDescent="0.25">
      <c r="A9407" s="1"/>
    </row>
    <row r="9408" spans="1:1" x14ac:dyDescent="0.25">
      <c r="A9408" s="1"/>
    </row>
    <row r="9409" spans="1:1" x14ac:dyDescent="0.25">
      <c r="A9409" s="1"/>
    </row>
    <row r="9410" spans="1:1" x14ac:dyDescent="0.25">
      <c r="A9410" s="1"/>
    </row>
    <row r="9411" spans="1:1" x14ac:dyDescent="0.25">
      <c r="A9411" s="1"/>
    </row>
    <row r="9412" spans="1:1" x14ac:dyDescent="0.25">
      <c r="A9412" s="1"/>
    </row>
    <row r="9413" spans="1:1" x14ac:dyDescent="0.25">
      <c r="A9413" s="1"/>
    </row>
    <row r="9414" spans="1:1" x14ac:dyDescent="0.25">
      <c r="A9414" s="1"/>
    </row>
    <row r="9415" spans="1:1" x14ac:dyDescent="0.25">
      <c r="A9415" s="1"/>
    </row>
    <row r="9416" spans="1:1" x14ac:dyDescent="0.25">
      <c r="A9416" s="1"/>
    </row>
    <row r="9417" spans="1:1" x14ac:dyDescent="0.25">
      <c r="A9417" s="1"/>
    </row>
    <row r="9418" spans="1:1" x14ac:dyDescent="0.25">
      <c r="A9418" s="1"/>
    </row>
    <row r="9419" spans="1:1" x14ac:dyDescent="0.25">
      <c r="A9419" s="1"/>
    </row>
    <row r="9420" spans="1:1" x14ac:dyDescent="0.25">
      <c r="A9420" s="1"/>
    </row>
    <row r="9421" spans="1:1" x14ac:dyDescent="0.25">
      <c r="A9421" s="1"/>
    </row>
    <row r="9422" spans="1:1" x14ac:dyDescent="0.25">
      <c r="A9422" s="1"/>
    </row>
    <row r="9423" spans="1:1" x14ac:dyDescent="0.25">
      <c r="A9423" s="1"/>
    </row>
    <row r="9424" spans="1:1" x14ac:dyDescent="0.25">
      <c r="A9424" s="1"/>
    </row>
    <row r="9425" spans="1:1" x14ac:dyDescent="0.25">
      <c r="A9425" s="1"/>
    </row>
    <row r="9426" spans="1:1" x14ac:dyDescent="0.25">
      <c r="A9426" s="1"/>
    </row>
    <row r="9427" spans="1:1" x14ac:dyDescent="0.25">
      <c r="A9427" s="1"/>
    </row>
    <row r="9428" spans="1:1" x14ac:dyDescent="0.25">
      <c r="A9428" s="1"/>
    </row>
    <row r="9429" spans="1:1" x14ac:dyDescent="0.25">
      <c r="A9429" s="1"/>
    </row>
    <row r="9430" spans="1:1" x14ac:dyDescent="0.25">
      <c r="A9430" s="1"/>
    </row>
    <row r="9431" spans="1:1" x14ac:dyDescent="0.25">
      <c r="A9431" s="1"/>
    </row>
    <row r="9432" spans="1:1" x14ac:dyDescent="0.25">
      <c r="A9432" s="1"/>
    </row>
    <row r="9433" spans="1:1" x14ac:dyDescent="0.25">
      <c r="A9433" s="1"/>
    </row>
    <row r="9434" spans="1:1" x14ac:dyDescent="0.25">
      <c r="A9434" s="1"/>
    </row>
    <row r="9435" spans="1:1" x14ac:dyDescent="0.25">
      <c r="A9435" s="1"/>
    </row>
    <row r="9436" spans="1:1" x14ac:dyDescent="0.25">
      <c r="A9436" s="1"/>
    </row>
    <row r="9437" spans="1:1" x14ac:dyDescent="0.25">
      <c r="A9437" s="1"/>
    </row>
    <row r="9438" spans="1:1" x14ac:dyDescent="0.25">
      <c r="A9438" s="1"/>
    </row>
    <row r="9439" spans="1:1" x14ac:dyDescent="0.25">
      <c r="A9439" s="1"/>
    </row>
    <row r="9440" spans="1:1" x14ac:dyDescent="0.25">
      <c r="A9440" s="1"/>
    </row>
    <row r="9441" spans="1:1" x14ac:dyDescent="0.25">
      <c r="A9441" s="1"/>
    </row>
    <row r="9442" spans="1:1" x14ac:dyDescent="0.25">
      <c r="A9442" s="1"/>
    </row>
    <row r="9443" spans="1:1" x14ac:dyDescent="0.25">
      <c r="A9443" s="1"/>
    </row>
    <row r="9444" spans="1:1" x14ac:dyDescent="0.25">
      <c r="A9444" s="1"/>
    </row>
    <row r="9445" spans="1:1" x14ac:dyDescent="0.25">
      <c r="A9445" s="1"/>
    </row>
    <row r="9446" spans="1:1" x14ac:dyDescent="0.25">
      <c r="A9446" s="1"/>
    </row>
    <row r="9447" spans="1:1" x14ac:dyDescent="0.25">
      <c r="A9447" s="1"/>
    </row>
    <row r="9448" spans="1:1" x14ac:dyDescent="0.25">
      <c r="A9448" s="1"/>
    </row>
    <row r="9449" spans="1:1" x14ac:dyDescent="0.25">
      <c r="A9449" s="1"/>
    </row>
    <row r="9450" spans="1:1" x14ac:dyDescent="0.25">
      <c r="A9450" s="1"/>
    </row>
    <row r="9451" spans="1:1" x14ac:dyDescent="0.25">
      <c r="A9451" s="1"/>
    </row>
    <row r="9452" spans="1:1" x14ac:dyDescent="0.25">
      <c r="A9452" s="1"/>
    </row>
    <row r="9453" spans="1:1" x14ac:dyDescent="0.25">
      <c r="A9453" s="1"/>
    </row>
    <row r="9454" spans="1:1" x14ac:dyDescent="0.25">
      <c r="A9454" s="1"/>
    </row>
    <row r="9455" spans="1:1" x14ac:dyDescent="0.25">
      <c r="A9455" s="1"/>
    </row>
    <row r="9456" spans="1:1" x14ac:dyDescent="0.25">
      <c r="A9456" s="1"/>
    </row>
    <row r="9457" spans="1:1" x14ac:dyDescent="0.25">
      <c r="A9457" s="1"/>
    </row>
    <row r="9458" spans="1:1" x14ac:dyDescent="0.25">
      <c r="A9458" s="1"/>
    </row>
    <row r="9459" spans="1:1" x14ac:dyDescent="0.25">
      <c r="A9459" s="1"/>
    </row>
    <row r="9460" spans="1:1" x14ac:dyDescent="0.25">
      <c r="A9460" s="1"/>
    </row>
    <row r="9461" spans="1:1" x14ac:dyDescent="0.25">
      <c r="A9461" s="1"/>
    </row>
    <row r="9462" spans="1:1" x14ac:dyDescent="0.25">
      <c r="A9462" s="1"/>
    </row>
    <row r="9463" spans="1:1" x14ac:dyDescent="0.25">
      <c r="A9463" s="1"/>
    </row>
    <row r="9464" spans="1:1" x14ac:dyDescent="0.25">
      <c r="A9464" s="1"/>
    </row>
    <row r="9465" spans="1:1" x14ac:dyDescent="0.25">
      <c r="A9465" s="1"/>
    </row>
    <row r="9466" spans="1:1" x14ac:dyDescent="0.25">
      <c r="A9466" s="1"/>
    </row>
    <row r="9467" spans="1:1" x14ac:dyDescent="0.25">
      <c r="A9467" s="1"/>
    </row>
    <row r="9468" spans="1:1" x14ac:dyDescent="0.25">
      <c r="A9468" s="1"/>
    </row>
    <row r="9469" spans="1:1" x14ac:dyDescent="0.25">
      <c r="A9469" s="1"/>
    </row>
    <row r="9470" spans="1:1" x14ac:dyDescent="0.25">
      <c r="A9470" s="1"/>
    </row>
    <row r="9471" spans="1:1" x14ac:dyDescent="0.25">
      <c r="A9471" s="1"/>
    </row>
    <row r="9472" spans="1:1" x14ac:dyDescent="0.25">
      <c r="A9472" s="1"/>
    </row>
    <row r="9473" spans="1:1" x14ac:dyDescent="0.25">
      <c r="A9473" s="1"/>
    </row>
    <row r="9474" spans="1:1" x14ac:dyDescent="0.25">
      <c r="A9474" s="1"/>
    </row>
    <row r="9475" spans="1:1" x14ac:dyDescent="0.25">
      <c r="A9475" s="1"/>
    </row>
    <row r="9476" spans="1:1" x14ac:dyDescent="0.25">
      <c r="A9476" s="1"/>
    </row>
    <row r="9477" spans="1:1" x14ac:dyDescent="0.25">
      <c r="A9477" s="1"/>
    </row>
    <row r="9478" spans="1:1" x14ac:dyDescent="0.25">
      <c r="A9478" s="1"/>
    </row>
    <row r="9479" spans="1:1" x14ac:dyDescent="0.25">
      <c r="A9479" s="1"/>
    </row>
    <row r="9480" spans="1:1" x14ac:dyDescent="0.25">
      <c r="A9480" s="1"/>
    </row>
    <row r="9481" spans="1:1" x14ac:dyDescent="0.25">
      <c r="A9481" s="1"/>
    </row>
    <row r="9482" spans="1:1" x14ac:dyDescent="0.25">
      <c r="A9482" s="1"/>
    </row>
    <row r="9483" spans="1:1" x14ac:dyDescent="0.25">
      <c r="A9483" s="1"/>
    </row>
    <row r="9484" spans="1:1" x14ac:dyDescent="0.25">
      <c r="A9484" s="1"/>
    </row>
    <row r="9485" spans="1:1" x14ac:dyDescent="0.25">
      <c r="A9485" s="1"/>
    </row>
    <row r="9486" spans="1:1" x14ac:dyDescent="0.25">
      <c r="A9486" s="1"/>
    </row>
    <row r="9487" spans="1:1" x14ac:dyDescent="0.25">
      <c r="A9487" s="1"/>
    </row>
    <row r="9488" spans="1:1" x14ac:dyDescent="0.25">
      <c r="A9488" s="1"/>
    </row>
    <row r="9489" spans="1:1" x14ac:dyDescent="0.25">
      <c r="A9489" s="1"/>
    </row>
    <row r="9490" spans="1:1" x14ac:dyDescent="0.25">
      <c r="A9490" s="1"/>
    </row>
    <row r="9491" spans="1:1" x14ac:dyDescent="0.25">
      <c r="A9491" s="1"/>
    </row>
    <row r="9492" spans="1:1" x14ac:dyDescent="0.25">
      <c r="A9492" s="1"/>
    </row>
    <row r="9493" spans="1:1" x14ac:dyDescent="0.25">
      <c r="A9493" s="1"/>
    </row>
    <row r="9494" spans="1:1" x14ac:dyDescent="0.25">
      <c r="A9494" s="1"/>
    </row>
    <row r="9495" spans="1:1" x14ac:dyDescent="0.25">
      <c r="A9495" s="1"/>
    </row>
    <row r="9496" spans="1:1" x14ac:dyDescent="0.25">
      <c r="A9496" s="1"/>
    </row>
    <row r="9497" spans="1:1" x14ac:dyDescent="0.25">
      <c r="A9497" s="1"/>
    </row>
    <row r="9498" spans="1:1" x14ac:dyDescent="0.25">
      <c r="A9498" s="1"/>
    </row>
    <row r="9499" spans="1:1" x14ac:dyDescent="0.25">
      <c r="A9499" s="1"/>
    </row>
    <row r="9500" spans="1:1" x14ac:dyDescent="0.25">
      <c r="A9500" s="1"/>
    </row>
    <row r="9501" spans="1:1" x14ac:dyDescent="0.25">
      <c r="A9501" s="1"/>
    </row>
    <row r="9502" spans="1:1" x14ac:dyDescent="0.25">
      <c r="A9502" s="1"/>
    </row>
    <row r="9503" spans="1:1" x14ac:dyDescent="0.25">
      <c r="A9503" s="1"/>
    </row>
    <row r="9504" spans="1:1" x14ac:dyDescent="0.25">
      <c r="A9504" s="1"/>
    </row>
    <row r="9505" spans="1:1" x14ac:dyDescent="0.25">
      <c r="A9505" s="1"/>
    </row>
    <row r="9506" spans="1:1" x14ac:dyDescent="0.25">
      <c r="A9506" s="1"/>
    </row>
    <row r="9507" spans="1:1" x14ac:dyDescent="0.25">
      <c r="A9507" s="1"/>
    </row>
    <row r="9508" spans="1:1" x14ac:dyDescent="0.25">
      <c r="A9508" s="1"/>
    </row>
    <row r="9509" spans="1:1" x14ac:dyDescent="0.25">
      <c r="A9509" s="1"/>
    </row>
    <row r="9510" spans="1:1" x14ac:dyDescent="0.25">
      <c r="A9510" s="1"/>
    </row>
    <row r="9511" spans="1:1" x14ac:dyDescent="0.25">
      <c r="A9511" s="1"/>
    </row>
    <row r="9512" spans="1:1" x14ac:dyDescent="0.25">
      <c r="A9512" s="1"/>
    </row>
    <row r="9513" spans="1:1" x14ac:dyDescent="0.25">
      <c r="A9513" s="1"/>
    </row>
    <row r="9514" spans="1:1" x14ac:dyDescent="0.25">
      <c r="A9514" s="1"/>
    </row>
    <row r="9515" spans="1:1" x14ac:dyDescent="0.25">
      <c r="A9515" s="1"/>
    </row>
    <row r="9516" spans="1:1" x14ac:dyDescent="0.25">
      <c r="A9516" s="1"/>
    </row>
    <row r="9517" spans="1:1" x14ac:dyDescent="0.25">
      <c r="A9517" s="1"/>
    </row>
    <row r="9518" spans="1:1" x14ac:dyDescent="0.25">
      <c r="A9518" s="1"/>
    </row>
    <row r="9519" spans="1:1" x14ac:dyDescent="0.25">
      <c r="A9519" s="1"/>
    </row>
    <row r="9520" spans="1:1" x14ac:dyDescent="0.25">
      <c r="A9520" s="1"/>
    </row>
    <row r="9521" spans="1:1" x14ac:dyDescent="0.25">
      <c r="A9521" s="1"/>
    </row>
    <row r="9522" spans="1:1" x14ac:dyDescent="0.25">
      <c r="A9522" s="1"/>
    </row>
    <row r="9523" spans="1:1" x14ac:dyDescent="0.25">
      <c r="A9523" s="1"/>
    </row>
    <row r="9524" spans="1:1" x14ac:dyDescent="0.25">
      <c r="A9524" s="1"/>
    </row>
    <row r="9525" spans="1:1" x14ac:dyDescent="0.25">
      <c r="A9525" s="1"/>
    </row>
    <row r="9526" spans="1:1" x14ac:dyDescent="0.25">
      <c r="A9526" s="1"/>
    </row>
    <row r="9527" spans="1:1" x14ac:dyDescent="0.25">
      <c r="A9527" s="1"/>
    </row>
    <row r="9528" spans="1:1" x14ac:dyDescent="0.25">
      <c r="A9528" s="1"/>
    </row>
    <row r="9529" spans="1:1" x14ac:dyDescent="0.25">
      <c r="A9529" s="1"/>
    </row>
    <row r="9530" spans="1:1" x14ac:dyDescent="0.25">
      <c r="A9530" s="1"/>
    </row>
    <row r="9531" spans="1:1" x14ac:dyDescent="0.25">
      <c r="A9531" s="1"/>
    </row>
    <row r="9532" spans="1:1" x14ac:dyDescent="0.25">
      <c r="A9532" s="1"/>
    </row>
    <row r="9533" spans="1:1" x14ac:dyDescent="0.25">
      <c r="A9533" s="1"/>
    </row>
    <row r="9534" spans="1:1" x14ac:dyDescent="0.25">
      <c r="A9534" s="1"/>
    </row>
    <row r="9535" spans="1:1" x14ac:dyDescent="0.25">
      <c r="A9535" s="1"/>
    </row>
    <row r="9536" spans="1:1" x14ac:dyDescent="0.25">
      <c r="A9536" s="1"/>
    </row>
    <row r="9537" spans="1:1" x14ac:dyDescent="0.25">
      <c r="A9537" s="1"/>
    </row>
    <row r="9538" spans="1:1" x14ac:dyDescent="0.25">
      <c r="A9538" s="1"/>
    </row>
    <row r="9539" spans="1:1" x14ac:dyDescent="0.25">
      <c r="A9539" s="1"/>
    </row>
    <row r="9540" spans="1:1" x14ac:dyDescent="0.25">
      <c r="A9540" s="1"/>
    </row>
    <row r="9541" spans="1:1" x14ac:dyDescent="0.25">
      <c r="A9541" s="1"/>
    </row>
    <row r="9542" spans="1:1" x14ac:dyDescent="0.25">
      <c r="A9542" s="1"/>
    </row>
    <row r="9543" spans="1:1" x14ac:dyDescent="0.25">
      <c r="A9543" s="1"/>
    </row>
    <row r="9544" spans="1:1" x14ac:dyDescent="0.25">
      <c r="A9544" s="1"/>
    </row>
    <row r="9545" spans="1:1" x14ac:dyDescent="0.25">
      <c r="A9545" s="1"/>
    </row>
    <row r="9546" spans="1:1" x14ac:dyDescent="0.25">
      <c r="A9546" s="1"/>
    </row>
    <row r="9547" spans="1:1" x14ac:dyDescent="0.25">
      <c r="A9547" s="1"/>
    </row>
    <row r="9548" spans="1:1" x14ac:dyDescent="0.25">
      <c r="A9548" s="1"/>
    </row>
    <row r="9549" spans="1:1" x14ac:dyDescent="0.25">
      <c r="A9549" s="1"/>
    </row>
    <row r="9550" spans="1:1" x14ac:dyDescent="0.25">
      <c r="A9550" s="1"/>
    </row>
    <row r="9551" spans="1:1" x14ac:dyDescent="0.25">
      <c r="A9551" s="1"/>
    </row>
    <row r="9552" spans="1:1" x14ac:dyDescent="0.25">
      <c r="A9552" s="1"/>
    </row>
    <row r="9553" spans="1:1" x14ac:dyDescent="0.25">
      <c r="A9553" s="1"/>
    </row>
    <row r="9554" spans="1:1" x14ac:dyDescent="0.25">
      <c r="A9554" s="1"/>
    </row>
    <row r="9555" spans="1:1" x14ac:dyDescent="0.25">
      <c r="A9555" s="1"/>
    </row>
    <row r="9556" spans="1:1" x14ac:dyDescent="0.25">
      <c r="A9556" s="1"/>
    </row>
    <row r="9557" spans="1:1" x14ac:dyDescent="0.25">
      <c r="A9557" s="1"/>
    </row>
    <row r="9558" spans="1:1" x14ac:dyDescent="0.25">
      <c r="A9558" s="1"/>
    </row>
    <row r="9559" spans="1:1" x14ac:dyDescent="0.25">
      <c r="A9559" s="1"/>
    </row>
    <row r="9560" spans="1:1" x14ac:dyDescent="0.25">
      <c r="A9560" s="1"/>
    </row>
    <row r="9561" spans="1:1" x14ac:dyDescent="0.25">
      <c r="A9561" s="1"/>
    </row>
    <row r="9562" spans="1:1" x14ac:dyDescent="0.25">
      <c r="A9562" s="1"/>
    </row>
    <row r="9563" spans="1:1" x14ac:dyDescent="0.25">
      <c r="A9563" s="1"/>
    </row>
    <row r="9564" spans="1:1" x14ac:dyDescent="0.25">
      <c r="A9564" s="1"/>
    </row>
    <row r="9565" spans="1:1" x14ac:dyDescent="0.25">
      <c r="A9565" s="1"/>
    </row>
    <row r="9566" spans="1:1" x14ac:dyDescent="0.25">
      <c r="A9566" s="1"/>
    </row>
    <row r="9567" spans="1:1" x14ac:dyDescent="0.25">
      <c r="A9567" s="1"/>
    </row>
    <row r="9568" spans="1:1" x14ac:dyDescent="0.25">
      <c r="A9568" s="1"/>
    </row>
    <row r="9569" spans="1:1" x14ac:dyDescent="0.25">
      <c r="A9569" s="1"/>
    </row>
    <row r="9570" spans="1:1" x14ac:dyDescent="0.25">
      <c r="A9570" s="1"/>
    </row>
    <row r="9571" spans="1:1" x14ac:dyDescent="0.25">
      <c r="A9571" s="1"/>
    </row>
    <row r="9572" spans="1:1" x14ac:dyDescent="0.25">
      <c r="A9572" s="1"/>
    </row>
    <row r="9573" spans="1:1" x14ac:dyDescent="0.25">
      <c r="A9573" s="1"/>
    </row>
    <row r="9574" spans="1:1" x14ac:dyDescent="0.25">
      <c r="A9574" s="1"/>
    </row>
    <row r="9575" spans="1:1" x14ac:dyDescent="0.25">
      <c r="A9575" s="1"/>
    </row>
    <row r="9576" spans="1:1" x14ac:dyDescent="0.25">
      <c r="A9576" s="1"/>
    </row>
    <row r="9577" spans="1:1" x14ac:dyDescent="0.25">
      <c r="A9577" s="1"/>
    </row>
    <row r="9578" spans="1:1" x14ac:dyDescent="0.25">
      <c r="A9578" s="1"/>
    </row>
    <row r="9579" spans="1:1" x14ac:dyDescent="0.25">
      <c r="A9579" s="1"/>
    </row>
    <row r="9580" spans="1:1" x14ac:dyDescent="0.25">
      <c r="A9580" s="1"/>
    </row>
    <row r="9581" spans="1:1" x14ac:dyDescent="0.25">
      <c r="A9581" s="1"/>
    </row>
    <row r="9582" spans="1:1" x14ac:dyDescent="0.25">
      <c r="A9582" s="1"/>
    </row>
    <row r="9583" spans="1:1" x14ac:dyDescent="0.25">
      <c r="A9583" s="1"/>
    </row>
    <row r="9584" spans="1:1" x14ac:dyDescent="0.25">
      <c r="A9584" s="1"/>
    </row>
    <row r="9585" spans="1:1" x14ac:dyDescent="0.25">
      <c r="A9585" s="1"/>
    </row>
    <row r="9586" spans="1:1" x14ac:dyDescent="0.25">
      <c r="A9586" s="1"/>
    </row>
    <row r="9587" spans="1:1" x14ac:dyDescent="0.25">
      <c r="A9587" s="1"/>
    </row>
    <row r="9588" spans="1:1" x14ac:dyDescent="0.25">
      <c r="A9588" s="1"/>
    </row>
    <row r="9589" spans="1:1" x14ac:dyDescent="0.25">
      <c r="A9589" s="1"/>
    </row>
    <row r="9590" spans="1:1" x14ac:dyDescent="0.25">
      <c r="A9590" s="1"/>
    </row>
    <row r="9591" spans="1:1" x14ac:dyDescent="0.25">
      <c r="A9591" s="1"/>
    </row>
    <row r="9592" spans="1:1" x14ac:dyDescent="0.25">
      <c r="A9592" s="1"/>
    </row>
    <row r="9593" spans="1:1" x14ac:dyDescent="0.25">
      <c r="A9593" s="1"/>
    </row>
    <row r="9594" spans="1:1" x14ac:dyDescent="0.25">
      <c r="A9594" s="1"/>
    </row>
    <row r="9595" spans="1:1" x14ac:dyDescent="0.25">
      <c r="A9595" s="1"/>
    </row>
    <row r="9596" spans="1:1" x14ac:dyDescent="0.25">
      <c r="A9596" s="1"/>
    </row>
    <row r="9597" spans="1:1" x14ac:dyDescent="0.25">
      <c r="A9597" s="1"/>
    </row>
    <row r="9598" spans="1:1" x14ac:dyDescent="0.25">
      <c r="A9598" s="1"/>
    </row>
    <row r="9599" spans="1:1" x14ac:dyDescent="0.25">
      <c r="A9599" s="1"/>
    </row>
    <row r="9600" spans="1:1" x14ac:dyDescent="0.25">
      <c r="A9600" s="1"/>
    </row>
    <row r="9601" spans="1:1" x14ac:dyDescent="0.25">
      <c r="A9601" s="1"/>
    </row>
    <row r="9602" spans="1:1" x14ac:dyDescent="0.25">
      <c r="A9602" s="1"/>
    </row>
    <row r="9603" spans="1:1" x14ac:dyDescent="0.25">
      <c r="A9603" s="1"/>
    </row>
    <row r="9604" spans="1:1" x14ac:dyDescent="0.25">
      <c r="A9604" s="1"/>
    </row>
    <row r="9605" spans="1:1" x14ac:dyDescent="0.25">
      <c r="A9605" s="1"/>
    </row>
    <row r="9606" spans="1:1" x14ac:dyDescent="0.25">
      <c r="A9606" s="1"/>
    </row>
    <row r="9607" spans="1:1" x14ac:dyDescent="0.25">
      <c r="A9607" s="1"/>
    </row>
    <row r="9608" spans="1:1" x14ac:dyDescent="0.25">
      <c r="A9608" s="1"/>
    </row>
    <row r="9609" spans="1:1" x14ac:dyDescent="0.25">
      <c r="A9609" s="1"/>
    </row>
    <row r="9610" spans="1:1" x14ac:dyDescent="0.25">
      <c r="A9610" s="1"/>
    </row>
    <row r="9611" spans="1:1" x14ac:dyDescent="0.25">
      <c r="A9611" s="1"/>
    </row>
    <row r="9612" spans="1:1" x14ac:dyDescent="0.25">
      <c r="A9612" s="1"/>
    </row>
    <row r="9613" spans="1:1" x14ac:dyDescent="0.25">
      <c r="A9613" s="1"/>
    </row>
    <row r="9614" spans="1:1" x14ac:dyDescent="0.25">
      <c r="A9614" s="1"/>
    </row>
    <row r="9615" spans="1:1" x14ac:dyDescent="0.25">
      <c r="A9615" s="1"/>
    </row>
    <row r="9616" spans="1:1" x14ac:dyDescent="0.25">
      <c r="A9616" s="1"/>
    </row>
    <row r="9617" spans="1:1" x14ac:dyDescent="0.25">
      <c r="A9617" s="1"/>
    </row>
    <row r="9618" spans="1:1" x14ac:dyDescent="0.25">
      <c r="A9618" s="1"/>
    </row>
    <row r="9619" spans="1:1" x14ac:dyDescent="0.25">
      <c r="A9619" s="1"/>
    </row>
    <row r="9620" spans="1:1" x14ac:dyDescent="0.25">
      <c r="A9620" s="1"/>
    </row>
    <row r="9621" spans="1:1" x14ac:dyDescent="0.25">
      <c r="A9621" s="1"/>
    </row>
    <row r="9622" spans="1:1" x14ac:dyDescent="0.25">
      <c r="A9622" s="1"/>
    </row>
    <row r="9623" spans="1:1" x14ac:dyDescent="0.25">
      <c r="A9623" s="1"/>
    </row>
    <row r="9624" spans="1:1" x14ac:dyDescent="0.25">
      <c r="A9624" s="1"/>
    </row>
    <row r="9625" spans="1:1" x14ac:dyDescent="0.25">
      <c r="A9625" s="1"/>
    </row>
    <row r="9626" spans="1:1" x14ac:dyDescent="0.25">
      <c r="A9626" s="1"/>
    </row>
    <row r="9627" spans="1:1" x14ac:dyDescent="0.25">
      <c r="A9627" s="1"/>
    </row>
    <row r="9628" spans="1:1" x14ac:dyDescent="0.25">
      <c r="A9628" s="1"/>
    </row>
    <row r="9629" spans="1:1" x14ac:dyDescent="0.25">
      <c r="A9629" s="1"/>
    </row>
    <row r="9630" spans="1:1" x14ac:dyDescent="0.25">
      <c r="A9630" s="1"/>
    </row>
    <row r="9631" spans="1:1" x14ac:dyDescent="0.25">
      <c r="A9631" s="1"/>
    </row>
    <row r="9632" spans="1:1" x14ac:dyDescent="0.25">
      <c r="A9632" s="1"/>
    </row>
    <row r="9633" spans="1:1" x14ac:dyDescent="0.25">
      <c r="A9633" s="1"/>
    </row>
    <row r="9634" spans="1:1" x14ac:dyDescent="0.25">
      <c r="A9634" s="1"/>
    </row>
    <row r="9635" spans="1:1" x14ac:dyDescent="0.25">
      <c r="A9635" s="1"/>
    </row>
    <row r="9636" spans="1:1" x14ac:dyDescent="0.25">
      <c r="A9636" s="1"/>
    </row>
    <row r="9637" spans="1:1" x14ac:dyDescent="0.25">
      <c r="A9637" s="1"/>
    </row>
    <row r="9638" spans="1:1" x14ac:dyDescent="0.25">
      <c r="A9638" s="1"/>
    </row>
    <row r="9639" spans="1:1" x14ac:dyDescent="0.25">
      <c r="A9639" s="1"/>
    </row>
    <row r="9640" spans="1:1" x14ac:dyDescent="0.25">
      <c r="A9640" s="1"/>
    </row>
    <row r="9641" spans="1:1" x14ac:dyDescent="0.25">
      <c r="A9641" s="1"/>
    </row>
    <row r="9642" spans="1:1" x14ac:dyDescent="0.25">
      <c r="A9642" s="1"/>
    </row>
    <row r="9643" spans="1:1" x14ac:dyDescent="0.25">
      <c r="A9643" s="1"/>
    </row>
    <row r="9644" spans="1:1" x14ac:dyDescent="0.25">
      <c r="A9644" s="1"/>
    </row>
    <row r="9645" spans="1:1" x14ac:dyDescent="0.25">
      <c r="A9645" s="1"/>
    </row>
    <row r="9646" spans="1:1" x14ac:dyDescent="0.25">
      <c r="A9646" s="1"/>
    </row>
    <row r="9647" spans="1:1" x14ac:dyDescent="0.25">
      <c r="A9647" s="1"/>
    </row>
    <row r="9648" spans="1:1" x14ac:dyDescent="0.25">
      <c r="A9648" s="1"/>
    </row>
    <row r="9649" spans="1:1" x14ac:dyDescent="0.25">
      <c r="A9649" s="1"/>
    </row>
    <row r="9650" spans="1:1" x14ac:dyDescent="0.25">
      <c r="A9650" s="1"/>
    </row>
    <row r="9651" spans="1:1" x14ac:dyDescent="0.25">
      <c r="A9651" s="1"/>
    </row>
    <row r="9652" spans="1:1" x14ac:dyDescent="0.25">
      <c r="A9652" s="1"/>
    </row>
    <row r="9653" spans="1:1" x14ac:dyDescent="0.25">
      <c r="A9653" s="1"/>
    </row>
    <row r="9654" spans="1:1" x14ac:dyDescent="0.25">
      <c r="A9654" s="1"/>
    </row>
    <row r="9655" spans="1:1" x14ac:dyDescent="0.25">
      <c r="A9655" s="1"/>
    </row>
    <row r="9656" spans="1:1" x14ac:dyDescent="0.25">
      <c r="A9656" s="1"/>
    </row>
    <row r="9657" spans="1:1" x14ac:dyDescent="0.25">
      <c r="A9657" s="1"/>
    </row>
    <row r="9658" spans="1:1" x14ac:dyDescent="0.25">
      <c r="A9658" s="1"/>
    </row>
    <row r="9659" spans="1:1" x14ac:dyDescent="0.25">
      <c r="A9659" s="1"/>
    </row>
    <row r="9660" spans="1:1" x14ac:dyDescent="0.25">
      <c r="A9660" s="1"/>
    </row>
    <row r="9661" spans="1:1" x14ac:dyDescent="0.25">
      <c r="A9661" s="1"/>
    </row>
    <row r="9662" spans="1:1" x14ac:dyDescent="0.25">
      <c r="A9662" s="1"/>
    </row>
    <row r="9663" spans="1:1" x14ac:dyDescent="0.25">
      <c r="A9663" s="1"/>
    </row>
    <row r="9664" spans="1:1" x14ac:dyDescent="0.25">
      <c r="A9664" s="1"/>
    </row>
    <row r="9665" spans="1:1" x14ac:dyDescent="0.25">
      <c r="A9665" s="1"/>
    </row>
    <row r="9666" spans="1:1" x14ac:dyDescent="0.25">
      <c r="A9666" s="1"/>
    </row>
    <row r="9667" spans="1:1" x14ac:dyDescent="0.25">
      <c r="A9667" s="1"/>
    </row>
    <row r="9668" spans="1:1" x14ac:dyDescent="0.25">
      <c r="A9668" s="1"/>
    </row>
    <row r="9669" spans="1:1" x14ac:dyDescent="0.25">
      <c r="A9669" s="1"/>
    </row>
    <row r="9670" spans="1:1" x14ac:dyDescent="0.25">
      <c r="A9670" s="1"/>
    </row>
    <row r="9671" spans="1:1" x14ac:dyDescent="0.25">
      <c r="A9671" s="1"/>
    </row>
    <row r="9672" spans="1:1" x14ac:dyDescent="0.25">
      <c r="A9672" s="1"/>
    </row>
    <row r="9673" spans="1:1" x14ac:dyDescent="0.25">
      <c r="A9673" s="1"/>
    </row>
    <row r="9674" spans="1:1" x14ac:dyDescent="0.25">
      <c r="A9674" s="1"/>
    </row>
    <row r="9675" spans="1:1" x14ac:dyDescent="0.25">
      <c r="A9675" s="1"/>
    </row>
    <row r="9676" spans="1:1" x14ac:dyDescent="0.25">
      <c r="A9676" s="1"/>
    </row>
    <row r="9677" spans="1:1" x14ac:dyDescent="0.25">
      <c r="A9677" s="1"/>
    </row>
    <row r="9678" spans="1:1" x14ac:dyDescent="0.25">
      <c r="A9678" s="1"/>
    </row>
    <row r="9679" spans="1:1" x14ac:dyDescent="0.25">
      <c r="A9679" s="1"/>
    </row>
    <row r="9680" spans="1:1" x14ac:dyDescent="0.25">
      <c r="A9680" s="1"/>
    </row>
    <row r="9681" spans="1:1" x14ac:dyDescent="0.25">
      <c r="A9681" s="1"/>
    </row>
    <row r="9682" spans="1:1" x14ac:dyDescent="0.25">
      <c r="A9682" s="1"/>
    </row>
    <row r="9683" spans="1:1" x14ac:dyDescent="0.25">
      <c r="A9683" s="1"/>
    </row>
    <row r="9684" spans="1:1" x14ac:dyDescent="0.25">
      <c r="A9684" s="1"/>
    </row>
    <row r="9685" spans="1:1" x14ac:dyDescent="0.25">
      <c r="A9685" s="1"/>
    </row>
    <row r="9686" spans="1:1" x14ac:dyDescent="0.25">
      <c r="A9686" s="1"/>
    </row>
    <row r="9687" spans="1:1" x14ac:dyDescent="0.25">
      <c r="A9687" s="1"/>
    </row>
    <row r="9688" spans="1:1" x14ac:dyDescent="0.25">
      <c r="A9688" s="1"/>
    </row>
    <row r="9689" spans="1:1" x14ac:dyDescent="0.25">
      <c r="A9689" s="1"/>
    </row>
    <row r="9690" spans="1:1" x14ac:dyDescent="0.25">
      <c r="A9690" s="1"/>
    </row>
    <row r="9691" spans="1:1" x14ac:dyDescent="0.25">
      <c r="A9691" s="1"/>
    </row>
    <row r="9692" spans="1:1" x14ac:dyDescent="0.25">
      <c r="A9692" s="1"/>
    </row>
    <row r="9693" spans="1:1" x14ac:dyDescent="0.25">
      <c r="A9693" s="1"/>
    </row>
    <row r="9694" spans="1:1" x14ac:dyDescent="0.25">
      <c r="A9694" s="1"/>
    </row>
    <row r="9695" spans="1:1" x14ac:dyDescent="0.25">
      <c r="A9695" s="1"/>
    </row>
    <row r="9696" spans="1:1" x14ac:dyDescent="0.25">
      <c r="A9696" s="1"/>
    </row>
    <row r="9697" spans="1:1" x14ac:dyDescent="0.25">
      <c r="A9697" s="1"/>
    </row>
    <row r="9698" spans="1:1" x14ac:dyDescent="0.25">
      <c r="A9698" s="1"/>
    </row>
    <row r="9699" spans="1:1" x14ac:dyDescent="0.25">
      <c r="A9699" s="1"/>
    </row>
    <row r="9700" spans="1:1" x14ac:dyDescent="0.25">
      <c r="A9700" s="1"/>
    </row>
    <row r="9701" spans="1:1" x14ac:dyDescent="0.25">
      <c r="A9701" s="1"/>
    </row>
    <row r="9702" spans="1:1" x14ac:dyDescent="0.25">
      <c r="A9702" s="1"/>
    </row>
    <row r="9703" spans="1:1" x14ac:dyDescent="0.25">
      <c r="A9703" s="1"/>
    </row>
    <row r="9704" spans="1:1" x14ac:dyDescent="0.25">
      <c r="A9704" s="1"/>
    </row>
    <row r="9705" spans="1:1" x14ac:dyDescent="0.25">
      <c r="A9705" s="1"/>
    </row>
    <row r="9706" spans="1:1" x14ac:dyDescent="0.25">
      <c r="A9706" s="1"/>
    </row>
    <row r="9707" spans="1:1" x14ac:dyDescent="0.25">
      <c r="A9707" s="1"/>
    </row>
    <row r="9708" spans="1:1" x14ac:dyDescent="0.25">
      <c r="A9708" s="1"/>
    </row>
    <row r="9709" spans="1:1" x14ac:dyDescent="0.25">
      <c r="A9709" s="1"/>
    </row>
    <row r="9710" spans="1:1" x14ac:dyDescent="0.25">
      <c r="A9710" s="1"/>
    </row>
    <row r="9711" spans="1:1" x14ac:dyDescent="0.25">
      <c r="A9711" s="1"/>
    </row>
    <row r="9712" spans="1:1" x14ac:dyDescent="0.25">
      <c r="A9712" s="1"/>
    </row>
    <row r="9713" spans="1:1" x14ac:dyDescent="0.25">
      <c r="A9713" s="1"/>
    </row>
    <row r="9714" spans="1:1" x14ac:dyDescent="0.25">
      <c r="A9714" s="1"/>
    </row>
    <row r="9715" spans="1:1" x14ac:dyDescent="0.25">
      <c r="A9715" s="1"/>
    </row>
    <row r="9716" spans="1:1" x14ac:dyDescent="0.25">
      <c r="A9716" s="1"/>
    </row>
    <row r="9717" spans="1:1" x14ac:dyDescent="0.25">
      <c r="A9717" s="1"/>
    </row>
    <row r="9718" spans="1:1" x14ac:dyDescent="0.25">
      <c r="A9718" s="1"/>
    </row>
    <row r="9719" spans="1:1" x14ac:dyDescent="0.25">
      <c r="A9719" s="1"/>
    </row>
    <row r="9720" spans="1:1" x14ac:dyDescent="0.25">
      <c r="A9720" s="1"/>
    </row>
    <row r="9721" spans="1:1" x14ac:dyDescent="0.25">
      <c r="A9721" s="1"/>
    </row>
    <row r="9722" spans="1:1" x14ac:dyDescent="0.25">
      <c r="A9722" s="1"/>
    </row>
    <row r="9723" spans="1:1" x14ac:dyDescent="0.25">
      <c r="A9723" s="1"/>
    </row>
    <row r="9724" spans="1:1" x14ac:dyDescent="0.25">
      <c r="A9724" s="1"/>
    </row>
    <row r="9725" spans="1:1" x14ac:dyDescent="0.25">
      <c r="A9725" s="1"/>
    </row>
    <row r="9726" spans="1:1" x14ac:dyDescent="0.25">
      <c r="A9726" s="1"/>
    </row>
    <row r="9727" spans="1:1" x14ac:dyDescent="0.25">
      <c r="A9727" s="1"/>
    </row>
    <row r="9728" spans="1:1" x14ac:dyDescent="0.25">
      <c r="A9728" s="1"/>
    </row>
    <row r="9729" spans="1:1" x14ac:dyDescent="0.25">
      <c r="A9729" s="1"/>
    </row>
    <row r="9730" spans="1:1" x14ac:dyDescent="0.25">
      <c r="A9730" s="1"/>
    </row>
    <row r="9731" spans="1:1" x14ac:dyDescent="0.25">
      <c r="A9731" s="1"/>
    </row>
    <row r="9732" spans="1:1" x14ac:dyDescent="0.25">
      <c r="A9732" s="1"/>
    </row>
    <row r="9733" spans="1:1" x14ac:dyDescent="0.25">
      <c r="A9733" s="1"/>
    </row>
    <row r="9734" spans="1:1" x14ac:dyDescent="0.25">
      <c r="A9734" s="1"/>
    </row>
    <row r="9735" spans="1:1" x14ac:dyDescent="0.25">
      <c r="A9735" s="1"/>
    </row>
    <row r="9736" spans="1:1" x14ac:dyDescent="0.25">
      <c r="A9736" s="1"/>
    </row>
    <row r="9737" spans="1:1" x14ac:dyDescent="0.25">
      <c r="A9737" s="1"/>
    </row>
    <row r="9738" spans="1:1" x14ac:dyDescent="0.25">
      <c r="A9738" s="1"/>
    </row>
    <row r="9739" spans="1:1" x14ac:dyDescent="0.25">
      <c r="A9739" s="1"/>
    </row>
    <row r="9740" spans="1:1" x14ac:dyDescent="0.25">
      <c r="A9740" s="1"/>
    </row>
    <row r="9741" spans="1:1" x14ac:dyDescent="0.25">
      <c r="A9741" s="1"/>
    </row>
    <row r="9742" spans="1:1" x14ac:dyDescent="0.25">
      <c r="A9742" s="1"/>
    </row>
    <row r="9743" spans="1:1" x14ac:dyDescent="0.25">
      <c r="A9743" s="1"/>
    </row>
    <row r="9744" spans="1:1" x14ac:dyDescent="0.25">
      <c r="A9744" s="1"/>
    </row>
    <row r="9745" spans="1:1" x14ac:dyDescent="0.25">
      <c r="A9745" s="1"/>
    </row>
    <row r="9746" spans="1:1" x14ac:dyDescent="0.25">
      <c r="A9746" s="1"/>
    </row>
    <row r="9747" spans="1:1" x14ac:dyDescent="0.25">
      <c r="A9747" s="1"/>
    </row>
    <row r="9748" spans="1:1" x14ac:dyDescent="0.25">
      <c r="A9748" s="1"/>
    </row>
    <row r="9749" spans="1:1" x14ac:dyDescent="0.25">
      <c r="A9749" s="1"/>
    </row>
    <row r="9750" spans="1:1" x14ac:dyDescent="0.25">
      <c r="A9750" s="1"/>
    </row>
    <row r="9751" spans="1:1" x14ac:dyDescent="0.25">
      <c r="A9751" s="1"/>
    </row>
    <row r="9752" spans="1:1" x14ac:dyDescent="0.25">
      <c r="A9752" s="1"/>
    </row>
    <row r="9753" spans="1:1" x14ac:dyDescent="0.25">
      <c r="A9753" s="1"/>
    </row>
    <row r="9754" spans="1:1" x14ac:dyDescent="0.25">
      <c r="A9754" s="1"/>
    </row>
    <row r="9755" spans="1:1" x14ac:dyDescent="0.25">
      <c r="A9755" s="1"/>
    </row>
    <row r="9756" spans="1:1" x14ac:dyDescent="0.25">
      <c r="A9756" s="1"/>
    </row>
    <row r="9757" spans="1:1" x14ac:dyDescent="0.25">
      <c r="A9757" s="1"/>
    </row>
    <row r="9758" spans="1:1" x14ac:dyDescent="0.25">
      <c r="A9758" s="1"/>
    </row>
    <row r="9759" spans="1:1" x14ac:dyDescent="0.25">
      <c r="A9759" s="1"/>
    </row>
    <row r="9760" spans="1:1" x14ac:dyDescent="0.25">
      <c r="A9760" s="1"/>
    </row>
    <row r="9761" spans="1:1" x14ac:dyDescent="0.25">
      <c r="A9761" s="1"/>
    </row>
    <row r="9762" spans="1:1" x14ac:dyDescent="0.25">
      <c r="A9762" s="1"/>
    </row>
    <row r="9763" spans="1:1" x14ac:dyDescent="0.25">
      <c r="A9763" s="1"/>
    </row>
    <row r="9764" spans="1:1" x14ac:dyDescent="0.25">
      <c r="A9764" s="1"/>
    </row>
    <row r="9765" spans="1:1" x14ac:dyDescent="0.25">
      <c r="A9765" s="1"/>
    </row>
    <row r="9766" spans="1:1" x14ac:dyDescent="0.25">
      <c r="A9766" s="1"/>
    </row>
    <row r="9767" spans="1:1" x14ac:dyDescent="0.25">
      <c r="A9767" s="1"/>
    </row>
    <row r="9768" spans="1:1" x14ac:dyDescent="0.25">
      <c r="A9768" s="1"/>
    </row>
    <row r="9769" spans="1:1" x14ac:dyDescent="0.25">
      <c r="A9769" s="1"/>
    </row>
    <row r="9770" spans="1:1" x14ac:dyDescent="0.25">
      <c r="A9770" s="1"/>
    </row>
    <row r="9771" spans="1:1" x14ac:dyDescent="0.25">
      <c r="A9771" s="1"/>
    </row>
    <row r="9772" spans="1:1" x14ac:dyDescent="0.25">
      <c r="A9772" s="1"/>
    </row>
    <row r="9773" spans="1:1" x14ac:dyDescent="0.25">
      <c r="A9773" s="1"/>
    </row>
    <row r="9774" spans="1:1" x14ac:dyDescent="0.25">
      <c r="A9774" s="1"/>
    </row>
    <row r="9775" spans="1:1" x14ac:dyDescent="0.25">
      <c r="A9775" s="1"/>
    </row>
    <row r="9776" spans="1:1" x14ac:dyDescent="0.25">
      <c r="A9776" s="1"/>
    </row>
    <row r="9777" spans="1:1" x14ac:dyDescent="0.25">
      <c r="A9777" s="1"/>
    </row>
    <row r="9778" spans="1:1" x14ac:dyDescent="0.25">
      <c r="A9778" s="1"/>
    </row>
    <row r="9779" spans="1:1" x14ac:dyDescent="0.25">
      <c r="A9779" s="1"/>
    </row>
    <row r="9780" spans="1:1" x14ac:dyDescent="0.25">
      <c r="A9780" s="1"/>
    </row>
    <row r="9781" spans="1:1" x14ac:dyDescent="0.25">
      <c r="A9781" s="1"/>
    </row>
    <row r="9782" spans="1:1" x14ac:dyDescent="0.25">
      <c r="A9782" s="1"/>
    </row>
    <row r="9783" spans="1:1" x14ac:dyDescent="0.25">
      <c r="A9783" s="1"/>
    </row>
    <row r="9784" spans="1:1" x14ac:dyDescent="0.25">
      <c r="A9784" s="1"/>
    </row>
    <row r="9785" spans="1:1" x14ac:dyDescent="0.25">
      <c r="A9785" s="1"/>
    </row>
    <row r="9786" spans="1:1" x14ac:dyDescent="0.25">
      <c r="A9786" s="1"/>
    </row>
    <row r="9787" spans="1:1" x14ac:dyDescent="0.25">
      <c r="A9787" s="1"/>
    </row>
    <row r="9788" spans="1:1" x14ac:dyDescent="0.25">
      <c r="A9788" s="1"/>
    </row>
    <row r="9789" spans="1:1" x14ac:dyDescent="0.25">
      <c r="A9789" s="1"/>
    </row>
    <row r="9790" spans="1:1" x14ac:dyDescent="0.25">
      <c r="A9790" s="1"/>
    </row>
    <row r="9791" spans="1:1" x14ac:dyDescent="0.25">
      <c r="A9791" s="1"/>
    </row>
    <row r="9792" spans="1:1" x14ac:dyDescent="0.25">
      <c r="A9792" s="1"/>
    </row>
    <row r="9793" spans="1:1" x14ac:dyDescent="0.25">
      <c r="A9793" s="1"/>
    </row>
    <row r="9794" spans="1:1" x14ac:dyDescent="0.25">
      <c r="A9794" s="1"/>
    </row>
    <row r="9795" spans="1:1" x14ac:dyDescent="0.25">
      <c r="A9795" s="1"/>
    </row>
    <row r="9796" spans="1:1" x14ac:dyDescent="0.25">
      <c r="A9796" s="1"/>
    </row>
    <row r="9797" spans="1:1" x14ac:dyDescent="0.25">
      <c r="A9797" s="1"/>
    </row>
    <row r="9798" spans="1:1" x14ac:dyDescent="0.25">
      <c r="A9798" s="1"/>
    </row>
    <row r="9799" spans="1:1" x14ac:dyDescent="0.25">
      <c r="A9799" s="1"/>
    </row>
    <row r="9800" spans="1:1" x14ac:dyDescent="0.25">
      <c r="A9800" s="1"/>
    </row>
    <row r="9801" spans="1:1" x14ac:dyDescent="0.25">
      <c r="A9801" s="1"/>
    </row>
    <row r="9802" spans="1:1" x14ac:dyDescent="0.25">
      <c r="A9802" s="1"/>
    </row>
    <row r="9803" spans="1:1" x14ac:dyDescent="0.25">
      <c r="A9803" s="1"/>
    </row>
    <row r="9804" spans="1:1" x14ac:dyDescent="0.25">
      <c r="A9804" s="1"/>
    </row>
    <row r="9805" spans="1:1" x14ac:dyDescent="0.25">
      <c r="A9805" s="1"/>
    </row>
    <row r="9806" spans="1:1" x14ac:dyDescent="0.25">
      <c r="A9806" s="1"/>
    </row>
    <row r="9807" spans="1:1" x14ac:dyDescent="0.25">
      <c r="A9807" s="1"/>
    </row>
    <row r="9808" spans="1:1" x14ac:dyDescent="0.25">
      <c r="A9808" s="1"/>
    </row>
    <row r="9809" spans="1:1" x14ac:dyDescent="0.25">
      <c r="A9809" s="1"/>
    </row>
    <row r="9810" spans="1:1" x14ac:dyDescent="0.25">
      <c r="A9810" s="1"/>
    </row>
    <row r="9811" spans="1:1" x14ac:dyDescent="0.25">
      <c r="A9811" s="1"/>
    </row>
    <row r="9812" spans="1:1" x14ac:dyDescent="0.25">
      <c r="A9812" s="1"/>
    </row>
    <row r="9813" spans="1:1" x14ac:dyDescent="0.25">
      <c r="A9813" s="1"/>
    </row>
    <row r="9814" spans="1:1" x14ac:dyDescent="0.25">
      <c r="A9814" s="1"/>
    </row>
    <row r="9815" spans="1:1" x14ac:dyDescent="0.25">
      <c r="A9815" s="1"/>
    </row>
    <row r="9816" spans="1:1" x14ac:dyDescent="0.25">
      <c r="A9816" s="1"/>
    </row>
    <row r="9817" spans="1:1" x14ac:dyDescent="0.25">
      <c r="A9817" s="1"/>
    </row>
    <row r="9818" spans="1:1" x14ac:dyDescent="0.25">
      <c r="A9818" s="1"/>
    </row>
    <row r="9819" spans="1:1" x14ac:dyDescent="0.25">
      <c r="A9819" s="1"/>
    </row>
    <row r="9820" spans="1:1" x14ac:dyDescent="0.25">
      <c r="A9820" s="1"/>
    </row>
    <row r="9821" spans="1:1" x14ac:dyDescent="0.25">
      <c r="A9821" s="1"/>
    </row>
    <row r="9822" spans="1:1" x14ac:dyDescent="0.25">
      <c r="A9822" s="1"/>
    </row>
    <row r="9823" spans="1:1" x14ac:dyDescent="0.25">
      <c r="A9823" s="1"/>
    </row>
    <row r="9824" spans="1:1" x14ac:dyDescent="0.25">
      <c r="A9824" s="1"/>
    </row>
    <row r="9825" spans="1:1" x14ac:dyDescent="0.25">
      <c r="A9825" s="1"/>
    </row>
    <row r="9826" spans="1:1" x14ac:dyDescent="0.25">
      <c r="A9826" s="1"/>
    </row>
    <row r="9827" spans="1:1" x14ac:dyDescent="0.25">
      <c r="A9827" s="1"/>
    </row>
    <row r="9828" spans="1:1" x14ac:dyDescent="0.25">
      <c r="A9828" s="1"/>
    </row>
    <row r="9829" spans="1:1" x14ac:dyDescent="0.25">
      <c r="A9829" s="1"/>
    </row>
    <row r="9830" spans="1:1" x14ac:dyDescent="0.25">
      <c r="A9830" s="1"/>
    </row>
    <row r="9831" spans="1:1" x14ac:dyDescent="0.25">
      <c r="A9831" s="1"/>
    </row>
    <row r="9832" spans="1:1" x14ac:dyDescent="0.25">
      <c r="A9832" s="1"/>
    </row>
    <row r="9833" spans="1:1" x14ac:dyDescent="0.25">
      <c r="A9833" s="1"/>
    </row>
    <row r="9834" spans="1:1" x14ac:dyDescent="0.25">
      <c r="A9834" s="1"/>
    </row>
    <row r="9835" spans="1:1" x14ac:dyDescent="0.25">
      <c r="A9835" s="1"/>
    </row>
    <row r="9836" spans="1:1" x14ac:dyDescent="0.25">
      <c r="A9836" s="1"/>
    </row>
    <row r="9837" spans="1:1" x14ac:dyDescent="0.25">
      <c r="A9837" s="1"/>
    </row>
    <row r="9838" spans="1:1" x14ac:dyDescent="0.25">
      <c r="A9838" s="1"/>
    </row>
    <row r="9839" spans="1:1" x14ac:dyDescent="0.25">
      <c r="A9839" s="1"/>
    </row>
    <row r="9840" spans="1:1" x14ac:dyDescent="0.25">
      <c r="A9840" s="1"/>
    </row>
    <row r="9841" spans="1:1" x14ac:dyDescent="0.25">
      <c r="A9841" s="1"/>
    </row>
    <row r="9842" spans="1:1" x14ac:dyDescent="0.25">
      <c r="A9842" s="1"/>
    </row>
    <row r="9843" spans="1:1" x14ac:dyDescent="0.25">
      <c r="A9843" s="1"/>
    </row>
    <row r="9844" spans="1:1" x14ac:dyDescent="0.25">
      <c r="A9844" s="1"/>
    </row>
    <row r="9845" spans="1:1" x14ac:dyDescent="0.25">
      <c r="A9845" s="1"/>
    </row>
    <row r="9846" spans="1:1" x14ac:dyDescent="0.25">
      <c r="A9846" s="1"/>
    </row>
    <row r="9847" spans="1:1" x14ac:dyDescent="0.25">
      <c r="A9847" s="1"/>
    </row>
    <row r="9848" spans="1:1" x14ac:dyDescent="0.25">
      <c r="A9848" s="1"/>
    </row>
    <row r="9849" spans="1:1" x14ac:dyDescent="0.25">
      <c r="A9849" s="1"/>
    </row>
    <row r="9850" spans="1:1" x14ac:dyDescent="0.25">
      <c r="A9850" s="1"/>
    </row>
    <row r="9851" spans="1:1" x14ac:dyDescent="0.25">
      <c r="A9851" s="1"/>
    </row>
    <row r="9852" spans="1:1" x14ac:dyDescent="0.25">
      <c r="A9852" s="1"/>
    </row>
    <row r="9853" spans="1:1" x14ac:dyDescent="0.25">
      <c r="A9853" s="1"/>
    </row>
    <row r="9854" spans="1:1" x14ac:dyDescent="0.25">
      <c r="A9854" s="1"/>
    </row>
    <row r="9855" spans="1:1" x14ac:dyDescent="0.25">
      <c r="A9855" s="1"/>
    </row>
    <row r="9856" spans="1:1" x14ac:dyDescent="0.25">
      <c r="A9856" s="1"/>
    </row>
    <row r="9857" spans="1:1" x14ac:dyDescent="0.25">
      <c r="A9857" s="1"/>
    </row>
    <row r="9858" spans="1:1" x14ac:dyDescent="0.25">
      <c r="A9858" s="1"/>
    </row>
    <row r="9859" spans="1:1" x14ac:dyDescent="0.25">
      <c r="A9859" s="1"/>
    </row>
    <row r="9860" spans="1:1" x14ac:dyDescent="0.25">
      <c r="A9860" s="1"/>
    </row>
    <row r="9861" spans="1:1" x14ac:dyDescent="0.25">
      <c r="A9861" s="1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A9861"/>
  <sheetViews>
    <sheetView workbookViewId="0"/>
  </sheetViews>
  <sheetFormatPr defaultRowHeight="15" x14ac:dyDescent="0.25"/>
  <cols>
    <col min="1" max="19" width="18.28515625" customWidth="1"/>
    <col min="27" max="31" width="9.140625" customWidth="1"/>
  </cols>
  <sheetData>
    <row r="1" spans="1:27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4</v>
      </c>
      <c r="F1" s="2" t="s">
        <v>5</v>
      </c>
      <c r="M1" s="2" t="s">
        <v>20</v>
      </c>
      <c r="N1" s="2" t="s">
        <v>1</v>
      </c>
      <c r="O1" s="3" t="s">
        <v>18</v>
      </c>
      <c r="P1" s="3" t="s">
        <v>19</v>
      </c>
      <c r="Q1" s="2" t="s">
        <v>47</v>
      </c>
      <c r="R1" s="2" t="s">
        <v>48</v>
      </c>
    </row>
    <row r="2" spans="1:27" ht="15.75" customHeight="1" x14ac:dyDescent="0.25">
      <c r="A2" s="1">
        <f>'Trading Days'!A2</f>
        <v>36528</v>
      </c>
      <c r="B2">
        <f>'Trading Days'!B2</f>
        <v>1</v>
      </c>
      <c r="C2">
        <f t="shared" ref="C2:C65" si="0">B2^2</f>
        <v>1</v>
      </c>
      <c r="D2">
        <f t="shared" ref="D2:D65" si="1">B2^3</f>
        <v>1</v>
      </c>
      <c r="E2">
        <f>'Trading Days'!E2</f>
        <v>11357.509765625</v>
      </c>
      <c r="F2">
        <f>'Trading Days'!F2</f>
        <v>0</v>
      </c>
      <c r="M2" s="1">
        <v>45999</v>
      </c>
      <c r="N2">
        <v>9472</v>
      </c>
      <c r="O2">
        <f t="shared" ref="O2:O65" si="2">N2^2</f>
        <v>89718784</v>
      </c>
      <c r="P2">
        <f t="shared" ref="P2:P65" si="3">N2^3</f>
        <v>849816322048</v>
      </c>
      <c r="Q2" s="16">
        <f t="shared" ref="Q2:Q65" si="4">$J$289+($J$290*N2)+($J$291*O2)+($J$292*P2)</f>
        <v>45335.448025177197</v>
      </c>
      <c r="R2" s="16">
        <f>(Q2-E6523)/E6523</f>
        <v>-5.3896625437545961E-2</v>
      </c>
    </row>
    <row r="3" spans="1:27" x14ac:dyDescent="0.25">
      <c r="A3" s="1">
        <f>'Trading Days'!A3</f>
        <v>36529</v>
      </c>
      <c r="B3">
        <f>'Trading Days'!B3</f>
        <v>2</v>
      </c>
      <c r="C3">
        <f t="shared" si="0"/>
        <v>4</v>
      </c>
      <c r="D3">
        <f t="shared" si="1"/>
        <v>8</v>
      </c>
      <c r="E3">
        <f>'Trading Days'!E3</f>
        <v>10997.9296875</v>
      </c>
      <c r="F3">
        <f>'Trading Days'!F3</f>
        <v>-3.16601161297978E-2</v>
      </c>
      <c r="M3" s="1">
        <v>46000</v>
      </c>
      <c r="N3">
        <v>9473</v>
      </c>
      <c r="O3">
        <f t="shared" si="2"/>
        <v>89737729</v>
      </c>
      <c r="P3">
        <f t="shared" si="3"/>
        <v>850085506817</v>
      </c>
      <c r="Q3" s="16">
        <f t="shared" si="4"/>
        <v>45345.93168898594</v>
      </c>
      <c r="R3" s="16">
        <f t="shared" ref="R3:R66" si="5">(Q3-Q2)/Q2</f>
        <v>2.3124650280110715E-4</v>
      </c>
    </row>
    <row r="4" spans="1:27" x14ac:dyDescent="0.25">
      <c r="A4" s="1">
        <f>'Trading Days'!A4</f>
        <v>36530</v>
      </c>
      <c r="B4">
        <f>'Trading Days'!B4</f>
        <v>3</v>
      </c>
      <c r="C4">
        <f t="shared" si="0"/>
        <v>9</v>
      </c>
      <c r="D4">
        <f t="shared" si="1"/>
        <v>27</v>
      </c>
      <c r="E4">
        <f>'Trading Days'!E4</f>
        <v>11122.650390625</v>
      </c>
      <c r="F4">
        <f>'Trading Days'!F4</f>
        <v>1.134038011415495E-2</v>
      </c>
      <c r="M4" s="1">
        <v>46001</v>
      </c>
      <c r="N4">
        <v>9474</v>
      </c>
      <c r="O4">
        <f t="shared" si="2"/>
        <v>89756676</v>
      </c>
      <c r="P4">
        <f t="shared" si="3"/>
        <v>850354748424</v>
      </c>
      <c r="Q4" s="16">
        <f t="shared" si="4"/>
        <v>45356.41722732332</v>
      </c>
      <c r="R4" s="16">
        <f t="shared" si="5"/>
        <v>2.3123437862732288E-4</v>
      </c>
    </row>
    <row r="5" spans="1:27" x14ac:dyDescent="0.25">
      <c r="A5" s="1">
        <f>'Trading Days'!A5</f>
        <v>36531</v>
      </c>
      <c r="B5">
        <f>'Trading Days'!B5</f>
        <v>4</v>
      </c>
      <c r="C5">
        <f t="shared" si="0"/>
        <v>16</v>
      </c>
      <c r="D5">
        <f t="shared" si="1"/>
        <v>64</v>
      </c>
      <c r="E5">
        <f>'Trading Days'!E5</f>
        <v>11253.259765625</v>
      </c>
      <c r="F5">
        <f>'Trading Days'!F5</f>
        <v>1.174264859660501E-2</v>
      </c>
      <c r="M5" s="1">
        <v>46002</v>
      </c>
      <c r="N5">
        <v>9475</v>
      </c>
      <c r="O5">
        <f t="shared" si="2"/>
        <v>89775625</v>
      </c>
      <c r="P5">
        <f t="shared" si="3"/>
        <v>850624046875</v>
      </c>
      <c r="Q5" s="16">
        <f t="shared" si="4"/>
        <v>45366.904640325301</v>
      </c>
      <c r="R5" s="16">
        <f t="shared" si="5"/>
        <v>2.3122225349986116E-4</v>
      </c>
    </row>
    <row r="6" spans="1:27" x14ac:dyDescent="0.25">
      <c r="A6" s="1">
        <f>'Trading Days'!A6</f>
        <v>36532</v>
      </c>
      <c r="B6">
        <f>'Trading Days'!B6</f>
        <v>5</v>
      </c>
      <c r="C6">
        <f t="shared" si="0"/>
        <v>25</v>
      </c>
      <c r="D6">
        <f t="shared" si="1"/>
        <v>125</v>
      </c>
      <c r="E6">
        <f>'Trading Days'!E6</f>
        <v>11522.5595703125</v>
      </c>
      <c r="F6">
        <f>'Trading Days'!F6</f>
        <v>2.3930826293561799E-2</v>
      </c>
      <c r="M6" s="1">
        <v>46003</v>
      </c>
      <c r="N6">
        <v>9476</v>
      </c>
      <c r="O6">
        <f t="shared" si="2"/>
        <v>89794576</v>
      </c>
      <c r="P6">
        <f t="shared" si="3"/>
        <v>850893402176</v>
      </c>
      <c r="Q6" s="16">
        <f t="shared" si="4"/>
        <v>45377.393928127873</v>
      </c>
      <c r="R6" s="16">
        <f t="shared" si="5"/>
        <v>2.3121012742067441E-4</v>
      </c>
      <c r="AA6" s="1"/>
    </row>
    <row r="7" spans="1:27" x14ac:dyDescent="0.25">
      <c r="A7" s="1">
        <f>'Trading Days'!A7</f>
        <v>36535</v>
      </c>
      <c r="B7">
        <f>'Trading Days'!B7</f>
        <v>8</v>
      </c>
      <c r="C7">
        <f t="shared" si="0"/>
        <v>64</v>
      </c>
      <c r="D7">
        <f t="shared" si="1"/>
        <v>512</v>
      </c>
      <c r="E7">
        <f>'Trading Days'!E7</f>
        <v>11572.2001953125</v>
      </c>
      <c r="F7">
        <f>'Trading Days'!F7</f>
        <v>4.3081248308662889E-3</v>
      </c>
      <c r="M7" s="1">
        <v>46006</v>
      </c>
      <c r="N7">
        <v>9479</v>
      </c>
      <c r="O7">
        <f t="shared" si="2"/>
        <v>89851441</v>
      </c>
      <c r="P7">
        <f t="shared" si="3"/>
        <v>851701809239</v>
      </c>
      <c r="Q7" s="16">
        <f t="shared" si="4"/>
        <v>45408.873041698724</v>
      </c>
      <c r="R7" s="16">
        <f t="shared" si="5"/>
        <v>6.9371796936399711E-4</v>
      </c>
      <c r="AA7" s="1"/>
    </row>
    <row r="8" spans="1:27" ht="15.75" customHeight="1" x14ac:dyDescent="0.25">
      <c r="A8" s="1">
        <f>'Trading Days'!A8</f>
        <v>36536</v>
      </c>
      <c r="B8">
        <f>'Trading Days'!B8</f>
        <v>9</v>
      </c>
      <c r="C8">
        <f t="shared" si="0"/>
        <v>81</v>
      </c>
      <c r="D8">
        <f t="shared" si="1"/>
        <v>729</v>
      </c>
      <c r="E8">
        <f>'Trading Days'!E8</f>
        <v>11511.080078125</v>
      </c>
      <c r="F8">
        <f>'Trading Days'!F8</f>
        <v>-5.2816332379262976E-3</v>
      </c>
      <c r="M8" s="1">
        <v>46007</v>
      </c>
      <c r="N8">
        <v>9480</v>
      </c>
      <c r="O8">
        <f t="shared" si="2"/>
        <v>89870400</v>
      </c>
      <c r="P8">
        <f t="shared" si="3"/>
        <v>851971392000</v>
      </c>
      <c r="Q8" s="16">
        <f t="shared" si="4"/>
        <v>45419.369830063297</v>
      </c>
      <c r="R8" s="16">
        <f t="shared" si="5"/>
        <v>2.3116161361093468E-4</v>
      </c>
      <c r="AA8" s="1"/>
    </row>
    <row r="9" spans="1:27" x14ac:dyDescent="0.25">
      <c r="A9" s="1">
        <f>'Trading Days'!A9</f>
        <v>36537</v>
      </c>
      <c r="B9">
        <f>'Trading Days'!B9</f>
        <v>10</v>
      </c>
      <c r="C9">
        <f t="shared" si="0"/>
        <v>100</v>
      </c>
      <c r="D9">
        <f t="shared" si="1"/>
        <v>1000</v>
      </c>
      <c r="E9">
        <f>'Trading Days'!E9</f>
        <v>11551.099609375</v>
      </c>
      <c r="F9">
        <f>'Trading Days'!F9</f>
        <v>3.4766095777625239E-3</v>
      </c>
      <c r="M9" s="1">
        <v>46008</v>
      </c>
      <c r="N9">
        <v>9481</v>
      </c>
      <c r="O9">
        <f t="shared" si="2"/>
        <v>89889361</v>
      </c>
      <c r="P9">
        <f t="shared" si="3"/>
        <v>852241031641</v>
      </c>
      <c r="Q9" s="16">
        <f t="shared" si="4"/>
        <v>45429.868493908303</v>
      </c>
      <c r="R9" s="16">
        <f t="shared" si="5"/>
        <v>2.3114948279307171E-4</v>
      </c>
      <c r="AA9" s="1"/>
    </row>
    <row r="10" spans="1:27" ht="15.75" customHeight="1" x14ac:dyDescent="0.25">
      <c r="A10" s="1">
        <f>'Trading Days'!A10</f>
        <v>36538</v>
      </c>
      <c r="B10">
        <f>'Trading Days'!B10</f>
        <v>11</v>
      </c>
      <c r="C10">
        <f t="shared" si="0"/>
        <v>121</v>
      </c>
      <c r="D10">
        <f t="shared" si="1"/>
        <v>1331</v>
      </c>
      <c r="E10">
        <f>'Trading Days'!E10</f>
        <v>11582.4296875</v>
      </c>
      <c r="F10">
        <f>'Trading Days'!F10</f>
        <v>2.712302653815835E-3</v>
      </c>
      <c r="M10" s="1">
        <v>46009</v>
      </c>
      <c r="N10">
        <v>9482</v>
      </c>
      <c r="O10">
        <f t="shared" si="2"/>
        <v>89908324</v>
      </c>
      <c r="P10">
        <f t="shared" si="3"/>
        <v>852510728168</v>
      </c>
      <c r="Q10" s="16">
        <f t="shared" si="4"/>
        <v>45440.369033369709</v>
      </c>
      <c r="R10" s="16">
        <f t="shared" si="5"/>
        <v>2.3113735103180946E-4</v>
      </c>
      <c r="AA10" s="1"/>
    </row>
    <row r="11" spans="1:27" x14ac:dyDescent="0.25">
      <c r="A11" s="1">
        <f>'Trading Days'!A11</f>
        <v>36539</v>
      </c>
      <c r="B11">
        <f>'Trading Days'!B11</f>
        <v>12</v>
      </c>
      <c r="C11">
        <f t="shared" si="0"/>
        <v>144</v>
      </c>
      <c r="D11">
        <f t="shared" si="1"/>
        <v>1728</v>
      </c>
      <c r="E11">
        <f>'Trading Days'!E11</f>
        <v>11722.98046875</v>
      </c>
      <c r="F11">
        <f>'Trading Days'!F11</f>
        <v>1.213482706497104E-2</v>
      </c>
      <c r="M11" s="1">
        <v>46010</v>
      </c>
      <c r="N11">
        <v>9483</v>
      </c>
      <c r="O11">
        <f t="shared" si="2"/>
        <v>89927289</v>
      </c>
      <c r="P11">
        <f t="shared" si="3"/>
        <v>852780481587</v>
      </c>
      <c r="Q11" s="16">
        <f t="shared" si="4"/>
        <v>45450.871448583493</v>
      </c>
      <c r="R11" s="16">
        <f t="shared" si="5"/>
        <v>2.3112521832893262E-4</v>
      </c>
      <c r="AA11" s="1"/>
    </row>
    <row r="12" spans="1:27" x14ac:dyDescent="0.25">
      <c r="A12" s="1">
        <f>'Trading Days'!A12</f>
        <v>36543</v>
      </c>
      <c r="B12">
        <f>'Trading Days'!B12</f>
        <v>16</v>
      </c>
      <c r="C12">
        <f t="shared" si="0"/>
        <v>256</v>
      </c>
      <c r="D12">
        <f t="shared" si="1"/>
        <v>4096</v>
      </c>
      <c r="E12">
        <f>'Trading Days'!E12</f>
        <v>11560.7197265625</v>
      </c>
      <c r="F12">
        <f>'Trading Days'!F12</f>
        <v>-1.384125330755592E-2</v>
      </c>
      <c r="M12" s="1">
        <v>46013</v>
      </c>
      <c r="N12">
        <v>9486</v>
      </c>
      <c r="O12">
        <f t="shared" si="2"/>
        <v>89984196</v>
      </c>
      <c r="P12">
        <f t="shared" si="3"/>
        <v>853590083256</v>
      </c>
      <c r="Q12" s="16">
        <f t="shared" si="4"/>
        <v>45482.38995009879</v>
      </c>
      <c r="R12" s="16">
        <f t="shared" si="5"/>
        <v>6.9346308466168734E-4</v>
      </c>
      <c r="AA12" s="1"/>
    </row>
    <row r="13" spans="1:27" x14ac:dyDescent="0.25">
      <c r="A13" s="1">
        <f>'Trading Days'!A13</f>
        <v>36544</v>
      </c>
      <c r="B13">
        <f>'Trading Days'!B13</f>
        <v>17</v>
      </c>
      <c r="C13">
        <f t="shared" si="0"/>
        <v>289</v>
      </c>
      <c r="D13">
        <f t="shared" si="1"/>
        <v>4913</v>
      </c>
      <c r="E13">
        <f>'Trading Days'!E13</f>
        <v>11489.3603515625</v>
      </c>
      <c r="F13">
        <f>'Trading Days'!F13</f>
        <v>-6.1725720100316286E-3</v>
      </c>
      <c r="M13" s="1">
        <v>46014</v>
      </c>
      <c r="N13">
        <v>9487</v>
      </c>
      <c r="O13">
        <f t="shared" si="2"/>
        <v>90003169</v>
      </c>
      <c r="P13">
        <f t="shared" si="3"/>
        <v>853860064303</v>
      </c>
      <c r="Q13" s="16">
        <f t="shared" si="4"/>
        <v>45492.899869681773</v>
      </c>
      <c r="R13" s="16">
        <f t="shared" si="5"/>
        <v>2.3107667812781064E-4</v>
      </c>
      <c r="AA13" s="1"/>
    </row>
    <row r="14" spans="1:27" ht="15.75" customHeight="1" x14ac:dyDescent="0.25">
      <c r="A14" s="1">
        <f>'Trading Days'!A14</f>
        <v>36545</v>
      </c>
      <c r="B14">
        <f>'Trading Days'!B14</f>
        <v>18</v>
      </c>
      <c r="C14">
        <f t="shared" si="0"/>
        <v>324</v>
      </c>
      <c r="D14">
        <f t="shared" si="1"/>
        <v>5832</v>
      </c>
      <c r="E14">
        <f>'Trading Days'!E14</f>
        <v>11351.2998046875</v>
      </c>
      <c r="F14">
        <f>'Trading Days'!F14</f>
        <v>-1.2016382344228971E-2</v>
      </c>
      <c r="M14" s="1">
        <v>46015</v>
      </c>
      <c r="N14">
        <v>9488</v>
      </c>
      <c r="O14">
        <f t="shared" si="2"/>
        <v>90022144</v>
      </c>
      <c r="P14">
        <f t="shared" si="3"/>
        <v>854130102272</v>
      </c>
      <c r="Q14" s="16">
        <f t="shared" si="4"/>
        <v>45503.411665696985</v>
      </c>
      <c r="R14" s="16">
        <f t="shared" si="5"/>
        <v>2.310645407376715E-4</v>
      </c>
      <c r="AA14" s="1"/>
    </row>
    <row r="15" spans="1:27" ht="15.75" customHeight="1" x14ac:dyDescent="0.25">
      <c r="A15" s="1">
        <f>'Trading Days'!A15</f>
        <v>36546</v>
      </c>
      <c r="B15">
        <f>'Trading Days'!B15</f>
        <v>19</v>
      </c>
      <c r="C15">
        <f t="shared" si="0"/>
        <v>361</v>
      </c>
      <c r="D15">
        <f t="shared" si="1"/>
        <v>6859</v>
      </c>
      <c r="E15">
        <f>'Trading Days'!E15</f>
        <v>11251.7099609375</v>
      </c>
      <c r="F15">
        <f>'Trading Days'!F15</f>
        <v>-8.7734308373103032E-3</v>
      </c>
      <c r="M15" s="1">
        <v>46017</v>
      </c>
      <c r="N15">
        <v>9490</v>
      </c>
      <c r="O15">
        <f t="shared" si="2"/>
        <v>90060100</v>
      </c>
      <c r="P15">
        <f t="shared" si="3"/>
        <v>854670349000</v>
      </c>
      <c r="Q15" s="16">
        <f t="shared" si="4"/>
        <v>45524.44088756798</v>
      </c>
      <c r="R15" s="16">
        <f t="shared" si="5"/>
        <v>4.6214604798188493E-4</v>
      </c>
      <c r="AA15" s="1"/>
    </row>
    <row r="16" spans="1:27" x14ac:dyDescent="0.25">
      <c r="A16" s="1">
        <f>'Trading Days'!A16</f>
        <v>36549</v>
      </c>
      <c r="B16">
        <f>'Trading Days'!B16</f>
        <v>22</v>
      </c>
      <c r="C16">
        <f t="shared" si="0"/>
        <v>484</v>
      </c>
      <c r="D16">
        <f t="shared" si="1"/>
        <v>10648</v>
      </c>
      <c r="E16">
        <f>'Trading Days'!E16</f>
        <v>11008.169921875</v>
      </c>
      <c r="F16">
        <f>'Trading Days'!F16</f>
        <v>-2.164471355091779E-2</v>
      </c>
      <c r="M16" s="1">
        <v>46020</v>
      </c>
      <c r="N16">
        <v>9493</v>
      </c>
      <c r="O16">
        <f t="shared" si="2"/>
        <v>90117049</v>
      </c>
      <c r="P16">
        <f t="shared" si="3"/>
        <v>855481146157</v>
      </c>
      <c r="Q16" s="16">
        <f t="shared" si="4"/>
        <v>45555.998797015462</v>
      </c>
      <c r="R16" s="16">
        <f t="shared" si="5"/>
        <v>6.9320806213568425E-4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 t="shared" si="0"/>
        <v>529</v>
      </c>
      <c r="D17">
        <f t="shared" si="1"/>
        <v>12167</v>
      </c>
      <c r="E17">
        <f>'Trading Days'!E17</f>
        <v>11029.8896484375</v>
      </c>
      <c r="F17">
        <f>'Trading Days'!F17</f>
        <v>1.9730551687195952E-3</v>
      </c>
      <c r="M17" s="1">
        <v>46021</v>
      </c>
      <c r="N17">
        <v>9494</v>
      </c>
      <c r="O17">
        <f t="shared" si="2"/>
        <v>90136036</v>
      </c>
      <c r="P17">
        <f t="shared" si="3"/>
        <v>855751525784</v>
      </c>
      <c r="Q17" s="16">
        <f t="shared" si="4"/>
        <v>45566.521854479433</v>
      </c>
      <c r="R17" s="16">
        <f t="shared" si="5"/>
        <v>2.309916968533502E-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 t="shared" si="0"/>
        <v>576</v>
      </c>
      <c r="D18">
        <f t="shared" si="1"/>
        <v>13824</v>
      </c>
      <c r="E18">
        <f>'Trading Days'!E18</f>
        <v>11032.990234375</v>
      </c>
      <c r="F18">
        <f>'Trading Days'!F18</f>
        <v>2.8110761180100141E-4</v>
      </c>
      <c r="M18" s="1">
        <v>46022</v>
      </c>
      <c r="N18">
        <v>9495</v>
      </c>
      <c r="O18">
        <f t="shared" si="2"/>
        <v>90155025</v>
      </c>
      <c r="P18">
        <f t="shared" si="3"/>
        <v>856021962375</v>
      </c>
      <c r="Q18" s="16">
        <f t="shared" si="4"/>
        <v>45577.046789327433</v>
      </c>
      <c r="R18" s="16">
        <f t="shared" si="5"/>
        <v>2.3097955296240349E-4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 t="shared" si="0"/>
        <v>625</v>
      </c>
      <c r="D19">
        <f t="shared" si="1"/>
        <v>15625</v>
      </c>
      <c r="E19">
        <f>'Trading Days'!E19</f>
        <v>11028.01953125</v>
      </c>
      <c r="F19">
        <f>'Trading Days'!F19</f>
        <v>-4.505309095182986E-4</v>
      </c>
      <c r="M19" s="1">
        <v>46024</v>
      </c>
      <c r="N19">
        <v>9497</v>
      </c>
      <c r="O19">
        <f t="shared" si="2"/>
        <v>90193009</v>
      </c>
      <c r="P19">
        <f t="shared" si="3"/>
        <v>856563006473</v>
      </c>
      <c r="Q19" s="16">
        <f t="shared" si="4"/>
        <v>45598.102291719391</v>
      </c>
      <c r="R19" s="16">
        <f t="shared" si="5"/>
        <v>4.619760137001504E-4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 t="shared" si="0"/>
        <v>676</v>
      </c>
      <c r="D20">
        <f t="shared" si="1"/>
        <v>17576</v>
      </c>
      <c r="E20">
        <f>'Trading Days'!E20</f>
        <v>10738.8701171875</v>
      </c>
      <c r="F20">
        <f>'Trading Days'!F20</f>
        <v>-2.621952321023191E-2</v>
      </c>
      <c r="M20" s="1">
        <v>46027</v>
      </c>
      <c r="N20">
        <v>9500</v>
      </c>
      <c r="O20">
        <f t="shared" si="2"/>
        <v>90250000</v>
      </c>
      <c r="P20">
        <f t="shared" si="3"/>
        <v>857375000000</v>
      </c>
      <c r="Q20" s="16">
        <f t="shared" si="4"/>
        <v>45629.699629086783</v>
      </c>
      <c r="R20" s="16">
        <f t="shared" si="5"/>
        <v>6.9295290328627384E-4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 t="shared" si="0"/>
        <v>841</v>
      </c>
      <c r="D21">
        <f t="shared" si="1"/>
        <v>24389</v>
      </c>
      <c r="E21">
        <f>'Trading Days'!E21</f>
        <v>10940.5302734375</v>
      </c>
      <c r="F21">
        <f>'Trading Days'!F21</f>
        <v>1.8778526423114391E-2</v>
      </c>
      <c r="M21" s="1">
        <v>46028</v>
      </c>
      <c r="N21">
        <v>9501</v>
      </c>
      <c r="O21">
        <f t="shared" si="2"/>
        <v>90269001</v>
      </c>
      <c r="P21">
        <f t="shared" si="3"/>
        <v>857645778501</v>
      </c>
      <c r="Q21" s="16">
        <f t="shared" si="4"/>
        <v>45640.235831094324</v>
      </c>
      <c r="R21" s="16">
        <f t="shared" si="5"/>
        <v>2.3090667028683481E-4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 t="shared" si="0"/>
        <v>900</v>
      </c>
      <c r="D22">
        <f t="shared" si="1"/>
        <v>27000</v>
      </c>
      <c r="E22">
        <f>'Trading Days'!E22</f>
        <v>11041.0498046875</v>
      </c>
      <c r="F22">
        <f>'Trading Days'!F22</f>
        <v>9.187811626832243E-3</v>
      </c>
      <c r="M22" s="1">
        <v>46029</v>
      </c>
      <c r="N22">
        <v>9502</v>
      </c>
      <c r="O22">
        <f t="shared" si="2"/>
        <v>90288004</v>
      </c>
      <c r="P22">
        <f t="shared" si="3"/>
        <v>857916614008</v>
      </c>
      <c r="Q22" s="16">
        <f t="shared" si="4"/>
        <v>45650.773911437689</v>
      </c>
      <c r="R22" s="16">
        <f t="shared" si="5"/>
        <v>2.3089451996621647E-4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 t="shared" si="0"/>
        <v>961</v>
      </c>
      <c r="D23">
        <f t="shared" si="1"/>
        <v>29791</v>
      </c>
      <c r="E23">
        <f>'Trading Days'!E23</f>
        <v>11003.2001953125</v>
      </c>
      <c r="F23">
        <f>'Trading Days'!F23</f>
        <v>-3.428080666652789E-3</v>
      </c>
      <c r="M23" s="1">
        <v>46030</v>
      </c>
      <c r="N23">
        <v>9503</v>
      </c>
      <c r="O23">
        <f t="shared" si="2"/>
        <v>90307009</v>
      </c>
      <c r="P23">
        <f t="shared" si="3"/>
        <v>858187506527</v>
      </c>
      <c r="Q23" s="16">
        <f t="shared" si="4"/>
        <v>45661.313870252838</v>
      </c>
      <c r="R23" s="16">
        <f t="shared" si="5"/>
        <v>2.3088236873258802E-4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 t="shared" si="0"/>
        <v>1024</v>
      </c>
      <c r="D24">
        <f t="shared" si="1"/>
        <v>32768</v>
      </c>
      <c r="E24">
        <f>'Trading Days'!E24</f>
        <v>11013.4404296875</v>
      </c>
      <c r="F24">
        <f>'Trading Days'!F24</f>
        <v>9.3065964385186106E-4</v>
      </c>
      <c r="M24" s="1">
        <v>46031</v>
      </c>
      <c r="N24">
        <v>9504</v>
      </c>
      <c r="O24">
        <f t="shared" si="2"/>
        <v>90326016</v>
      </c>
      <c r="P24">
        <f t="shared" si="3"/>
        <v>858458456064</v>
      </c>
      <c r="Q24" s="16">
        <f t="shared" si="4"/>
        <v>45671.855707675757</v>
      </c>
      <c r="R24" s="16">
        <f t="shared" si="5"/>
        <v>2.3087021658803114E-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 t="shared" si="0"/>
        <v>1089</v>
      </c>
      <c r="D25">
        <f t="shared" si="1"/>
        <v>35937</v>
      </c>
      <c r="E25">
        <f>'Trading Days'!E25</f>
        <v>10963.7998046875</v>
      </c>
      <c r="F25">
        <f>'Trading Days'!F25</f>
        <v>-4.5072768420474363E-3</v>
      </c>
      <c r="M25" s="1">
        <v>46034</v>
      </c>
      <c r="N25">
        <v>9507</v>
      </c>
      <c r="O25">
        <f t="shared" si="2"/>
        <v>90383049</v>
      </c>
      <c r="P25">
        <f t="shared" si="3"/>
        <v>859271646843</v>
      </c>
      <c r="Q25" s="16">
        <f t="shared" si="4"/>
        <v>45703.492492950805</v>
      </c>
      <c r="R25" s="16">
        <f t="shared" si="5"/>
        <v>6.9269760960755512E-4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 t="shared" si="0"/>
        <v>1296</v>
      </c>
      <c r="D26">
        <f t="shared" si="1"/>
        <v>46656</v>
      </c>
      <c r="E26">
        <f>'Trading Days'!E26</f>
        <v>10905.7900390625</v>
      </c>
      <c r="F26">
        <f>'Trading Days'!F26</f>
        <v>-5.2910274410700184E-3</v>
      </c>
      <c r="M26" s="1">
        <v>46035</v>
      </c>
      <c r="N26">
        <v>9508</v>
      </c>
      <c r="O26">
        <f t="shared" si="2"/>
        <v>90402064</v>
      </c>
      <c r="P26">
        <f t="shared" si="3"/>
        <v>859542824512</v>
      </c>
      <c r="Q26" s="16">
        <f t="shared" si="4"/>
        <v>45714.041846164488</v>
      </c>
      <c r="R26" s="16">
        <f t="shared" si="5"/>
        <v>2.3082159892506216E-4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 t="shared" si="0"/>
        <v>1369</v>
      </c>
      <c r="D27">
        <f t="shared" si="1"/>
        <v>50653</v>
      </c>
      <c r="E27">
        <f>'Trading Days'!E27</f>
        <v>10957.599609375</v>
      </c>
      <c r="F27">
        <f>'Trading Days'!F27</f>
        <v>4.7506480618944016E-3</v>
      </c>
      <c r="M27" s="1">
        <v>46036</v>
      </c>
      <c r="N27">
        <v>9509</v>
      </c>
      <c r="O27">
        <f t="shared" si="2"/>
        <v>90421081</v>
      </c>
      <c r="P27">
        <f t="shared" si="3"/>
        <v>859814059229</v>
      </c>
      <c r="Q27" s="16">
        <f t="shared" si="4"/>
        <v>45724.593078665792</v>
      </c>
      <c r="R27" s="16">
        <f t="shared" si="5"/>
        <v>2.3080944224557683E-4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 t="shared" si="0"/>
        <v>1444</v>
      </c>
      <c r="D28">
        <f t="shared" si="1"/>
        <v>54872</v>
      </c>
      <c r="E28">
        <f>'Trading Days'!E28</f>
        <v>10699.16015625</v>
      </c>
      <c r="F28">
        <f>'Trading Days'!F28</f>
        <v>-2.3585407601851679E-2</v>
      </c>
      <c r="M28" s="1">
        <v>46037</v>
      </c>
      <c r="N28">
        <v>9510</v>
      </c>
      <c r="O28">
        <f t="shared" si="2"/>
        <v>90440100</v>
      </c>
      <c r="P28">
        <f t="shared" si="3"/>
        <v>860085351000</v>
      </c>
      <c r="Q28" s="16">
        <f t="shared" si="4"/>
        <v>45735.146190590691</v>
      </c>
      <c r="R28" s="16">
        <f t="shared" si="5"/>
        <v>2.3079728466348807E-4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 t="shared" si="0"/>
        <v>1521</v>
      </c>
      <c r="D29">
        <f t="shared" si="1"/>
        <v>59319</v>
      </c>
      <c r="E29">
        <f>'Trading Days'!E29</f>
        <v>10643.6298828125</v>
      </c>
      <c r="F29">
        <f>'Trading Days'!F29</f>
        <v>-5.1901525565126727E-3</v>
      </c>
      <c r="M29" s="1">
        <v>46038</v>
      </c>
      <c r="N29">
        <v>9511</v>
      </c>
      <c r="O29">
        <f t="shared" si="2"/>
        <v>90459121</v>
      </c>
      <c r="P29">
        <f t="shared" si="3"/>
        <v>860356699831</v>
      </c>
      <c r="Q29" s="16">
        <f t="shared" si="4"/>
        <v>45745.701182075143</v>
      </c>
      <c r="R29" s="16">
        <f t="shared" si="5"/>
        <v>2.3078512617991497E-4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 t="shared" si="0"/>
        <v>1600</v>
      </c>
      <c r="D30">
        <f t="shared" si="1"/>
        <v>64000</v>
      </c>
      <c r="E30">
        <f>'Trading Days'!E30</f>
        <v>10425.2099609375</v>
      </c>
      <c r="F30">
        <f>'Trading Days'!F30</f>
        <v>-2.052118725282881E-2</v>
      </c>
      <c r="M30" s="1">
        <v>46042</v>
      </c>
      <c r="N30">
        <v>9515</v>
      </c>
      <c r="O30">
        <f t="shared" si="2"/>
        <v>90535225</v>
      </c>
      <c r="P30">
        <f t="shared" si="3"/>
        <v>861442665875</v>
      </c>
      <c r="Q30" s="16">
        <f t="shared" si="4"/>
        <v>45787.939946327991</v>
      </c>
      <c r="R30" s="16">
        <f t="shared" si="5"/>
        <v>9.2333843752293498E-4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 t="shared" si="0"/>
        <v>1849</v>
      </c>
      <c r="D31">
        <f t="shared" si="1"/>
        <v>79507</v>
      </c>
      <c r="E31">
        <f>'Trading Days'!E31</f>
        <v>10519.83984375</v>
      </c>
      <c r="F31">
        <f>'Trading Days'!F31</f>
        <v>9.0770241718940436E-3</v>
      </c>
      <c r="M31" s="1">
        <v>46043</v>
      </c>
      <c r="N31">
        <v>9516</v>
      </c>
      <c r="O31">
        <f t="shared" si="2"/>
        <v>90554256</v>
      </c>
      <c r="P31">
        <f t="shared" si="3"/>
        <v>861714300096</v>
      </c>
      <c r="Q31" s="16">
        <f t="shared" si="4"/>
        <v>45798.504337649822</v>
      </c>
      <c r="R31" s="16">
        <f t="shared" si="5"/>
        <v>2.3072432029511443E-4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 t="shared" si="0"/>
        <v>1936</v>
      </c>
      <c r="D32">
        <f t="shared" si="1"/>
        <v>85184</v>
      </c>
      <c r="E32">
        <f>'Trading Days'!E32</f>
        <v>10718.08984375</v>
      </c>
      <c r="F32">
        <f>'Trading Days'!F32</f>
        <v>1.8845343935324669E-2</v>
      </c>
      <c r="M32" s="1">
        <v>46044</v>
      </c>
      <c r="N32">
        <v>9517</v>
      </c>
      <c r="O32">
        <f t="shared" si="2"/>
        <v>90573289</v>
      </c>
      <c r="P32">
        <f t="shared" si="3"/>
        <v>861985991413</v>
      </c>
      <c r="Q32" s="16">
        <f t="shared" si="4"/>
        <v>45809.070609347029</v>
      </c>
      <c r="R32" s="16">
        <f t="shared" si="5"/>
        <v>2.3071215643435632E-4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 t="shared" si="0"/>
        <v>2025</v>
      </c>
      <c r="D33">
        <f t="shared" si="1"/>
        <v>91125</v>
      </c>
      <c r="E33">
        <f>'Trading Days'!E33</f>
        <v>10561.41015625</v>
      </c>
      <c r="F33">
        <f>'Trading Days'!F33</f>
        <v>-1.4618247260855369E-2</v>
      </c>
      <c r="M33" s="1">
        <v>46045</v>
      </c>
      <c r="N33">
        <v>9518</v>
      </c>
      <c r="O33">
        <f t="shared" si="2"/>
        <v>90592324</v>
      </c>
      <c r="P33">
        <f t="shared" si="3"/>
        <v>862257739832</v>
      </c>
      <c r="Q33" s="16">
        <f t="shared" si="4"/>
        <v>45819.638761555601</v>
      </c>
      <c r="R33" s="16">
        <f t="shared" si="5"/>
        <v>2.3069999168278408E-4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 t="shared" si="0"/>
        <v>2116</v>
      </c>
      <c r="D34">
        <f t="shared" si="1"/>
        <v>97336</v>
      </c>
      <c r="E34">
        <f>'Trading Days'!E34</f>
        <v>10514.5703125</v>
      </c>
      <c r="F34">
        <f>'Trading Days'!F34</f>
        <v>-4.4349990254172189E-3</v>
      </c>
      <c r="M34" s="1">
        <v>46048</v>
      </c>
      <c r="N34">
        <v>9521</v>
      </c>
      <c r="O34">
        <f t="shared" si="2"/>
        <v>90649441</v>
      </c>
      <c r="P34">
        <f t="shared" si="3"/>
        <v>863073327761</v>
      </c>
      <c r="Q34" s="16">
        <f t="shared" si="4"/>
        <v>45851.35450260916</v>
      </c>
      <c r="R34" s="16">
        <f t="shared" si="5"/>
        <v>6.9218662370094898E-4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 t="shared" si="0"/>
        <v>2209</v>
      </c>
      <c r="D35">
        <f t="shared" si="1"/>
        <v>103823</v>
      </c>
      <c r="E35">
        <f>'Trading Days'!E35</f>
        <v>10219.51953125</v>
      </c>
      <c r="F35">
        <f>'Trading Days'!F35</f>
        <v>-2.80611354036252E-2</v>
      </c>
      <c r="M35" s="1">
        <v>46049</v>
      </c>
      <c r="N35">
        <v>9522</v>
      </c>
      <c r="O35">
        <f t="shared" si="2"/>
        <v>90668484</v>
      </c>
      <c r="P35">
        <f t="shared" si="3"/>
        <v>863345304648</v>
      </c>
      <c r="Q35" s="16">
        <f t="shared" si="4"/>
        <v>45861.930178222872</v>
      </c>
      <c r="R35" s="16">
        <f t="shared" si="5"/>
        <v>2.3065132379264202E-4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 t="shared" si="0"/>
        <v>2601</v>
      </c>
      <c r="D36">
        <f t="shared" si="1"/>
        <v>132651</v>
      </c>
      <c r="E36">
        <f>'Trading Days'!E36</f>
        <v>10304.83984375</v>
      </c>
      <c r="F36">
        <f>'Trading Days'!F36</f>
        <v>8.3487596690920984E-3</v>
      </c>
      <c r="M36" s="1">
        <v>46050</v>
      </c>
      <c r="N36">
        <v>9523</v>
      </c>
      <c r="O36">
        <f t="shared" si="2"/>
        <v>90687529</v>
      </c>
      <c r="P36">
        <f t="shared" si="3"/>
        <v>863617338667</v>
      </c>
      <c r="Q36" s="16">
        <f t="shared" si="4"/>
        <v>45872.507735027801</v>
      </c>
      <c r="R36" s="16">
        <f t="shared" si="5"/>
        <v>2.3063915460651765E-4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 t="shared" si="0"/>
        <v>2704</v>
      </c>
      <c r="D37">
        <f t="shared" si="1"/>
        <v>140608</v>
      </c>
      <c r="E37">
        <f>'Trading Days'!E37</f>
        <v>10225.73046875</v>
      </c>
      <c r="F37">
        <f>'Trading Days'!F37</f>
        <v>-7.6769145566081276E-3</v>
      </c>
      <c r="M37" s="1">
        <v>46051</v>
      </c>
      <c r="N37">
        <v>9524</v>
      </c>
      <c r="O37">
        <f t="shared" si="2"/>
        <v>90706576</v>
      </c>
      <c r="P37">
        <f t="shared" si="3"/>
        <v>863889429824</v>
      </c>
      <c r="Q37" s="16">
        <f t="shared" si="4"/>
        <v>45883.087173159904</v>
      </c>
      <c r="R37" s="16">
        <f t="shared" si="5"/>
        <v>2.3062698453750751E-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 t="shared" si="0"/>
        <v>2809</v>
      </c>
      <c r="D38">
        <f t="shared" si="1"/>
        <v>148877</v>
      </c>
      <c r="E38">
        <f>'Trading Days'!E38</f>
        <v>10092.6298828125</v>
      </c>
      <c r="F38">
        <f>'Trading Days'!F38</f>
        <v>-1.3016242345156409E-2</v>
      </c>
      <c r="M38" s="1">
        <v>46052</v>
      </c>
      <c r="N38">
        <v>9525</v>
      </c>
      <c r="O38">
        <f t="shared" si="2"/>
        <v>90725625</v>
      </c>
      <c r="P38">
        <f t="shared" si="3"/>
        <v>864161578125</v>
      </c>
      <c r="Q38" s="16">
        <f t="shared" si="4"/>
        <v>45893.668492755169</v>
      </c>
      <c r="R38" s="16">
        <f t="shared" si="5"/>
        <v>2.3061481358767005E-4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 t="shared" si="0"/>
        <v>2916</v>
      </c>
      <c r="D39">
        <f t="shared" si="1"/>
        <v>157464</v>
      </c>
      <c r="E39">
        <f>'Trading Days'!E39</f>
        <v>9862.1201171875</v>
      </c>
      <c r="F39">
        <f>'Trading Days'!F39</f>
        <v>-2.2839415325984769E-2</v>
      </c>
      <c r="M39" s="1">
        <v>46055</v>
      </c>
      <c r="N39">
        <v>9528</v>
      </c>
      <c r="O39">
        <f t="shared" si="2"/>
        <v>90782784</v>
      </c>
      <c r="P39">
        <f t="shared" si="3"/>
        <v>864978365952</v>
      </c>
      <c r="Q39" s="16">
        <f t="shared" si="4"/>
        <v>45925.423741679595</v>
      </c>
      <c r="R39" s="16">
        <f t="shared" si="5"/>
        <v>6.9193093442593701E-4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 t="shared" si="0"/>
        <v>3249</v>
      </c>
      <c r="D40">
        <f t="shared" si="1"/>
        <v>185193</v>
      </c>
      <c r="E40">
        <f>'Trading Days'!E40</f>
        <v>10038.650390625</v>
      </c>
      <c r="F40">
        <f>'Trading Days'!F40</f>
        <v>1.7899829989886928E-2</v>
      </c>
      <c r="M40" s="1">
        <v>46056</v>
      </c>
      <c r="N40">
        <v>9529</v>
      </c>
      <c r="O40">
        <f t="shared" si="2"/>
        <v>90801841</v>
      </c>
      <c r="P40">
        <f t="shared" si="3"/>
        <v>865250742889</v>
      </c>
      <c r="Q40" s="16">
        <f t="shared" si="4"/>
        <v>45936.012588487189</v>
      </c>
      <c r="R40" s="16">
        <f t="shared" si="5"/>
        <v>2.3056612100420866E-4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 t="shared" si="0"/>
        <v>3364</v>
      </c>
      <c r="D41">
        <f t="shared" si="1"/>
        <v>195112</v>
      </c>
      <c r="E41">
        <f>'Trading Days'!E41</f>
        <v>10128.3095703125</v>
      </c>
      <c r="F41">
        <f>'Trading Days'!F41</f>
        <v>8.9313977674958522E-3</v>
      </c>
      <c r="M41" s="1">
        <v>46057</v>
      </c>
      <c r="N41">
        <v>9530</v>
      </c>
      <c r="O41">
        <f t="shared" si="2"/>
        <v>90820900</v>
      </c>
      <c r="P41">
        <f t="shared" si="3"/>
        <v>865523177000</v>
      </c>
      <c r="Q41" s="16">
        <f t="shared" si="4"/>
        <v>45946.603317437795</v>
      </c>
      <c r="R41" s="16">
        <f t="shared" si="5"/>
        <v>2.3055394566965618E-4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 t="shared" si="0"/>
        <v>3481</v>
      </c>
      <c r="D42">
        <f t="shared" si="1"/>
        <v>205379</v>
      </c>
      <c r="E42">
        <f>'Trading Days'!E42</f>
        <v>10137.9296875</v>
      </c>
      <c r="F42">
        <f>'Trading Days'!F42</f>
        <v>9.4982456062542298E-4</v>
      </c>
      <c r="M42" s="1">
        <v>46058</v>
      </c>
      <c r="N42">
        <v>9531</v>
      </c>
      <c r="O42">
        <f t="shared" si="2"/>
        <v>90839961</v>
      </c>
      <c r="P42">
        <f t="shared" si="3"/>
        <v>865795668291</v>
      </c>
      <c r="Q42" s="16">
        <f t="shared" si="4"/>
        <v>45957.195928667374</v>
      </c>
      <c r="R42" s="16">
        <f t="shared" si="5"/>
        <v>2.3054176946216574E-4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 t="shared" si="0"/>
        <v>3600</v>
      </c>
      <c r="D43">
        <f t="shared" si="1"/>
        <v>216000</v>
      </c>
      <c r="E43">
        <f>'Trading Days'!E43</f>
        <v>10164.919921875</v>
      </c>
      <c r="F43">
        <f>'Trading Days'!F43</f>
        <v>2.6623023839156268E-3</v>
      </c>
      <c r="M43" s="1">
        <v>46059</v>
      </c>
      <c r="N43">
        <v>9532</v>
      </c>
      <c r="O43">
        <f t="shared" si="2"/>
        <v>90859024</v>
      </c>
      <c r="P43">
        <f t="shared" si="3"/>
        <v>866068216768</v>
      </c>
      <c r="Q43" s="16">
        <f t="shared" si="4"/>
        <v>45967.790422311911</v>
      </c>
      <c r="R43" s="16">
        <f t="shared" si="5"/>
        <v>2.3052959238378817E-4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 t="shared" si="0"/>
        <v>3721</v>
      </c>
      <c r="D44">
        <f t="shared" si="1"/>
        <v>226981</v>
      </c>
      <c r="E44">
        <f>'Trading Days'!E44</f>
        <v>10367.2001953125</v>
      </c>
      <c r="F44">
        <f>'Trading Days'!F44</f>
        <v>1.9899839348679119E-2</v>
      </c>
      <c r="M44" s="1">
        <v>46062</v>
      </c>
      <c r="N44">
        <v>9535</v>
      </c>
      <c r="O44">
        <f t="shared" si="2"/>
        <v>90916225</v>
      </c>
      <c r="P44">
        <f t="shared" si="3"/>
        <v>866886205375</v>
      </c>
      <c r="Q44" s="16">
        <f t="shared" si="4"/>
        <v>45999.58519909493</v>
      </c>
      <c r="R44" s="16">
        <f t="shared" si="5"/>
        <v>6.9167511622630863E-4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 t="shared" si="0"/>
        <v>4096</v>
      </c>
      <c r="D45">
        <f t="shared" si="1"/>
        <v>262144</v>
      </c>
      <c r="E45">
        <f>'Trading Days'!E45</f>
        <v>10170.5</v>
      </c>
      <c r="F45">
        <f>'Trading Days'!F45</f>
        <v>-1.897331889099985E-2</v>
      </c>
      <c r="M45" s="1">
        <v>46063</v>
      </c>
      <c r="N45">
        <v>9536</v>
      </c>
      <c r="O45">
        <f t="shared" si="2"/>
        <v>90935296</v>
      </c>
      <c r="P45">
        <f t="shared" si="3"/>
        <v>867158982656</v>
      </c>
      <c r="Q45" s="16">
        <f t="shared" si="4"/>
        <v>46010.187223758985</v>
      </c>
      <c r="R45" s="16">
        <f t="shared" si="5"/>
        <v>2.3048087538544209E-4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 t="shared" si="0"/>
        <v>4225</v>
      </c>
      <c r="D46">
        <f t="shared" si="1"/>
        <v>274625</v>
      </c>
      <c r="E46">
        <f>'Trading Days'!E46</f>
        <v>9796.0302734375</v>
      </c>
      <c r="F46">
        <f>'Trading Days'!F46</f>
        <v>-3.6819205207462742E-2</v>
      </c>
      <c r="M46" s="1">
        <v>46064</v>
      </c>
      <c r="N46">
        <v>9537</v>
      </c>
      <c r="O46">
        <f t="shared" si="2"/>
        <v>90954369</v>
      </c>
      <c r="P46">
        <f t="shared" si="3"/>
        <v>867431817153</v>
      </c>
      <c r="Q46" s="16">
        <f t="shared" si="4"/>
        <v>46020.79113151785</v>
      </c>
      <c r="R46" s="16">
        <f t="shared" si="5"/>
        <v>2.3046869397195377E-4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 t="shared" si="0"/>
        <v>4356</v>
      </c>
      <c r="D47">
        <f t="shared" si="1"/>
        <v>287496</v>
      </c>
      <c r="E47">
        <f>'Trading Days'!E47</f>
        <v>9856.5302734375</v>
      </c>
      <c r="F47">
        <f>'Trading Days'!F47</f>
        <v>6.1759711139368623E-3</v>
      </c>
      <c r="M47" s="1">
        <v>46065</v>
      </c>
      <c r="N47">
        <v>9538</v>
      </c>
      <c r="O47">
        <f t="shared" si="2"/>
        <v>90973444</v>
      </c>
      <c r="P47">
        <f t="shared" si="3"/>
        <v>867704708872</v>
      </c>
      <c r="Q47" s="16">
        <f t="shared" si="4"/>
        <v>46031.396922507483</v>
      </c>
      <c r="R47" s="16">
        <f t="shared" si="5"/>
        <v>2.3045651169542887E-4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 t="shared" si="0"/>
        <v>4489</v>
      </c>
      <c r="D48">
        <f t="shared" si="1"/>
        <v>300763</v>
      </c>
      <c r="E48">
        <f>'Trading Days'!E48</f>
        <v>10010.73046875</v>
      </c>
      <c r="F48">
        <f>'Trading Days'!F48</f>
        <v>1.5644470319140291E-2</v>
      </c>
      <c r="M48" s="1">
        <v>46066</v>
      </c>
      <c r="N48">
        <v>9539</v>
      </c>
      <c r="O48">
        <f t="shared" si="2"/>
        <v>90992521</v>
      </c>
      <c r="P48">
        <f t="shared" si="3"/>
        <v>867977657819</v>
      </c>
      <c r="Q48" s="16">
        <f t="shared" si="4"/>
        <v>46042.004596863873</v>
      </c>
      <c r="R48" s="16">
        <f t="shared" si="5"/>
        <v>2.3044432855791057E-4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 t="shared" si="0"/>
        <v>4624</v>
      </c>
      <c r="D49">
        <f t="shared" si="1"/>
        <v>314432</v>
      </c>
      <c r="E49">
        <f>'Trading Days'!E49</f>
        <v>9928.8203125</v>
      </c>
      <c r="F49">
        <f>'Trading Days'!F49</f>
        <v>-8.1822357025488346E-3</v>
      </c>
      <c r="M49" s="1">
        <v>46070</v>
      </c>
      <c r="N49">
        <v>9543</v>
      </c>
      <c r="O49">
        <f t="shared" si="2"/>
        <v>91068849</v>
      </c>
      <c r="P49">
        <f t="shared" si="3"/>
        <v>869070026007</v>
      </c>
      <c r="Q49" s="16">
        <f t="shared" si="4"/>
        <v>46084.454130676328</v>
      </c>
      <c r="R49" s="16">
        <f t="shared" si="5"/>
        <v>9.2197405790941055E-4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 t="shared" si="0"/>
        <v>5041</v>
      </c>
      <c r="D50">
        <f t="shared" si="1"/>
        <v>357911</v>
      </c>
      <c r="E50">
        <f>'Trading Days'!E50</f>
        <v>9947.1298828125</v>
      </c>
      <c r="F50">
        <f>'Trading Days'!F50</f>
        <v>1.844083157537701E-3</v>
      </c>
      <c r="M50" s="1">
        <v>46071</v>
      </c>
      <c r="N50">
        <v>9544</v>
      </c>
      <c r="O50">
        <f t="shared" si="2"/>
        <v>91087936</v>
      </c>
      <c r="P50">
        <f t="shared" si="3"/>
        <v>869343261184</v>
      </c>
      <c r="Q50" s="16">
        <f t="shared" si="4"/>
        <v>46095.071223906016</v>
      </c>
      <c r="R50" s="16">
        <f t="shared" si="5"/>
        <v>2.3038339999824069E-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 t="shared" si="0"/>
        <v>5184</v>
      </c>
      <c r="D51">
        <f t="shared" si="1"/>
        <v>373248</v>
      </c>
      <c r="E51">
        <f>'Trading Days'!E51</f>
        <v>9811.240234375</v>
      </c>
      <c r="F51">
        <f>'Trading Days'!F51</f>
        <v>-1.366119172448943E-2</v>
      </c>
      <c r="M51" s="1">
        <v>46072</v>
      </c>
      <c r="N51">
        <v>9545</v>
      </c>
      <c r="O51">
        <f t="shared" si="2"/>
        <v>91107025</v>
      </c>
      <c r="P51">
        <f t="shared" si="3"/>
        <v>869616553625</v>
      </c>
      <c r="Q51" s="16">
        <f t="shared" si="4"/>
        <v>46105.690201318284</v>
      </c>
      <c r="R51" s="16">
        <f t="shared" si="5"/>
        <v>2.3037121172211835E-4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 t="shared" si="0"/>
        <v>5329</v>
      </c>
      <c r="D52">
        <f t="shared" si="1"/>
        <v>389017</v>
      </c>
      <c r="E52">
        <f>'Trading Days'!E52</f>
        <v>10131.41015625</v>
      </c>
      <c r="F52">
        <f>'Trading Days'!F52</f>
        <v>3.2632971390634369E-2</v>
      </c>
      <c r="M52" s="1">
        <v>46073</v>
      </c>
      <c r="N52">
        <v>9546</v>
      </c>
      <c r="O52">
        <f t="shared" si="2"/>
        <v>91126116</v>
      </c>
      <c r="P52">
        <f t="shared" si="3"/>
        <v>869889903336</v>
      </c>
      <c r="Q52" s="16">
        <f t="shared" si="4"/>
        <v>46116.311063049099</v>
      </c>
      <c r="R52" s="16">
        <f t="shared" si="5"/>
        <v>2.3035902259437634E-4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 t="shared" si="0"/>
        <v>5476</v>
      </c>
      <c r="D53">
        <f t="shared" si="1"/>
        <v>405224</v>
      </c>
      <c r="E53">
        <f>'Trading Days'!E53</f>
        <v>10630.599609375</v>
      </c>
      <c r="F53">
        <f>'Trading Days'!F53</f>
        <v>4.927146817928918E-2</v>
      </c>
      <c r="M53" s="1">
        <v>46076</v>
      </c>
      <c r="N53">
        <v>9549</v>
      </c>
      <c r="O53">
        <f t="shared" si="2"/>
        <v>91183401</v>
      </c>
      <c r="P53">
        <f t="shared" si="3"/>
        <v>870710296149</v>
      </c>
      <c r="Q53" s="16">
        <f t="shared" si="4"/>
        <v>46148.184955512537</v>
      </c>
      <c r="R53" s="16">
        <f t="shared" si="5"/>
        <v>6.9116309888405617E-4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 t="shared" si="0"/>
        <v>5625</v>
      </c>
      <c r="D54">
        <f t="shared" si="1"/>
        <v>421875</v>
      </c>
      <c r="E54">
        <f>'Trading Days'!E54</f>
        <v>10595.23046875</v>
      </c>
      <c r="F54">
        <f>'Trading Days'!F54</f>
        <v>-3.3271068354233661E-3</v>
      </c>
      <c r="M54" s="1">
        <v>46077</v>
      </c>
      <c r="N54">
        <v>9550</v>
      </c>
      <c r="O54">
        <f t="shared" si="2"/>
        <v>91202500</v>
      </c>
      <c r="P54">
        <f t="shared" si="3"/>
        <v>870983875000</v>
      </c>
      <c r="Q54" s="16">
        <f t="shared" si="4"/>
        <v>46158.813355877246</v>
      </c>
      <c r="R54" s="16">
        <f t="shared" si="5"/>
        <v>2.3031025759636515E-4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 t="shared" si="0"/>
        <v>6084</v>
      </c>
      <c r="D55">
        <f t="shared" si="1"/>
        <v>474552</v>
      </c>
      <c r="E55">
        <f>'Trading Days'!E55</f>
        <v>10680.240234375</v>
      </c>
      <c r="F55">
        <f>'Trading Days'!F55</f>
        <v>8.0233993848204399E-3</v>
      </c>
      <c r="M55" s="1">
        <v>46078</v>
      </c>
      <c r="N55">
        <v>9551</v>
      </c>
      <c r="O55">
        <f t="shared" si="2"/>
        <v>91221601</v>
      </c>
      <c r="P55">
        <f t="shared" si="3"/>
        <v>871257511151</v>
      </c>
      <c r="Q55" s="16">
        <f t="shared" si="4"/>
        <v>46169.443641240352</v>
      </c>
      <c r="R55" s="16">
        <f t="shared" si="5"/>
        <v>2.302980642320265E-4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 t="shared" si="0"/>
        <v>6241</v>
      </c>
      <c r="D56">
        <f t="shared" si="1"/>
        <v>493039</v>
      </c>
      <c r="E56">
        <f>'Trading Days'!E56</f>
        <v>10907.33984375</v>
      </c>
      <c r="F56">
        <f>'Trading Days'!F56</f>
        <v>2.126353006967641E-2</v>
      </c>
      <c r="M56" s="1">
        <v>46079</v>
      </c>
      <c r="N56">
        <v>9552</v>
      </c>
      <c r="O56">
        <f t="shared" si="2"/>
        <v>91240704</v>
      </c>
      <c r="P56">
        <f t="shared" si="3"/>
        <v>871531204608</v>
      </c>
      <c r="Q56" s="16">
        <f t="shared" si="4"/>
        <v>46180.075811737843</v>
      </c>
      <c r="R56" s="16">
        <f t="shared" si="5"/>
        <v>2.3028587002494575E-4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 t="shared" si="0"/>
        <v>6400</v>
      </c>
      <c r="D57">
        <f t="shared" si="1"/>
        <v>512000</v>
      </c>
      <c r="E57">
        <f>'Trading Days'!E57</f>
        <v>10866.7001953125</v>
      </c>
      <c r="F57">
        <f>'Trading Days'!F57</f>
        <v>-3.7258991669528729E-3</v>
      </c>
      <c r="M57" s="1">
        <v>46080</v>
      </c>
      <c r="N57">
        <v>9553</v>
      </c>
      <c r="O57">
        <f t="shared" si="2"/>
        <v>91259809</v>
      </c>
      <c r="P57">
        <f t="shared" si="3"/>
        <v>871804955377</v>
      </c>
      <c r="Q57" s="16">
        <f t="shared" si="4"/>
        <v>46190.709867505662</v>
      </c>
      <c r="R57" s="16">
        <f t="shared" si="5"/>
        <v>2.302736749755747E-4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 t="shared" si="0"/>
        <v>6561</v>
      </c>
      <c r="D58">
        <f t="shared" si="1"/>
        <v>531441</v>
      </c>
      <c r="E58">
        <f>'Trading Days'!E58</f>
        <v>11119.8603515625</v>
      </c>
      <c r="F58">
        <f>'Trading Days'!F58</f>
        <v>2.329687501263766E-2</v>
      </c>
      <c r="M58" s="1">
        <v>46083</v>
      </c>
      <c r="N58">
        <v>9556</v>
      </c>
      <c r="O58">
        <f t="shared" si="2"/>
        <v>91317136</v>
      </c>
      <c r="P58">
        <f t="shared" si="3"/>
        <v>872626551616</v>
      </c>
      <c r="Q58" s="16">
        <f t="shared" si="4"/>
        <v>46222.623347790897</v>
      </c>
      <c r="R58" s="16">
        <f t="shared" si="5"/>
        <v>6.9090690263856592E-4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 t="shared" si="0"/>
        <v>6724</v>
      </c>
      <c r="D59">
        <f t="shared" si="1"/>
        <v>551368</v>
      </c>
      <c r="E59">
        <f>'Trading Days'!E59</f>
        <v>11112.7197265625</v>
      </c>
      <c r="F59">
        <f>'Trading Days'!F59</f>
        <v>-6.4215060029926274E-4</v>
      </c>
      <c r="M59" s="1">
        <v>46084</v>
      </c>
      <c r="N59">
        <v>9557</v>
      </c>
      <c r="O59">
        <f t="shared" si="2"/>
        <v>91336249</v>
      </c>
      <c r="P59">
        <f t="shared" si="3"/>
        <v>872900531693</v>
      </c>
      <c r="Q59" s="16">
        <f t="shared" si="4"/>
        <v>46233.264945999807</v>
      </c>
      <c r="R59" s="16">
        <f t="shared" si="5"/>
        <v>2.3022488639035376E-4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 t="shared" si="0"/>
        <v>7225</v>
      </c>
      <c r="D60">
        <f t="shared" si="1"/>
        <v>614125</v>
      </c>
      <c r="E60">
        <f>'Trading Days'!E60</f>
        <v>11025.849609375</v>
      </c>
      <c r="F60">
        <f>'Trading Days'!F60</f>
        <v>-7.817178811758918E-3</v>
      </c>
      <c r="M60" s="1">
        <v>46085</v>
      </c>
      <c r="N60">
        <v>9558</v>
      </c>
      <c r="O60">
        <f t="shared" si="2"/>
        <v>91355364</v>
      </c>
      <c r="P60">
        <f t="shared" si="3"/>
        <v>873174569112</v>
      </c>
      <c r="Q60" s="16">
        <f t="shared" si="4"/>
        <v>46243.908430158903</v>
      </c>
      <c r="R60" s="16">
        <f t="shared" si="5"/>
        <v>2.3021268715345521E-4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 t="shared" si="0"/>
        <v>7396</v>
      </c>
      <c r="D61">
        <f t="shared" si="1"/>
        <v>636056</v>
      </c>
      <c r="E61">
        <f>'Trading Days'!E61</f>
        <v>10936.1103515625</v>
      </c>
      <c r="F61">
        <f>'Trading Days'!F61</f>
        <v>-8.1389880137850978E-3</v>
      </c>
      <c r="M61" s="1">
        <v>46086</v>
      </c>
      <c r="N61">
        <v>9559</v>
      </c>
      <c r="O61">
        <f t="shared" si="2"/>
        <v>91374481</v>
      </c>
      <c r="P61">
        <f t="shared" si="3"/>
        <v>873448663879</v>
      </c>
      <c r="Q61" s="16">
        <f t="shared" si="4"/>
        <v>46254.553800404174</v>
      </c>
      <c r="R61" s="16">
        <f t="shared" si="5"/>
        <v>2.3020048708357666E-4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 t="shared" si="0"/>
        <v>7569</v>
      </c>
      <c r="D62">
        <f t="shared" si="1"/>
        <v>658503</v>
      </c>
      <c r="E62">
        <f>'Trading Days'!E62</f>
        <v>11018.7197265625</v>
      </c>
      <c r="F62">
        <f>'Trading Days'!F62</f>
        <v>7.5538168822699703E-3</v>
      </c>
      <c r="M62" s="1">
        <v>46087</v>
      </c>
      <c r="N62">
        <v>9560</v>
      </c>
      <c r="O62">
        <f t="shared" si="2"/>
        <v>91393600</v>
      </c>
      <c r="P62">
        <f t="shared" si="3"/>
        <v>873722816000</v>
      </c>
      <c r="Q62" s="16">
        <f t="shared" si="4"/>
        <v>46265.201056871592</v>
      </c>
      <c r="R62" s="16">
        <f t="shared" si="5"/>
        <v>2.3018828618179412E-4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 t="shared" si="0"/>
        <v>7744</v>
      </c>
      <c r="D63">
        <f t="shared" si="1"/>
        <v>681472</v>
      </c>
      <c r="E63">
        <f>'Trading Days'!E63</f>
        <v>10980.25</v>
      </c>
      <c r="F63">
        <f>'Trading Days'!F63</f>
        <v>-3.49130638741646E-3</v>
      </c>
      <c r="M63" s="1">
        <v>46090</v>
      </c>
      <c r="N63">
        <v>9563</v>
      </c>
      <c r="O63">
        <f t="shared" si="2"/>
        <v>91450969</v>
      </c>
      <c r="P63">
        <f t="shared" si="3"/>
        <v>874545616547</v>
      </c>
      <c r="Q63" s="16">
        <f t="shared" si="4"/>
        <v>46297.154144966364</v>
      </c>
      <c r="R63" s="16">
        <f t="shared" si="5"/>
        <v>6.9065058326436271E-4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 t="shared" si="0"/>
        <v>7921</v>
      </c>
      <c r="D64">
        <f t="shared" si="1"/>
        <v>704969</v>
      </c>
      <c r="E64">
        <f>'Trading Days'!E64</f>
        <v>10921.919921875</v>
      </c>
      <c r="F64">
        <f>'Trading Days'!F64</f>
        <v>-5.3122723184808596E-3</v>
      </c>
      <c r="M64" s="1">
        <v>46091</v>
      </c>
      <c r="N64">
        <v>9564</v>
      </c>
      <c r="O64">
        <f t="shared" si="2"/>
        <v>91470096</v>
      </c>
      <c r="P64">
        <f t="shared" si="3"/>
        <v>874819998144</v>
      </c>
      <c r="Q64" s="16">
        <f t="shared" si="4"/>
        <v>46307.808947682046</v>
      </c>
      <c r="R64" s="16">
        <f t="shared" si="5"/>
        <v>2.3013947428215188E-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 t="shared" si="0"/>
        <v>8464</v>
      </c>
      <c r="D65">
        <f t="shared" si="1"/>
        <v>778688</v>
      </c>
      <c r="E65">
        <f>'Trading Days'!E65</f>
        <v>11221.9296875</v>
      </c>
      <c r="F65">
        <f>'Trading Days'!F65</f>
        <v>2.7468592314445092E-2</v>
      </c>
      <c r="M65" s="1">
        <v>46092</v>
      </c>
      <c r="N65">
        <v>9565</v>
      </c>
      <c r="O65">
        <f t="shared" si="2"/>
        <v>91489225</v>
      </c>
      <c r="P65">
        <f t="shared" si="3"/>
        <v>875094437125</v>
      </c>
      <c r="Q65" s="16">
        <f t="shared" si="4"/>
        <v>46318.465637299727</v>
      </c>
      <c r="R65" s="16">
        <f t="shared" si="5"/>
        <v>2.301272692413661E-4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 t="shared" ref="C66:C129" si="6">B66^2</f>
        <v>8649</v>
      </c>
      <c r="D66">
        <f t="shared" ref="D66:D129" si="7">B66^3</f>
        <v>804357</v>
      </c>
      <c r="E66">
        <f>'Trading Days'!E66</f>
        <v>11164.83984375</v>
      </c>
      <c r="F66">
        <f>'Trading Days'!F66</f>
        <v>-5.0873464136557134E-3</v>
      </c>
      <c r="M66" s="1">
        <v>46093</v>
      </c>
      <c r="N66">
        <v>9566</v>
      </c>
      <c r="O66">
        <f t="shared" ref="O66:O129" si="8">N66^2</f>
        <v>91508356</v>
      </c>
      <c r="P66">
        <f t="shared" ref="P66:P129" si="9">N66^3</f>
        <v>875368933496</v>
      </c>
      <c r="Q66" s="16">
        <f t="shared" ref="Q66:Q129" si="10">$J$289+($J$290*N66)+($J$291*O66)+($J$292*P66)</f>
        <v>46329.124213955365</v>
      </c>
      <c r="R66" s="16">
        <f t="shared" si="5"/>
        <v>2.3011506337668799E-4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 t="shared" si="6"/>
        <v>8836</v>
      </c>
      <c r="D67">
        <f t="shared" si="7"/>
        <v>830584</v>
      </c>
      <c r="E67">
        <f>'Trading Days'!E67</f>
        <v>11033.919921875</v>
      </c>
      <c r="F67">
        <f>'Trading Days'!F67</f>
        <v>-1.1726090450664859E-2</v>
      </c>
      <c r="M67" s="1">
        <v>46094</v>
      </c>
      <c r="N67">
        <v>9567</v>
      </c>
      <c r="O67">
        <f t="shared" si="8"/>
        <v>91527489</v>
      </c>
      <c r="P67">
        <f t="shared" si="9"/>
        <v>875643487263</v>
      </c>
      <c r="Q67" s="16">
        <f t="shared" si="10"/>
        <v>46339.784677784948</v>
      </c>
      <c r="R67" s="16">
        <f t="shared" ref="R67:R130" si="11">(Q67-Q66)/Q66</f>
        <v>2.3010285669013042E-4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 t="shared" si="6"/>
        <v>9025</v>
      </c>
      <c r="D68">
        <f t="shared" si="7"/>
        <v>857375</v>
      </c>
      <c r="E68">
        <f>'Trading Days'!E68</f>
        <v>11114.26953125</v>
      </c>
      <c r="F68">
        <f>'Trading Days'!F68</f>
        <v>7.2820547859608897E-3</v>
      </c>
      <c r="M68" s="1">
        <v>46097</v>
      </c>
      <c r="N68">
        <v>9570</v>
      </c>
      <c r="O68">
        <f t="shared" si="8"/>
        <v>91584900</v>
      </c>
      <c r="P68">
        <f t="shared" si="9"/>
        <v>876467493000</v>
      </c>
      <c r="Q68" s="16">
        <f t="shared" si="10"/>
        <v>46371.777393677003</v>
      </c>
      <c r="R68" s="16">
        <f t="shared" si="11"/>
        <v>6.9039414219358014E-4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 t="shared" si="6"/>
        <v>9216</v>
      </c>
      <c r="D69">
        <f t="shared" si="7"/>
        <v>884736</v>
      </c>
      <c r="E69">
        <f>'Trading Days'!E69</f>
        <v>11111.48046875</v>
      </c>
      <c r="F69">
        <f>'Trading Days'!F69</f>
        <v>-2.509442921244665E-4</v>
      </c>
      <c r="M69" s="1">
        <v>46098</v>
      </c>
      <c r="N69">
        <v>9571</v>
      </c>
      <c r="O69">
        <f t="shared" si="8"/>
        <v>91604041</v>
      </c>
      <c r="P69">
        <f t="shared" si="9"/>
        <v>876742276411</v>
      </c>
      <c r="Q69" s="16">
        <f t="shared" si="10"/>
        <v>46382.445407562038</v>
      </c>
      <c r="R69" s="16">
        <f t="shared" si="11"/>
        <v>2.3005402174836219E-4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 t="shared" si="6"/>
        <v>9801</v>
      </c>
      <c r="D70">
        <f t="shared" si="7"/>
        <v>970299</v>
      </c>
      <c r="E70">
        <f>'Trading Days'!E70</f>
        <v>11186.5595703125</v>
      </c>
      <c r="F70">
        <f>'Trading Days'!F70</f>
        <v>6.7568945266702762E-3</v>
      </c>
      <c r="M70" s="1">
        <v>46099</v>
      </c>
      <c r="N70">
        <v>9572</v>
      </c>
      <c r="O70">
        <f t="shared" si="8"/>
        <v>91623184</v>
      </c>
      <c r="P70">
        <f t="shared" si="9"/>
        <v>877017117248</v>
      </c>
      <c r="Q70" s="16">
        <f t="shared" si="10"/>
        <v>46393.115309300862</v>
      </c>
      <c r="R70" s="16">
        <f t="shared" si="11"/>
        <v>2.3004181097109852E-4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 t="shared" si="6"/>
        <v>10000</v>
      </c>
      <c r="D71">
        <f t="shared" si="7"/>
        <v>1000000</v>
      </c>
      <c r="E71">
        <f>'Trading Days'!E71</f>
        <v>11287.080078125</v>
      </c>
      <c r="F71">
        <f>'Trading Days'!F71</f>
        <v>8.9858286795581055E-3</v>
      </c>
      <c r="M71" s="1">
        <v>46100</v>
      </c>
      <c r="N71">
        <v>9573</v>
      </c>
      <c r="O71">
        <f t="shared" si="8"/>
        <v>91642329</v>
      </c>
      <c r="P71">
        <f t="shared" si="9"/>
        <v>877292015517</v>
      </c>
      <c r="Q71" s="16">
        <f t="shared" si="10"/>
        <v>46403.787099029447</v>
      </c>
      <c r="R71" s="16">
        <f t="shared" si="11"/>
        <v>2.3002959937992799E-4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 t="shared" si="6"/>
        <v>10201</v>
      </c>
      <c r="D72">
        <f t="shared" si="7"/>
        <v>1030301</v>
      </c>
      <c r="E72">
        <f>'Trading Days'!E72</f>
        <v>11125.1298828125</v>
      </c>
      <c r="F72">
        <f>'Trading Days'!F72</f>
        <v>-1.43482808832347E-2</v>
      </c>
      <c r="M72" s="1">
        <v>46101</v>
      </c>
      <c r="N72">
        <v>9574</v>
      </c>
      <c r="O72">
        <f t="shared" si="8"/>
        <v>91661476</v>
      </c>
      <c r="P72">
        <f t="shared" si="9"/>
        <v>877566971224</v>
      </c>
      <c r="Q72" s="16">
        <f t="shared" si="10"/>
        <v>46414.460776883774</v>
      </c>
      <c r="R72" s="16">
        <f t="shared" si="11"/>
        <v>2.3001738697638529E-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 t="shared" si="6"/>
        <v>10404</v>
      </c>
      <c r="D73">
        <f t="shared" si="7"/>
        <v>1061208</v>
      </c>
      <c r="E73">
        <f>'Trading Days'!E73</f>
        <v>10923.5498046875</v>
      </c>
      <c r="F73">
        <f>'Trading Days'!F73</f>
        <v>-1.811934604344945E-2</v>
      </c>
      <c r="M73" s="1">
        <v>46104</v>
      </c>
      <c r="N73">
        <v>9577</v>
      </c>
      <c r="O73">
        <f t="shared" si="8"/>
        <v>91718929</v>
      </c>
      <c r="P73">
        <f t="shared" si="9"/>
        <v>878392183033</v>
      </c>
      <c r="Q73" s="16">
        <f t="shared" si="10"/>
        <v>46446.493140560851</v>
      </c>
      <c r="R73" s="16">
        <f t="shared" si="11"/>
        <v>6.9013758085132392E-4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 t="shared" si="6"/>
        <v>10609</v>
      </c>
      <c r="D74">
        <f t="shared" si="7"/>
        <v>1092727</v>
      </c>
      <c r="E74">
        <f>'Trading Days'!E74</f>
        <v>10305.76953125</v>
      </c>
      <c r="F74">
        <f>'Trading Days'!F74</f>
        <v>-5.6554900603135283E-2</v>
      </c>
      <c r="M74" s="1">
        <v>46105</v>
      </c>
      <c r="N74">
        <v>9578</v>
      </c>
      <c r="O74">
        <f t="shared" si="8"/>
        <v>91738084</v>
      </c>
      <c r="P74">
        <f t="shared" si="9"/>
        <v>878667368552</v>
      </c>
      <c r="Q74" s="16">
        <f t="shared" si="10"/>
        <v>46457.174372277819</v>
      </c>
      <c r="R74" s="16">
        <f t="shared" si="11"/>
        <v>2.2996852926319571E-4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 t="shared" si="6"/>
        <v>11236</v>
      </c>
      <c r="D75">
        <f t="shared" si="7"/>
        <v>1191016</v>
      </c>
      <c r="E75">
        <f>'Trading Days'!E75</f>
        <v>10582.509765625</v>
      </c>
      <c r="F75">
        <f>'Trading Days'!F75</f>
        <v>2.6852942280132019E-2</v>
      </c>
      <c r="M75" s="1">
        <v>46106</v>
      </c>
      <c r="N75">
        <v>9579</v>
      </c>
      <c r="O75">
        <f t="shared" si="8"/>
        <v>91757241</v>
      </c>
      <c r="P75">
        <f t="shared" si="9"/>
        <v>878942611539</v>
      </c>
      <c r="Q75" s="16">
        <f t="shared" si="10"/>
        <v>46467.857492800365</v>
      </c>
      <c r="R75" s="16">
        <f t="shared" si="11"/>
        <v>2.2995631281701721E-4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 t="shared" si="6"/>
        <v>11449</v>
      </c>
      <c r="D76">
        <f t="shared" si="7"/>
        <v>1225043</v>
      </c>
      <c r="E76">
        <f>'Trading Days'!E76</f>
        <v>10767.419921875</v>
      </c>
      <c r="F76">
        <f>'Trading Days'!F76</f>
        <v>1.7473185505638918E-2</v>
      </c>
      <c r="M76" s="1">
        <v>46107</v>
      </c>
      <c r="N76">
        <v>9580</v>
      </c>
      <c r="O76">
        <f t="shared" si="8"/>
        <v>91776400</v>
      </c>
      <c r="P76">
        <f t="shared" si="9"/>
        <v>879217912000</v>
      </c>
      <c r="Q76" s="16">
        <f t="shared" si="10"/>
        <v>46478.542502264478</v>
      </c>
      <c r="R76" s="16">
        <f t="shared" si="11"/>
        <v>2.2994409556687092E-4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 t="shared" si="6"/>
        <v>11664</v>
      </c>
      <c r="D77">
        <f t="shared" si="7"/>
        <v>1259712</v>
      </c>
      <c r="E77">
        <f>'Trading Days'!E77</f>
        <v>10674.9599609375</v>
      </c>
      <c r="F77">
        <f>'Trading Days'!F77</f>
        <v>-8.5870117083164388E-3</v>
      </c>
      <c r="M77" s="1">
        <v>46108</v>
      </c>
      <c r="N77">
        <v>9581</v>
      </c>
      <c r="O77">
        <f t="shared" si="8"/>
        <v>91795561</v>
      </c>
      <c r="P77">
        <f t="shared" si="9"/>
        <v>879493269941</v>
      </c>
      <c r="Q77" s="16">
        <f t="shared" si="10"/>
        <v>46489.229400806129</v>
      </c>
      <c r="R77" s="16">
        <f t="shared" si="11"/>
        <v>2.2993187751381493E-4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 t="shared" si="6"/>
        <v>11881</v>
      </c>
      <c r="D78">
        <f t="shared" si="7"/>
        <v>1295029</v>
      </c>
      <c r="E78">
        <f>'Trading Days'!E78</f>
        <v>10844.0498046875</v>
      </c>
      <c r="F78">
        <f>'Trading Days'!F78</f>
        <v>1.5839857420425481E-2</v>
      </c>
      <c r="M78" s="1">
        <v>46111</v>
      </c>
      <c r="N78">
        <v>9584</v>
      </c>
      <c r="O78">
        <f t="shared" si="8"/>
        <v>91853056</v>
      </c>
      <c r="P78">
        <f t="shared" si="9"/>
        <v>880319688704</v>
      </c>
      <c r="Q78" s="16">
        <f t="shared" si="10"/>
        <v>46521.301432255961</v>
      </c>
      <c r="R78" s="16">
        <f t="shared" si="11"/>
        <v>6.8988090065601312E-4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 t="shared" si="6"/>
        <v>12769</v>
      </c>
      <c r="D79">
        <f t="shared" si="7"/>
        <v>1442897</v>
      </c>
      <c r="E79">
        <f>'Trading Days'!E79</f>
        <v>10906.099609375</v>
      </c>
      <c r="F79">
        <f>'Trading Days'!F79</f>
        <v>5.7220139897069533E-3</v>
      </c>
      <c r="M79" s="1">
        <v>46112</v>
      </c>
      <c r="N79">
        <v>9585</v>
      </c>
      <c r="O79">
        <f t="shared" si="8"/>
        <v>91872225</v>
      </c>
      <c r="P79">
        <f t="shared" si="9"/>
        <v>880595276625</v>
      </c>
      <c r="Q79" s="16">
        <f t="shared" si="10"/>
        <v>46531.995888467434</v>
      </c>
      <c r="R79" s="16">
        <f t="shared" si="11"/>
        <v>2.2988299729848175E-4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 t="shared" si="6"/>
        <v>12996</v>
      </c>
      <c r="D80">
        <f t="shared" si="7"/>
        <v>1481544</v>
      </c>
      <c r="E80">
        <f>'Trading Days'!E80</f>
        <v>11124.8203125</v>
      </c>
      <c r="F80">
        <f>'Trading Days'!F80</f>
        <v>2.005489688880013E-2</v>
      </c>
      <c r="M80" s="1">
        <v>46113</v>
      </c>
      <c r="N80">
        <v>9586</v>
      </c>
      <c r="O80">
        <f t="shared" si="8"/>
        <v>91891396</v>
      </c>
      <c r="P80">
        <f t="shared" si="9"/>
        <v>880870922056</v>
      </c>
      <c r="Q80" s="16">
        <f t="shared" si="10"/>
        <v>46542.692234436297</v>
      </c>
      <c r="R80" s="16">
        <f t="shared" si="11"/>
        <v>2.2987077525110351E-4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 t="shared" si="6"/>
        <v>13225</v>
      </c>
      <c r="D81">
        <f t="shared" si="7"/>
        <v>1520875</v>
      </c>
      <c r="E81">
        <f>'Trading Days'!E81</f>
        <v>10945.5</v>
      </c>
      <c r="F81">
        <f>'Trading Days'!F81</f>
        <v>-1.6118940123330591E-2</v>
      </c>
      <c r="M81" s="1">
        <v>46114</v>
      </c>
      <c r="N81">
        <v>9587</v>
      </c>
      <c r="O81">
        <f t="shared" si="8"/>
        <v>91910569</v>
      </c>
      <c r="P81">
        <f t="shared" si="9"/>
        <v>881146625003</v>
      </c>
      <c r="Q81" s="16">
        <f t="shared" si="10"/>
        <v>46553.390470298509</v>
      </c>
      <c r="R81" s="16">
        <f t="shared" si="11"/>
        <v>2.2985855240871206E-4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 t="shared" si="6"/>
        <v>13456</v>
      </c>
      <c r="D82">
        <f t="shared" si="7"/>
        <v>1560896</v>
      </c>
      <c r="E82">
        <f>'Trading Days'!E82</f>
        <v>10888.099609375</v>
      </c>
      <c r="F82">
        <f>'Trading Days'!F82</f>
        <v>-5.2441999566031896E-3</v>
      </c>
      <c r="M82" s="1">
        <v>46118</v>
      </c>
      <c r="N82">
        <v>9591</v>
      </c>
      <c r="O82">
        <f t="shared" si="8"/>
        <v>91987281</v>
      </c>
      <c r="P82">
        <f t="shared" si="9"/>
        <v>882250012071</v>
      </c>
      <c r="Q82" s="16">
        <f t="shared" si="10"/>
        <v>46596.202315400376</v>
      </c>
      <c r="R82" s="16">
        <f t="shared" si="11"/>
        <v>9.1962893936117437E-4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 t="shared" si="6"/>
        <v>13689</v>
      </c>
      <c r="D83">
        <f t="shared" si="7"/>
        <v>1601613</v>
      </c>
      <c r="E83">
        <f>'Trading Days'!E83</f>
        <v>10733.91015625</v>
      </c>
      <c r="F83">
        <f>'Trading Days'!F83</f>
        <v>-1.416128237771064E-2</v>
      </c>
      <c r="M83" s="1">
        <v>46119</v>
      </c>
      <c r="N83">
        <v>9592</v>
      </c>
      <c r="O83">
        <f t="shared" si="8"/>
        <v>92006464</v>
      </c>
      <c r="P83">
        <f t="shared" si="9"/>
        <v>882526002688</v>
      </c>
      <c r="Q83" s="16">
        <f t="shared" si="10"/>
        <v>46606.910002768942</v>
      </c>
      <c r="R83" s="16">
        <f t="shared" si="11"/>
        <v>2.2979742632430291E-4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 t="shared" si="6"/>
        <v>14400</v>
      </c>
      <c r="D84">
        <f t="shared" si="7"/>
        <v>1728000</v>
      </c>
      <c r="E84">
        <f>'Trading Days'!E84</f>
        <v>10811.7802734375</v>
      </c>
      <c r="F84">
        <f>'Trading Days'!F84</f>
        <v>7.2545899913423204E-3</v>
      </c>
      <c r="M84" s="1">
        <v>46120</v>
      </c>
      <c r="N84">
        <v>9593</v>
      </c>
      <c r="O84">
        <f t="shared" si="8"/>
        <v>92025649</v>
      </c>
      <c r="P84">
        <f t="shared" si="9"/>
        <v>882802050857</v>
      </c>
      <c r="Q84" s="16">
        <f t="shared" si="10"/>
        <v>46617.619580846687</v>
      </c>
      <c r="R84" s="16">
        <f t="shared" si="11"/>
        <v>2.2978519874218499E-4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 t="shared" si="6"/>
        <v>14641</v>
      </c>
      <c r="D85">
        <f t="shared" si="7"/>
        <v>1771561</v>
      </c>
      <c r="E85">
        <f>'Trading Days'!E85</f>
        <v>10731.1201171875</v>
      </c>
      <c r="F85">
        <f>'Trading Days'!F85</f>
        <v>-7.4603954399782291E-3</v>
      </c>
      <c r="M85" s="1">
        <v>46121</v>
      </c>
      <c r="N85">
        <v>9594</v>
      </c>
      <c r="O85">
        <f t="shared" si="8"/>
        <v>92044836</v>
      </c>
      <c r="P85">
        <f t="shared" si="9"/>
        <v>883078156584</v>
      </c>
      <c r="Q85" s="16">
        <f t="shared" si="10"/>
        <v>46628.331049769593</v>
      </c>
      <c r="R85" s="16">
        <f t="shared" si="11"/>
        <v>2.297729703750583E-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 t="shared" si="6"/>
        <v>14884</v>
      </c>
      <c r="D86">
        <f t="shared" si="7"/>
        <v>1815848</v>
      </c>
      <c r="E86">
        <f>'Trading Days'!E86</f>
        <v>10480.1298828125</v>
      </c>
      <c r="F86">
        <f>'Trading Days'!F86</f>
        <v>-2.3389006146059429E-2</v>
      </c>
      <c r="M86" s="1">
        <v>46122</v>
      </c>
      <c r="N86">
        <v>9595</v>
      </c>
      <c r="O86">
        <f t="shared" si="8"/>
        <v>92064025</v>
      </c>
      <c r="P86">
        <f t="shared" si="9"/>
        <v>883354319875</v>
      </c>
      <c r="Q86" s="16">
        <f t="shared" si="10"/>
        <v>46639.044409673617</v>
      </c>
      <c r="R86" s="16">
        <f t="shared" si="11"/>
        <v>2.2976074122381309E-4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 t="shared" si="6"/>
        <v>15129</v>
      </c>
      <c r="D87">
        <f t="shared" si="7"/>
        <v>1860867</v>
      </c>
      <c r="E87">
        <f>'Trading Days'!E87</f>
        <v>10412.490234375</v>
      </c>
      <c r="F87">
        <f>'Trading Days'!F87</f>
        <v>-6.4540849391980792E-3</v>
      </c>
      <c r="M87" s="1">
        <v>46125</v>
      </c>
      <c r="N87">
        <v>9598</v>
      </c>
      <c r="O87">
        <f t="shared" si="8"/>
        <v>92121604</v>
      </c>
      <c r="P87">
        <f t="shared" si="9"/>
        <v>884183155192</v>
      </c>
      <c r="Q87" s="16">
        <f t="shared" si="10"/>
        <v>46671.195836632163</v>
      </c>
      <c r="R87" s="16">
        <f t="shared" si="11"/>
        <v>6.8936718934741402E-4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 t="shared" si="6"/>
        <v>15376</v>
      </c>
      <c r="D88">
        <f t="shared" si="7"/>
        <v>1906624</v>
      </c>
      <c r="E88">
        <f>'Trading Days'!E88</f>
        <v>10577.8603515625</v>
      </c>
      <c r="F88">
        <f>'Trading Days'!F88</f>
        <v>1.5881898898839841E-2</v>
      </c>
      <c r="M88" s="1">
        <v>46126</v>
      </c>
      <c r="N88">
        <v>9599</v>
      </c>
      <c r="O88">
        <f t="shared" si="8"/>
        <v>92140801</v>
      </c>
      <c r="P88">
        <f t="shared" si="9"/>
        <v>884459548799</v>
      </c>
      <c r="Q88" s="16">
        <f t="shared" si="10"/>
        <v>46681.916761820394</v>
      </c>
      <c r="R88" s="16">
        <f t="shared" si="11"/>
        <v>2.2971181680790846E-4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 t="shared" si="6"/>
        <v>16129</v>
      </c>
      <c r="D89">
        <f t="shared" si="7"/>
        <v>2048383</v>
      </c>
      <c r="E89">
        <f>'Trading Days'!E89</f>
        <v>10603.6298828125</v>
      </c>
      <c r="F89">
        <f>'Trading Days'!F89</f>
        <v>2.436176163565396E-3</v>
      </c>
      <c r="M89" s="1">
        <v>46127</v>
      </c>
      <c r="N89">
        <v>9600</v>
      </c>
      <c r="O89">
        <f t="shared" si="8"/>
        <v>92160000</v>
      </c>
      <c r="P89">
        <f t="shared" si="9"/>
        <v>884736000000</v>
      </c>
      <c r="Q89" s="16">
        <f t="shared" si="10"/>
        <v>46692.639578669616</v>
      </c>
      <c r="R89" s="16">
        <f t="shared" si="11"/>
        <v>2.2969958375813391E-4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 t="shared" si="6"/>
        <v>16384</v>
      </c>
      <c r="D90">
        <f t="shared" si="7"/>
        <v>2097152</v>
      </c>
      <c r="E90">
        <f>'Trading Days'!E90</f>
        <v>10536.75</v>
      </c>
      <c r="F90">
        <f>'Trading Days'!F90</f>
        <v>-6.3072630364915394E-3</v>
      </c>
      <c r="M90" s="1">
        <v>46128</v>
      </c>
      <c r="N90">
        <v>9601</v>
      </c>
      <c r="O90">
        <f t="shared" si="8"/>
        <v>92179201</v>
      </c>
      <c r="P90">
        <f t="shared" si="9"/>
        <v>885012508801</v>
      </c>
      <c r="Q90" s="16">
        <f t="shared" si="10"/>
        <v>46703.364287315781</v>
      </c>
      <c r="R90" s="16">
        <f t="shared" si="11"/>
        <v>2.2968734993221757E-4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 t="shared" si="6"/>
        <v>16641</v>
      </c>
      <c r="D91">
        <f t="shared" si="7"/>
        <v>2146689</v>
      </c>
      <c r="E91">
        <f>'Trading Days'!E91</f>
        <v>10367.7802734375</v>
      </c>
      <c r="F91">
        <f>'Trading Days'!F91</f>
        <v>-1.603622811232119E-2</v>
      </c>
      <c r="M91" s="1">
        <v>46129</v>
      </c>
      <c r="N91">
        <v>9602</v>
      </c>
      <c r="O91">
        <f t="shared" si="8"/>
        <v>92198404</v>
      </c>
      <c r="P91">
        <f t="shared" si="9"/>
        <v>885289075208</v>
      </c>
      <c r="Q91" s="16">
        <f t="shared" si="10"/>
        <v>46714.090887894861</v>
      </c>
      <c r="R91" s="16">
        <f t="shared" si="11"/>
        <v>2.296751153319793E-4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 t="shared" si="6"/>
        <v>16900</v>
      </c>
      <c r="D92">
        <f t="shared" si="7"/>
        <v>2197000</v>
      </c>
      <c r="E92">
        <f>'Trading Days'!E92</f>
        <v>10545.9697265625</v>
      </c>
      <c r="F92">
        <f>'Trading Days'!F92</f>
        <v>1.7186846984163621E-2</v>
      </c>
      <c r="M92" s="1">
        <v>46132</v>
      </c>
      <c r="N92">
        <v>9605</v>
      </c>
      <c r="O92">
        <f t="shared" si="8"/>
        <v>92256025</v>
      </c>
      <c r="P92">
        <f t="shared" si="9"/>
        <v>886119120125</v>
      </c>
      <c r="Q92" s="16">
        <f t="shared" si="10"/>
        <v>46746.282042589359</v>
      </c>
      <c r="R92" s="16">
        <f t="shared" si="11"/>
        <v>6.8911016103792577E-4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 t="shared" si="6"/>
        <v>17161</v>
      </c>
      <c r="D93">
        <f t="shared" si="7"/>
        <v>2248091</v>
      </c>
      <c r="E93">
        <f>'Trading Days'!E93</f>
        <v>10609.3701171875</v>
      </c>
      <c r="F93">
        <f>'Trading Days'!F93</f>
        <v>6.0118123101862153E-3</v>
      </c>
      <c r="M93" s="1">
        <v>46133</v>
      </c>
      <c r="N93">
        <v>9606</v>
      </c>
      <c r="O93">
        <f t="shared" si="8"/>
        <v>92275236</v>
      </c>
      <c r="P93">
        <f t="shared" si="9"/>
        <v>886395917016</v>
      </c>
      <c r="Q93" s="16">
        <f t="shared" si="10"/>
        <v>46757.016212259841</v>
      </c>
      <c r="R93" s="16">
        <f t="shared" si="11"/>
        <v>2.2962616921497379E-4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 t="shared" si="6"/>
        <v>17956</v>
      </c>
      <c r="D94">
        <f t="shared" si="7"/>
        <v>2406104</v>
      </c>
      <c r="E94">
        <f>'Trading Days'!E94</f>
        <v>10807.7802734375</v>
      </c>
      <c r="F94">
        <f>'Trading Days'!F94</f>
        <v>1.8701407723402012E-2</v>
      </c>
      <c r="M94" s="1">
        <v>46134</v>
      </c>
      <c r="N94">
        <v>9607</v>
      </c>
      <c r="O94">
        <f t="shared" si="8"/>
        <v>92294449</v>
      </c>
      <c r="P94">
        <f t="shared" si="9"/>
        <v>886672771543</v>
      </c>
      <c r="Q94" s="16">
        <f t="shared" si="10"/>
        <v>46767.752274543105</v>
      </c>
      <c r="R94" s="16">
        <f t="shared" si="11"/>
        <v>2.2961393076337622E-4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 t="shared" si="6"/>
        <v>18225</v>
      </c>
      <c r="D95">
        <f t="shared" si="7"/>
        <v>2460375</v>
      </c>
      <c r="E95">
        <f>'Trading Days'!E95</f>
        <v>10934.5703125</v>
      </c>
      <c r="F95">
        <f>'Trading Days'!F95</f>
        <v>1.173136720535606E-2</v>
      </c>
      <c r="M95" s="1">
        <v>46135</v>
      </c>
      <c r="N95">
        <v>9608</v>
      </c>
      <c r="O95">
        <f t="shared" si="8"/>
        <v>92313664</v>
      </c>
      <c r="P95">
        <f t="shared" si="9"/>
        <v>886949683712</v>
      </c>
      <c r="Q95" s="16">
        <f t="shared" si="10"/>
        <v>46778.490229575109</v>
      </c>
      <c r="R95" s="16">
        <f t="shared" si="11"/>
        <v>2.2960169154523933E-4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 t="shared" si="6"/>
        <v>18496</v>
      </c>
      <c r="D96">
        <f t="shared" si="7"/>
        <v>2515456</v>
      </c>
      <c r="E96">
        <f>'Trading Days'!E96</f>
        <v>10769.740234375</v>
      </c>
      <c r="F96">
        <f>'Trading Days'!F96</f>
        <v>-1.507421630793959E-2</v>
      </c>
      <c r="M96" s="1">
        <v>46136</v>
      </c>
      <c r="N96">
        <v>9609</v>
      </c>
      <c r="O96">
        <f t="shared" si="8"/>
        <v>92332881</v>
      </c>
      <c r="P96">
        <f t="shared" si="9"/>
        <v>887226653529</v>
      </c>
      <c r="Q96" s="16">
        <f t="shared" si="10"/>
        <v>46789.23007749184</v>
      </c>
      <c r="R96" s="16">
        <f t="shared" si="11"/>
        <v>2.295894515625313E-4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 t="shared" si="6"/>
        <v>18769</v>
      </c>
      <c r="D97">
        <f t="shared" si="7"/>
        <v>2571353</v>
      </c>
      <c r="E97">
        <f>'Trading Days'!E97</f>
        <v>10777.2802734375</v>
      </c>
      <c r="F97">
        <f>'Trading Days'!F97</f>
        <v>7.0011336377762134E-4</v>
      </c>
      <c r="M97" s="1">
        <v>46139</v>
      </c>
      <c r="N97">
        <v>9612</v>
      </c>
      <c r="O97">
        <f t="shared" si="8"/>
        <v>92390544</v>
      </c>
      <c r="P97">
        <f t="shared" si="9"/>
        <v>888057908928</v>
      </c>
      <c r="Q97" s="16">
        <f t="shared" si="10"/>
        <v>46821.460979910029</v>
      </c>
      <c r="R97" s="16">
        <f t="shared" si="11"/>
        <v>6.8885301948350391E-4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 t="shared" si="6"/>
        <v>19044</v>
      </c>
      <c r="D98">
        <f t="shared" si="7"/>
        <v>2628072</v>
      </c>
      <c r="E98">
        <f>'Trading Days'!E98</f>
        <v>10626.849609375</v>
      </c>
      <c r="F98">
        <f>'Trading Days'!F98</f>
        <v>-1.395812860441825E-2</v>
      </c>
      <c r="M98" s="1">
        <v>46140</v>
      </c>
      <c r="N98">
        <v>9613</v>
      </c>
      <c r="O98">
        <f t="shared" si="8"/>
        <v>92409769</v>
      </c>
      <c r="P98">
        <f t="shared" si="9"/>
        <v>888335109397</v>
      </c>
      <c r="Q98" s="16">
        <f t="shared" si="10"/>
        <v>46832.208400725343</v>
      </c>
      <c r="R98" s="16">
        <f t="shared" si="11"/>
        <v>2.295404840085161E-4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 t="shared" si="6"/>
        <v>19881</v>
      </c>
      <c r="D99">
        <f t="shared" si="7"/>
        <v>2803221</v>
      </c>
      <c r="E99">
        <f>'Trading Days'!E99</f>
        <v>10542.5498046875</v>
      </c>
      <c r="F99">
        <f>'Trading Days'!F99</f>
        <v>-7.9327183300995641E-3</v>
      </c>
      <c r="M99" s="1">
        <v>46141</v>
      </c>
      <c r="N99">
        <v>9614</v>
      </c>
      <c r="O99">
        <f t="shared" si="8"/>
        <v>92428996</v>
      </c>
      <c r="P99">
        <f t="shared" si="9"/>
        <v>888612367544</v>
      </c>
      <c r="Q99" s="16">
        <f t="shared" si="10"/>
        <v>46842.957715105222</v>
      </c>
      <c r="R99" s="16">
        <f t="shared" si="11"/>
        <v>2.2952824022092998E-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 t="shared" si="6"/>
        <v>20164</v>
      </c>
      <c r="D100">
        <f t="shared" si="7"/>
        <v>2863288</v>
      </c>
      <c r="E100">
        <f>'Trading Days'!E100</f>
        <v>10422.26953125</v>
      </c>
      <c r="F100">
        <f>'Trading Days'!F100</f>
        <v>-1.140903061079401E-2</v>
      </c>
      <c r="M100" s="1">
        <v>46142</v>
      </c>
      <c r="N100">
        <v>9615</v>
      </c>
      <c r="O100">
        <f t="shared" si="8"/>
        <v>92448225</v>
      </c>
      <c r="P100">
        <f t="shared" si="9"/>
        <v>888889683375</v>
      </c>
      <c r="Q100" s="16">
        <f t="shared" si="10"/>
        <v>46853.708923185652</v>
      </c>
      <c r="R100" s="16">
        <f t="shared" si="11"/>
        <v>2.2951599567682814E-4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 t="shared" si="6"/>
        <v>20449</v>
      </c>
      <c r="D101">
        <f t="shared" si="7"/>
        <v>2924207</v>
      </c>
      <c r="E101">
        <f>'Trading Days'!E101</f>
        <v>10535.349609375</v>
      </c>
      <c r="F101">
        <f>'Trading Days'!F101</f>
        <v>1.0849851636051341E-2</v>
      </c>
      <c r="M101" s="1">
        <v>46143</v>
      </c>
      <c r="N101">
        <v>9616</v>
      </c>
      <c r="O101">
        <f t="shared" si="8"/>
        <v>92467456</v>
      </c>
      <c r="P101">
        <f t="shared" si="9"/>
        <v>889167056896</v>
      </c>
      <c r="Q101" s="16">
        <f t="shared" si="10"/>
        <v>46864.462025102592</v>
      </c>
      <c r="R101" s="16">
        <f t="shared" si="11"/>
        <v>2.2950375037692852E-4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 t="shared" si="6"/>
        <v>20736</v>
      </c>
      <c r="D102">
        <f t="shared" si="7"/>
        <v>2985984</v>
      </c>
      <c r="E102">
        <f>'Trading Days'!E102</f>
        <v>10323.919921875</v>
      </c>
      <c r="F102">
        <f>'Trading Days'!F102</f>
        <v>-2.006859718370024E-2</v>
      </c>
      <c r="M102" s="1">
        <v>46146</v>
      </c>
      <c r="N102">
        <v>9619</v>
      </c>
      <c r="O102">
        <f t="shared" si="8"/>
        <v>92525161</v>
      </c>
      <c r="P102">
        <f t="shared" si="9"/>
        <v>889999523659</v>
      </c>
      <c r="Q102" s="16">
        <f t="shared" si="10"/>
        <v>46896.732695232218</v>
      </c>
      <c r="R102" s="16">
        <f t="shared" si="11"/>
        <v>6.8859576606984164E-4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 t="shared" si="6"/>
        <v>21025</v>
      </c>
      <c r="D103">
        <f t="shared" si="7"/>
        <v>3048625</v>
      </c>
      <c r="E103">
        <f>'Trading Days'!E103</f>
        <v>10299.240234375</v>
      </c>
      <c r="F103">
        <f>'Trading Days'!F103</f>
        <v>-2.3905345727941452E-3</v>
      </c>
      <c r="M103" s="1">
        <v>46147</v>
      </c>
      <c r="N103">
        <v>9620</v>
      </c>
      <c r="O103">
        <f t="shared" si="8"/>
        <v>92544400</v>
      </c>
      <c r="P103">
        <f t="shared" si="9"/>
        <v>890277128000</v>
      </c>
      <c r="Q103" s="16">
        <f t="shared" si="10"/>
        <v>46907.49337385493</v>
      </c>
      <c r="R103" s="16">
        <f t="shared" si="11"/>
        <v>2.2945476164921733E-4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 t="shared" si="6"/>
        <v>22201</v>
      </c>
      <c r="D104">
        <f t="shared" si="7"/>
        <v>3307949</v>
      </c>
      <c r="E104">
        <f>'Trading Days'!E104</f>
        <v>10527.1298828125</v>
      </c>
      <c r="F104">
        <f>'Trading Days'!F104</f>
        <v>2.2126840742765719E-2</v>
      </c>
      <c r="M104" s="1">
        <v>46148</v>
      </c>
      <c r="N104">
        <v>9621</v>
      </c>
      <c r="O104">
        <f t="shared" si="8"/>
        <v>92563641</v>
      </c>
      <c r="P104">
        <f t="shared" si="9"/>
        <v>890554790061</v>
      </c>
      <c r="Q104" s="16">
        <f t="shared" si="10"/>
        <v>46918.255946994017</v>
      </c>
      <c r="R104" s="16">
        <f t="shared" si="11"/>
        <v>2.2944251259194274E-4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 t="shared" si="6"/>
        <v>22500</v>
      </c>
      <c r="D105">
        <f t="shared" si="7"/>
        <v>3375000</v>
      </c>
      <c r="E105">
        <f>'Trading Days'!E105</f>
        <v>10522.330078125</v>
      </c>
      <c r="F105">
        <f>'Trading Days'!F105</f>
        <v>-4.559461829511946E-4</v>
      </c>
      <c r="M105" s="1">
        <v>46149</v>
      </c>
      <c r="N105">
        <v>9622</v>
      </c>
      <c r="O105">
        <f t="shared" si="8"/>
        <v>92582884</v>
      </c>
      <c r="P105">
        <f t="shared" si="9"/>
        <v>890832509848</v>
      </c>
      <c r="Q105" s="16">
        <f t="shared" si="10"/>
        <v>46929.020414785438</v>
      </c>
      <c r="R105" s="16">
        <f t="shared" si="11"/>
        <v>2.2943026278688866E-4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 t="shared" si="6"/>
        <v>22801</v>
      </c>
      <c r="D106">
        <f t="shared" si="7"/>
        <v>3442951</v>
      </c>
      <c r="E106">
        <f>'Trading Days'!E106</f>
        <v>10652.2001953125</v>
      </c>
      <c r="F106">
        <f>'Trading Days'!F106</f>
        <v>1.2342334466154851E-2</v>
      </c>
      <c r="M106" s="1">
        <v>46150</v>
      </c>
      <c r="N106">
        <v>9623</v>
      </c>
      <c r="O106">
        <f t="shared" si="8"/>
        <v>92602129</v>
      </c>
      <c r="P106">
        <f t="shared" si="9"/>
        <v>891110287367</v>
      </c>
      <c r="Q106" s="16">
        <f t="shared" si="10"/>
        <v>46939.786777365174</v>
      </c>
      <c r="R106" s="16">
        <f t="shared" si="11"/>
        <v>2.2941801223585361E-4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 t="shared" si="6"/>
        <v>23104</v>
      </c>
      <c r="D107">
        <f t="shared" si="7"/>
        <v>3511808</v>
      </c>
      <c r="E107">
        <f>'Trading Days'!E107</f>
        <v>10794.759765625</v>
      </c>
      <c r="F107">
        <f>'Trading Days'!F107</f>
        <v>1.338311031510964E-2</v>
      </c>
      <c r="M107" s="1">
        <v>46153</v>
      </c>
      <c r="N107">
        <v>9626</v>
      </c>
      <c r="O107">
        <f t="shared" si="8"/>
        <v>92659876</v>
      </c>
      <c r="P107">
        <f t="shared" si="9"/>
        <v>891943966376</v>
      </c>
      <c r="Q107" s="16">
        <f t="shared" si="10"/>
        <v>46972.097235193971</v>
      </c>
      <c r="R107" s="16">
        <f t="shared" si="11"/>
        <v>6.8833840217563712E-4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 t="shared" si="6"/>
        <v>24025</v>
      </c>
      <c r="D108">
        <f t="shared" si="7"/>
        <v>3723875</v>
      </c>
      <c r="E108">
        <f>'Trading Days'!E108</f>
        <v>10815.2998046875</v>
      </c>
      <c r="F108">
        <f>'Trading Days'!F108</f>
        <v>1.9027787100838189E-3</v>
      </c>
      <c r="M108" s="1">
        <v>46154</v>
      </c>
      <c r="N108">
        <v>9627</v>
      </c>
      <c r="O108">
        <f t="shared" si="8"/>
        <v>92679129</v>
      </c>
      <c r="P108">
        <f t="shared" si="9"/>
        <v>892221974883</v>
      </c>
      <c r="Q108" s="16">
        <f t="shared" si="10"/>
        <v>46982.871178286667</v>
      </c>
      <c r="R108" s="16">
        <f t="shared" si="11"/>
        <v>2.2936900259636349E-4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 t="shared" si="6"/>
        <v>24336</v>
      </c>
      <c r="D109">
        <f t="shared" si="7"/>
        <v>3796416</v>
      </c>
      <c r="E109">
        <f>'Trading Days'!E109</f>
        <v>10735.5703125</v>
      </c>
      <c r="F109">
        <f>'Trading Days'!F109</f>
        <v>-7.3719169720051214E-3</v>
      </c>
      <c r="M109" s="1">
        <v>46155</v>
      </c>
      <c r="N109">
        <v>9628</v>
      </c>
      <c r="O109">
        <f t="shared" si="8"/>
        <v>92698384</v>
      </c>
      <c r="P109">
        <f t="shared" si="9"/>
        <v>892500041152</v>
      </c>
      <c r="Q109" s="16">
        <f t="shared" si="10"/>
        <v>46993.647016847528</v>
      </c>
      <c r="R109" s="16">
        <f t="shared" si="11"/>
        <v>2.2935674833430363E-4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 t="shared" si="6"/>
        <v>24649</v>
      </c>
      <c r="D110">
        <f t="shared" si="7"/>
        <v>3869893</v>
      </c>
      <c r="E110">
        <f>'Trading Days'!E110</f>
        <v>10812.8603515625</v>
      </c>
      <c r="F110">
        <f>'Trading Days'!F110</f>
        <v>7.1994348518686913E-3</v>
      </c>
      <c r="M110" s="1">
        <v>46156</v>
      </c>
      <c r="N110">
        <v>9629</v>
      </c>
      <c r="O110">
        <f t="shared" si="8"/>
        <v>92717641</v>
      </c>
      <c r="P110">
        <f t="shared" si="9"/>
        <v>892778165189</v>
      </c>
      <c r="Q110" s="16">
        <f t="shared" si="10"/>
        <v>47004.424751012528</v>
      </c>
      <c r="R110" s="16">
        <f t="shared" si="11"/>
        <v>2.2934449333408764E-4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 t="shared" si="6"/>
        <v>24964</v>
      </c>
      <c r="D111">
        <f t="shared" si="7"/>
        <v>3944312</v>
      </c>
      <c r="E111">
        <f>'Trading Days'!E111</f>
        <v>10668.7197265625</v>
      </c>
      <c r="F111">
        <f>'Trading Days'!F111</f>
        <v>-1.333048058640385E-2</v>
      </c>
      <c r="M111" s="1">
        <v>46157</v>
      </c>
      <c r="N111">
        <v>9630</v>
      </c>
      <c r="O111">
        <f t="shared" si="8"/>
        <v>92736900</v>
      </c>
      <c r="P111">
        <f t="shared" si="9"/>
        <v>893056347000</v>
      </c>
      <c r="Q111" s="16">
        <f t="shared" si="10"/>
        <v>47015.204380917639</v>
      </c>
      <c r="R111" s="16">
        <f t="shared" si="11"/>
        <v>2.2933223759704239E-4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 t="shared" si="6"/>
        <v>25281</v>
      </c>
      <c r="D112">
        <f t="shared" si="7"/>
        <v>4019679</v>
      </c>
      <c r="E112">
        <f>'Trading Days'!E112</f>
        <v>10614.0595703125</v>
      </c>
      <c r="F112">
        <f>'Trading Days'!F112</f>
        <v>-5.1234035245962817E-3</v>
      </c>
      <c r="M112" s="1">
        <v>46160</v>
      </c>
      <c r="N112">
        <v>9633</v>
      </c>
      <c r="O112">
        <f t="shared" si="8"/>
        <v>92794689</v>
      </c>
      <c r="P112">
        <f t="shared" si="9"/>
        <v>893891239137</v>
      </c>
      <c r="Q112" s="16">
        <f t="shared" si="10"/>
        <v>47047.554646433346</v>
      </c>
      <c r="R112" s="16">
        <f t="shared" si="11"/>
        <v>6.880809291735521E-4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 t="shared" si="6"/>
        <v>26244</v>
      </c>
      <c r="D113">
        <f t="shared" si="7"/>
        <v>4251528</v>
      </c>
      <c r="E113">
        <f>'Trading Days'!E113</f>
        <v>10564.2099609375</v>
      </c>
      <c r="F113">
        <f>'Trading Days'!F113</f>
        <v>-4.6965639343525822E-3</v>
      </c>
      <c r="M113" s="1">
        <v>46161</v>
      </c>
      <c r="N113">
        <v>9634</v>
      </c>
      <c r="O113">
        <f t="shared" si="8"/>
        <v>92813956</v>
      </c>
      <c r="P113">
        <f t="shared" si="9"/>
        <v>894169652104</v>
      </c>
      <c r="Q113" s="16">
        <f t="shared" si="10"/>
        <v>47058.341860658606</v>
      </c>
      <c r="R113" s="16">
        <f t="shared" si="11"/>
        <v>2.2928320730645525E-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 t="shared" si="6"/>
        <v>26569</v>
      </c>
      <c r="D114">
        <f t="shared" si="7"/>
        <v>4330747</v>
      </c>
      <c r="E114">
        <f>'Trading Days'!E114</f>
        <v>10621.83984375</v>
      </c>
      <c r="F114">
        <f>'Trading Days'!F114</f>
        <v>5.455200438612362E-3</v>
      </c>
      <c r="M114" s="1">
        <v>46162</v>
      </c>
      <c r="N114">
        <v>9635</v>
      </c>
      <c r="O114">
        <f t="shared" si="8"/>
        <v>92833225</v>
      </c>
      <c r="P114">
        <f t="shared" si="9"/>
        <v>894448122875</v>
      </c>
      <c r="Q114" s="16">
        <f t="shared" si="10"/>
        <v>47069.130971303828</v>
      </c>
      <c r="R114" s="16">
        <f t="shared" si="11"/>
        <v>2.2927094790482566E-4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 t="shared" si="6"/>
        <v>26896</v>
      </c>
      <c r="D115">
        <f t="shared" si="7"/>
        <v>4410944</v>
      </c>
      <c r="E115">
        <f>'Trading Days'!E115</f>
        <v>10687.9501953125</v>
      </c>
      <c r="F115">
        <f>'Trading Days'!F115</f>
        <v>6.2240019182175921E-3</v>
      </c>
      <c r="M115" s="1">
        <v>46163</v>
      </c>
      <c r="N115">
        <v>9636</v>
      </c>
      <c r="O115">
        <f t="shared" si="8"/>
        <v>92852496</v>
      </c>
      <c r="P115">
        <f t="shared" si="9"/>
        <v>894726651456</v>
      </c>
      <c r="Q115" s="16">
        <f t="shared" si="10"/>
        <v>47079.921978504986</v>
      </c>
      <c r="R115" s="16">
        <f t="shared" si="11"/>
        <v>2.2925868777430914E-4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 t="shared" si="6"/>
        <v>27225</v>
      </c>
      <c r="D116">
        <f t="shared" si="7"/>
        <v>4492125</v>
      </c>
      <c r="E116">
        <f>'Trading Days'!E116</f>
        <v>10714.8203125</v>
      </c>
      <c r="F116">
        <f>'Trading Days'!F116</f>
        <v>2.5140571107156169E-3</v>
      </c>
      <c r="M116" s="1">
        <v>46164</v>
      </c>
      <c r="N116">
        <v>9637</v>
      </c>
      <c r="O116">
        <f t="shared" si="8"/>
        <v>92871769</v>
      </c>
      <c r="P116">
        <f t="shared" si="9"/>
        <v>895005237853</v>
      </c>
      <c r="Q116" s="16">
        <f t="shared" si="10"/>
        <v>47090.714882398053</v>
      </c>
      <c r="R116" s="16">
        <f t="shared" si="11"/>
        <v>2.2924642691622625E-4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 t="shared" si="6"/>
        <v>27556</v>
      </c>
      <c r="D117">
        <f t="shared" si="7"/>
        <v>4574296</v>
      </c>
      <c r="E117">
        <f>'Trading Days'!E117</f>
        <v>10449.2998046875</v>
      </c>
      <c r="F117">
        <f>'Trading Days'!F117</f>
        <v>-2.4780677609940072E-2</v>
      </c>
      <c r="M117" s="1">
        <v>46168</v>
      </c>
      <c r="N117">
        <v>9641</v>
      </c>
      <c r="O117">
        <f t="shared" si="8"/>
        <v>92948881</v>
      </c>
      <c r="P117">
        <f t="shared" si="9"/>
        <v>896120161721</v>
      </c>
      <c r="Q117" s="16">
        <f t="shared" si="10"/>
        <v>47133.905467608791</v>
      </c>
      <c r="R117" s="16">
        <f t="shared" si="11"/>
        <v>9.17178371969919E-4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 t="shared" si="6"/>
        <v>28561</v>
      </c>
      <c r="D118">
        <f t="shared" si="7"/>
        <v>4826809</v>
      </c>
      <c r="E118">
        <f>'Trading Days'!E118</f>
        <v>10557.83984375</v>
      </c>
      <c r="F118">
        <f>'Trading Days'!F118</f>
        <v>1.038730260316667E-2</v>
      </c>
      <c r="M118" s="1">
        <v>46169</v>
      </c>
      <c r="N118">
        <v>9642</v>
      </c>
      <c r="O118">
        <f t="shared" si="8"/>
        <v>92968164</v>
      </c>
      <c r="P118">
        <f t="shared" si="9"/>
        <v>896399037288</v>
      </c>
      <c r="Q118" s="16">
        <f t="shared" si="10"/>
        <v>47144.707857000947</v>
      </c>
      <c r="R118" s="16">
        <f t="shared" si="11"/>
        <v>2.2918511175739324E-4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 t="shared" si="6"/>
        <v>28900</v>
      </c>
      <c r="D119">
        <f t="shared" si="7"/>
        <v>4913000</v>
      </c>
      <c r="E119">
        <f>'Trading Days'!E119</f>
        <v>10435.16015625</v>
      </c>
      <c r="F119">
        <f>'Trading Days'!F119</f>
        <v>-1.1619771593014191E-2</v>
      </c>
      <c r="M119" s="1">
        <v>46170</v>
      </c>
      <c r="N119">
        <v>9643</v>
      </c>
      <c r="O119">
        <f t="shared" si="8"/>
        <v>92987449</v>
      </c>
      <c r="P119">
        <f t="shared" si="9"/>
        <v>896677970707</v>
      </c>
      <c r="Q119" s="16">
        <f t="shared" si="10"/>
        <v>47155.512143900836</v>
      </c>
      <c r="R119" s="16">
        <f t="shared" si="11"/>
        <v>2.2917284656128576E-4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 t="shared" si="6"/>
        <v>29241</v>
      </c>
      <c r="D120">
        <f t="shared" si="7"/>
        <v>5000211</v>
      </c>
      <c r="E120">
        <f>'Trading Days'!E120</f>
        <v>10497.740234375</v>
      </c>
      <c r="F120">
        <f>'Trading Days'!F120</f>
        <v>5.9970405042149011E-3</v>
      </c>
      <c r="M120" s="1">
        <v>46171</v>
      </c>
      <c r="N120">
        <v>9644</v>
      </c>
      <c r="O120">
        <f t="shared" si="8"/>
        <v>93006736</v>
      </c>
      <c r="P120">
        <f t="shared" si="9"/>
        <v>896956961984</v>
      </c>
      <c r="Q120" s="16">
        <f t="shared" si="10"/>
        <v>47166.318328444439</v>
      </c>
      <c r="R120" s="16">
        <f t="shared" si="11"/>
        <v>2.2916058064698536E-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 t="shared" si="6"/>
        <v>29584</v>
      </c>
      <c r="D121">
        <f t="shared" si="7"/>
        <v>5088448</v>
      </c>
      <c r="E121">
        <f>'Trading Days'!E121</f>
        <v>10376.1201171875</v>
      </c>
      <c r="F121">
        <f>'Trading Days'!F121</f>
        <v>-1.1585361656145101E-2</v>
      </c>
      <c r="M121" s="1">
        <v>46174</v>
      </c>
      <c r="N121">
        <v>9647</v>
      </c>
      <c r="O121">
        <f t="shared" si="8"/>
        <v>93064609</v>
      </c>
      <c r="P121">
        <f t="shared" si="9"/>
        <v>897794283023</v>
      </c>
      <c r="Q121" s="16">
        <f t="shared" si="10"/>
        <v>47198.748269297153</v>
      </c>
      <c r="R121" s="16">
        <f t="shared" si="11"/>
        <v>6.8756566130279281E-4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 t="shared" si="6"/>
        <v>29929</v>
      </c>
      <c r="D122">
        <f t="shared" si="7"/>
        <v>5177717</v>
      </c>
      <c r="E122">
        <f>'Trading Days'!E122</f>
        <v>10404.75</v>
      </c>
      <c r="F122">
        <f>'Trading Days'!F122</f>
        <v>2.759208884357101E-3</v>
      </c>
      <c r="M122" s="1">
        <v>46175</v>
      </c>
      <c r="N122">
        <v>9648</v>
      </c>
      <c r="O122">
        <f t="shared" si="8"/>
        <v>93083904</v>
      </c>
      <c r="P122">
        <f t="shared" si="9"/>
        <v>898073505792</v>
      </c>
      <c r="Q122" s="16">
        <f t="shared" si="10"/>
        <v>47209.562045775281</v>
      </c>
      <c r="R122" s="16">
        <f t="shared" si="11"/>
        <v>2.2911150983133315E-4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 t="shared" si="6"/>
        <v>30976</v>
      </c>
      <c r="D123">
        <f t="shared" si="7"/>
        <v>5451776</v>
      </c>
      <c r="E123">
        <f>'Trading Days'!E123</f>
        <v>10542.990234375</v>
      </c>
      <c r="F123">
        <f>'Trading Days'!F123</f>
        <v>1.32862619837093E-2</v>
      </c>
      <c r="M123" s="1">
        <v>46176</v>
      </c>
      <c r="N123">
        <v>9649</v>
      </c>
      <c r="O123">
        <f t="shared" si="8"/>
        <v>93103201</v>
      </c>
      <c r="P123">
        <f t="shared" si="9"/>
        <v>898352786449</v>
      </c>
      <c r="Q123" s="16">
        <f t="shared" si="10"/>
        <v>47220.377720576958</v>
      </c>
      <c r="R123" s="16">
        <f t="shared" si="11"/>
        <v>2.2909924034436393E-4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 t="shared" si="6"/>
        <v>31329</v>
      </c>
      <c r="D124">
        <f t="shared" si="7"/>
        <v>5545233</v>
      </c>
      <c r="E124">
        <f>'Trading Days'!E124</f>
        <v>10504.4599609375</v>
      </c>
      <c r="F124">
        <f>'Trading Days'!F124</f>
        <v>-3.654586846896013E-3</v>
      </c>
      <c r="M124" s="1">
        <v>46177</v>
      </c>
      <c r="N124">
        <v>9650</v>
      </c>
      <c r="O124">
        <f t="shared" si="8"/>
        <v>93122500</v>
      </c>
      <c r="P124">
        <f t="shared" si="9"/>
        <v>898632125000</v>
      </c>
      <c r="Q124" s="16">
        <f t="shared" si="10"/>
        <v>47231.195293838158</v>
      </c>
      <c r="R124" s="16">
        <f t="shared" si="11"/>
        <v>2.290869701469151E-4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 t="shared" si="6"/>
        <v>31684</v>
      </c>
      <c r="D125">
        <f t="shared" si="7"/>
        <v>5639752</v>
      </c>
      <c r="E125">
        <f>'Trading Days'!E125</f>
        <v>10527.7900390625</v>
      </c>
      <c r="F125">
        <f>'Trading Days'!F125</f>
        <v>2.2209688276937371E-3</v>
      </c>
      <c r="M125" s="1">
        <v>46178</v>
      </c>
      <c r="N125">
        <v>9651</v>
      </c>
      <c r="O125">
        <f t="shared" si="8"/>
        <v>93141801</v>
      </c>
      <c r="P125">
        <f t="shared" si="9"/>
        <v>898911521451</v>
      </c>
      <c r="Q125" s="16">
        <f t="shared" si="10"/>
        <v>47242.014765694868</v>
      </c>
      <c r="R125" s="16">
        <f t="shared" si="11"/>
        <v>2.2907469924060282E-4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 t="shared" si="6"/>
        <v>32041</v>
      </c>
      <c r="D126">
        <f t="shared" si="7"/>
        <v>5735339</v>
      </c>
      <c r="E126">
        <f>'Trading Days'!E126</f>
        <v>10398.0400390625</v>
      </c>
      <c r="F126">
        <f>'Trading Days'!F126</f>
        <v>-1.2324523904691629E-2</v>
      </c>
      <c r="M126" s="1">
        <v>46181</v>
      </c>
      <c r="N126">
        <v>9654</v>
      </c>
      <c r="O126">
        <f t="shared" si="8"/>
        <v>93199716</v>
      </c>
      <c r="P126">
        <f t="shared" si="9"/>
        <v>899750058264</v>
      </c>
      <c r="Q126" s="16">
        <f t="shared" si="10"/>
        <v>47274.484574197697</v>
      </c>
      <c r="R126" s="16">
        <f t="shared" si="11"/>
        <v>6.8730786914716251E-4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 t="shared" si="6"/>
        <v>32400</v>
      </c>
      <c r="D127">
        <f t="shared" si="7"/>
        <v>5832000</v>
      </c>
      <c r="E127">
        <f>'Trading Days'!E127</f>
        <v>10447.8896484375</v>
      </c>
      <c r="F127">
        <f>'Trading Days'!F127</f>
        <v>4.7941351627547313E-3</v>
      </c>
      <c r="M127" s="1">
        <v>46182</v>
      </c>
      <c r="N127">
        <v>9655</v>
      </c>
      <c r="O127">
        <f t="shared" si="8"/>
        <v>93219025</v>
      </c>
      <c r="P127">
        <f t="shared" si="9"/>
        <v>900029686375</v>
      </c>
      <c r="Q127" s="16">
        <f t="shared" si="10"/>
        <v>47285.311641796114</v>
      </c>
      <c r="R127" s="16">
        <f t="shared" si="11"/>
        <v>2.2902560854838277E-4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 t="shared" si="6"/>
        <v>33489</v>
      </c>
      <c r="D128">
        <f t="shared" si="7"/>
        <v>6128487</v>
      </c>
      <c r="E128">
        <f>'Trading Days'!E128</f>
        <v>10560.669921875</v>
      </c>
      <c r="F128">
        <f>'Trading Days'!F128</f>
        <v>1.079455059657586E-2</v>
      </c>
      <c r="M128" s="1">
        <v>46183</v>
      </c>
      <c r="N128">
        <v>9656</v>
      </c>
      <c r="O128">
        <f t="shared" si="8"/>
        <v>93238336</v>
      </c>
      <c r="P128">
        <f t="shared" si="9"/>
        <v>900309372416</v>
      </c>
      <c r="Q128" s="16">
        <f t="shared" si="10"/>
        <v>47296.140608669884</v>
      </c>
      <c r="R128" s="16">
        <f t="shared" si="11"/>
        <v>2.290133341153414E-4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 t="shared" si="6"/>
        <v>34225</v>
      </c>
      <c r="D129">
        <f t="shared" si="7"/>
        <v>6331625</v>
      </c>
      <c r="E129">
        <f>'Trading Days'!E129</f>
        <v>10483.599609375</v>
      </c>
      <c r="F129">
        <f>'Trading Days'!F129</f>
        <v>-7.2978620741056544E-3</v>
      </c>
      <c r="M129" s="1">
        <v>46184</v>
      </c>
      <c r="N129">
        <v>9657</v>
      </c>
      <c r="O129">
        <f t="shared" si="8"/>
        <v>93257649</v>
      </c>
      <c r="P129">
        <f t="shared" si="9"/>
        <v>900589116393</v>
      </c>
      <c r="Q129" s="16">
        <f t="shared" si="10"/>
        <v>47306.971474954989</v>
      </c>
      <c r="R129" s="16">
        <f t="shared" si="11"/>
        <v>2.2900105898111253E-4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 t="shared" ref="C130:C193" si="12">B130^2</f>
        <v>34596</v>
      </c>
      <c r="D130">
        <f t="shared" ref="D130:D193" si="13">B130^3</f>
        <v>6434856</v>
      </c>
      <c r="E130">
        <f>'Trading Days'!E130</f>
        <v>10481.4697265625</v>
      </c>
      <c r="F130">
        <f>'Trading Days'!F130</f>
        <v>-2.0316331144465399E-4</v>
      </c>
      <c r="M130" s="1">
        <v>46185</v>
      </c>
      <c r="N130">
        <v>9658</v>
      </c>
      <c r="O130">
        <f t="shared" ref="O130:O193" si="14">N130^2</f>
        <v>93276964</v>
      </c>
      <c r="P130">
        <f t="shared" ref="P130:P193" si="15">N130^3</f>
        <v>900868918312</v>
      </c>
      <c r="Q130" s="16">
        <f t="shared" ref="Q130:Q193" si="16">$J$289+($J$290*N130)+($J$291*O130)+($J$292*P130)</f>
        <v>47317.80424078738</v>
      </c>
      <c r="R130" s="16">
        <f t="shared" si="11"/>
        <v>2.2898878314638266E-4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 t="shared" si="12"/>
        <v>34969</v>
      </c>
      <c r="D131">
        <f t="shared" si="13"/>
        <v>6539203</v>
      </c>
      <c r="E131">
        <f>'Trading Days'!E131</f>
        <v>10635.98046875</v>
      </c>
      <c r="F131">
        <f>'Trading Days'!F131</f>
        <v>1.474132409083184E-2</v>
      </c>
      <c r="M131" s="1">
        <v>46188</v>
      </c>
      <c r="N131">
        <v>9661</v>
      </c>
      <c r="O131">
        <f t="shared" si="14"/>
        <v>93334921</v>
      </c>
      <c r="P131">
        <f t="shared" si="15"/>
        <v>901708671781</v>
      </c>
      <c r="Q131" s="16">
        <f t="shared" si="16"/>
        <v>47350.313936928062</v>
      </c>
      <c r="R131" s="16">
        <f t="shared" ref="R131:R194" si="17">(Q131-Q130)/Q130</f>
        <v>6.8704997330917264E-4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 t="shared" si="12"/>
        <v>36100</v>
      </c>
      <c r="D132">
        <f t="shared" si="13"/>
        <v>6859000</v>
      </c>
      <c r="E132">
        <f>'Trading Days'!E132</f>
        <v>10646.580078125</v>
      </c>
      <c r="F132">
        <f>'Trading Days'!F132</f>
        <v>9.9658037226979523E-4</v>
      </c>
      <c r="M132" s="1">
        <v>46189</v>
      </c>
      <c r="N132">
        <v>9662</v>
      </c>
      <c r="O132">
        <f t="shared" si="14"/>
        <v>93354244</v>
      </c>
      <c r="P132">
        <f t="shared" si="15"/>
        <v>901988705528</v>
      </c>
      <c r="Q132" s="16">
        <f t="shared" si="16"/>
        <v>47361.154302309355</v>
      </c>
      <c r="R132" s="16">
        <f t="shared" si="17"/>
        <v>2.2893967283369249E-4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 t="shared" si="12"/>
        <v>36481</v>
      </c>
      <c r="D133">
        <f t="shared" si="13"/>
        <v>6967871</v>
      </c>
      <c r="E133">
        <f>'Trading Days'!E133</f>
        <v>10727.1904296875</v>
      </c>
      <c r="F133">
        <f>'Trading Days'!F133</f>
        <v>7.5714784438738469E-3</v>
      </c>
      <c r="M133" s="1">
        <v>46190</v>
      </c>
      <c r="N133">
        <v>9663</v>
      </c>
      <c r="O133">
        <f t="shared" si="14"/>
        <v>93373569</v>
      </c>
      <c r="P133">
        <f t="shared" si="15"/>
        <v>902268797247</v>
      </c>
      <c r="Q133" s="16">
        <f t="shared" si="16"/>
        <v>47371.996567917799</v>
      </c>
      <c r="R133" s="16">
        <f t="shared" si="17"/>
        <v>2.2892739351826398E-4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 t="shared" si="12"/>
        <v>36864</v>
      </c>
      <c r="D134">
        <f t="shared" si="13"/>
        <v>7077888</v>
      </c>
      <c r="E134">
        <f>'Trading Days'!E134</f>
        <v>10783.759765625</v>
      </c>
      <c r="F134">
        <f>'Trading Days'!F134</f>
        <v>5.2734531290639097E-3</v>
      </c>
      <c r="M134" s="1">
        <v>46191</v>
      </c>
      <c r="N134">
        <v>9664</v>
      </c>
      <c r="O134">
        <f t="shared" si="14"/>
        <v>93392896</v>
      </c>
      <c r="P134">
        <f t="shared" si="15"/>
        <v>902548946944</v>
      </c>
      <c r="Q134" s="16">
        <f t="shared" si="16"/>
        <v>47382.840733889374</v>
      </c>
      <c r="R134" s="16">
        <f t="shared" si="17"/>
        <v>2.289151135107428E-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 t="shared" si="12"/>
        <v>37249</v>
      </c>
      <c r="D135">
        <f t="shared" si="13"/>
        <v>7189057</v>
      </c>
      <c r="E135">
        <f>'Trading Days'!E135</f>
        <v>10788.7099609375</v>
      </c>
      <c r="F135">
        <f>'Trading Days'!F135</f>
        <v>4.5904169047594762E-4</v>
      </c>
      <c r="M135" s="1">
        <v>46195</v>
      </c>
      <c r="N135">
        <v>9668</v>
      </c>
      <c r="O135">
        <f t="shared" si="14"/>
        <v>93470224</v>
      </c>
      <c r="P135">
        <f t="shared" si="15"/>
        <v>903670125632</v>
      </c>
      <c r="Q135" s="16">
        <f t="shared" si="16"/>
        <v>47426.236404126306</v>
      </c>
      <c r="R135" s="16">
        <f t="shared" si="17"/>
        <v>9.1585201656967552E-4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 t="shared" si="12"/>
        <v>37636</v>
      </c>
      <c r="D136">
        <f t="shared" si="13"/>
        <v>7301384</v>
      </c>
      <c r="E136">
        <f>'Trading Days'!E136</f>
        <v>10812.75</v>
      </c>
      <c r="F136">
        <f>'Trading Days'!F136</f>
        <v>2.2282589067219578E-3</v>
      </c>
      <c r="M136" s="1">
        <v>46196</v>
      </c>
      <c r="N136">
        <v>9669</v>
      </c>
      <c r="O136">
        <f t="shared" si="14"/>
        <v>93489561</v>
      </c>
      <c r="P136">
        <f t="shared" si="15"/>
        <v>903950565309</v>
      </c>
      <c r="Q136" s="16">
        <f t="shared" si="16"/>
        <v>47437.090073953048</v>
      </c>
      <c r="R136" s="16">
        <f t="shared" si="17"/>
        <v>2.2885370313292157E-4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 t="shared" si="12"/>
        <v>38809</v>
      </c>
      <c r="D137">
        <f t="shared" si="13"/>
        <v>7645373</v>
      </c>
      <c r="E137">
        <f>'Trading Days'!E137</f>
        <v>10804.26953125</v>
      </c>
      <c r="F137">
        <f>'Trading Days'!F137</f>
        <v>-7.8430267508267093E-4</v>
      </c>
      <c r="M137" s="1">
        <v>46197</v>
      </c>
      <c r="N137">
        <v>9670</v>
      </c>
      <c r="O137">
        <f t="shared" si="14"/>
        <v>93508900</v>
      </c>
      <c r="P137">
        <f t="shared" si="15"/>
        <v>904231063000</v>
      </c>
      <c r="Q137" s="16">
        <f t="shared" si="16"/>
        <v>47447.945644958745</v>
      </c>
      <c r="R137" s="16">
        <f t="shared" si="17"/>
        <v>2.2884141899879627E-4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 t="shared" si="12"/>
        <v>39204</v>
      </c>
      <c r="D138">
        <f t="shared" si="13"/>
        <v>7762392</v>
      </c>
      <c r="E138">
        <f>'Trading Days'!E138</f>
        <v>10739.919921875</v>
      </c>
      <c r="F138">
        <f>'Trading Days'!F138</f>
        <v>-5.9559426196168497E-3</v>
      </c>
      <c r="M138" s="1">
        <v>46198</v>
      </c>
      <c r="N138">
        <v>9671</v>
      </c>
      <c r="O138">
        <f t="shared" si="14"/>
        <v>93528241</v>
      </c>
      <c r="P138">
        <f t="shared" si="15"/>
        <v>904511618711</v>
      </c>
      <c r="Q138" s="16">
        <f t="shared" si="16"/>
        <v>47458.803117279371</v>
      </c>
      <c r="R138" s="16">
        <f t="shared" si="17"/>
        <v>2.2882913418147664E-4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 t="shared" si="12"/>
        <v>39601</v>
      </c>
      <c r="D139">
        <f t="shared" si="13"/>
        <v>7880599</v>
      </c>
      <c r="E139">
        <f>'Trading Days'!E139</f>
        <v>10696.080078125</v>
      </c>
      <c r="F139">
        <f>'Trading Days'!F139</f>
        <v>-4.0819525721702554E-3</v>
      </c>
      <c r="M139" s="1">
        <v>46199</v>
      </c>
      <c r="N139">
        <v>9672</v>
      </c>
      <c r="O139">
        <f t="shared" si="14"/>
        <v>93547584</v>
      </c>
      <c r="P139">
        <f t="shared" si="15"/>
        <v>904792232448</v>
      </c>
      <c r="Q139" s="16">
        <f t="shared" si="16"/>
        <v>47469.662491050876</v>
      </c>
      <c r="R139" s="16">
        <f t="shared" si="17"/>
        <v>2.2881684868179234E-4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 t="shared" si="12"/>
        <v>40000</v>
      </c>
      <c r="D140">
        <f t="shared" si="13"/>
        <v>8000000</v>
      </c>
      <c r="E140">
        <f>'Trading Days'!E140</f>
        <v>10843.8701171875</v>
      </c>
      <c r="F140">
        <f>'Trading Days'!F140</f>
        <v>1.3817215090297539E-2</v>
      </c>
      <c r="M140" s="1">
        <v>46202</v>
      </c>
      <c r="N140">
        <v>9675</v>
      </c>
      <c r="O140">
        <f t="shared" si="14"/>
        <v>93605625</v>
      </c>
      <c r="P140">
        <f t="shared" si="15"/>
        <v>905634421875</v>
      </c>
      <c r="Q140" s="16">
        <f t="shared" si="16"/>
        <v>47502.252022430461</v>
      </c>
      <c r="R140" s="16">
        <f t="shared" si="17"/>
        <v>6.865338759408367E-4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 t="shared" si="12"/>
        <v>40401</v>
      </c>
      <c r="D141">
        <f t="shared" si="13"/>
        <v>8120601</v>
      </c>
      <c r="E141">
        <f>'Trading Days'!E141</f>
        <v>10733.5595703125</v>
      </c>
      <c r="F141">
        <f>'Trading Days'!F141</f>
        <v>-1.017261786455359E-2</v>
      </c>
      <c r="M141" s="1">
        <v>46203</v>
      </c>
      <c r="N141">
        <v>9676</v>
      </c>
      <c r="O141">
        <f t="shared" si="14"/>
        <v>93624976</v>
      </c>
      <c r="P141">
        <f t="shared" si="15"/>
        <v>905915267776</v>
      </c>
      <c r="Q141" s="16">
        <f t="shared" si="16"/>
        <v>47513.119003365246</v>
      </c>
      <c r="R141" s="16">
        <f t="shared" si="17"/>
        <v>2.2876769989038501E-4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 t="shared" si="12"/>
        <v>41616</v>
      </c>
      <c r="D142">
        <f t="shared" si="13"/>
        <v>8489664</v>
      </c>
      <c r="E142">
        <f>'Trading Days'!E142</f>
        <v>10685.1201171875</v>
      </c>
      <c r="F142">
        <f>'Trading Days'!F142</f>
        <v>-4.5128974044152947E-3</v>
      </c>
      <c r="M142" s="1">
        <v>46204</v>
      </c>
      <c r="N142">
        <v>9677</v>
      </c>
      <c r="O142">
        <f t="shared" si="14"/>
        <v>93644329</v>
      </c>
      <c r="P142">
        <f t="shared" si="15"/>
        <v>906196171733</v>
      </c>
      <c r="Q142" s="16">
        <f t="shared" si="16"/>
        <v>47523.987886430783</v>
      </c>
      <c r="R142" s="16">
        <f t="shared" si="17"/>
        <v>2.2875541100064503E-4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 t="shared" si="12"/>
        <v>42025</v>
      </c>
      <c r="D143">
        <f t="shared" si="13"/>
        <v>8615125</v>
      </c>
      <c r="E143">
        <f>'Trading Days'!E143</f>
        <v>10699.9697265625</v>
      </c>
      <c r="F143">
        <f>'Trading Days'!F143</f>
        <v>1.389746602016517E-3</v>
      </c>
      <c r="M143" s="1">
        <v>46205</v>
      </c>
      <c r="N143">
        <v>9678</v>
      </c>
      <c r="O143">
        <f t="shared" si="14"/>
        <v>93663684</v>
      </c>
      <c r="P143">
        <f t="shared" si="15"/>
        <v>906477133752</v>
      </c>
      <c r="Q143" s="16">
        <f t="shared" si="16"/>
        <v>47534.858671763024</v>
      </c>
      <c r="R143" s="16">
        <f t="shared" si="17"/>
        <v>2.2874312143626054E-4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 t="shared" si="12"/>
        <v>42436</v>
      </c>
      <c r="D144">
        <f t="shared" si="13"/>
        <v>8741816</v>
      </c>
      <c r="E144">
        <f>'Trading Days'!E144</f>
        <v>10516.48046875</v>
      </c>
      <c r="F144">
        <f>'Trading Days'!F144</f>
        <v>-1.7148577285876931E-2</v>
      </c>
      <c r="M144" s="1">
        <v>46209</v>
      </c>
      <c r="N144">
        <v>9682</v>
      </c>
      <c r="O144">
        <f t="shared" si="14"/>
        <v>93741124</v>
      </c>
      <c r="P144">
        <f t="shared" si="15"/>
        <v>907601562568</v>
      </c>
      <c r="Q144" s="16">
        <f t="shared" si="16"/>
        <v>47578.360838478606</v>
      </c>
      <c r="R144" s="16">
        <f t="shared" si="17"/>
        <v>9.1516348067787574E-4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 t="shared" si="12"/>
        <v>42849</v>
      </c>
      <c r="D145">
        <f t="shared" si="13"/>
        <v>8869743</v>
      </c>
      <c r="E145">
        <f>'Trading Days'!E145</f>
        <v>10586.1298828125</v>
      </c>
      <c r="F145">
        <f>'Trading Days'!F145</f>
        <v>6.6228824623850713E-3</v>
      </c>
      <c r="M145" s="1">
        <v>46210</v>
      </c>
      <c r="N145">
        <v>9683</v>
      </c>
      <c r="O145">
        <f t="shared" si="14"/>
        <v>93760489</v>
      </c>
      <c r="P145">
        <f t="shared" si="15"/>
        <v>907882814987</v>
      </c>
      <c r="Q145" s="16">
        <f t="shared" si="16"/>
        <v>47589.241137183999</v>
      </c>
      <c r="R145" s="16">
        <f t="shared" si="17"/>
        <v>2.2868166354722048E-4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 t="shared" si="12"/>
        <v>43264</v>
      </c>
      <c r="D146">
        <f t="shared" si="13"/>
        <v>8998912</v>
      </c>
      <c r="E146">
        <f>'Trading Days'!E146</f>
        <v>10511.169921875</v>
      </c>
      <c r="F146">
        <f>'Trading Days'!F146</f>
        <v>-7.0809598755446901E-3</v>
      </c>
      <c r="M146" s="1">
        <v>46211</v>
      </c>
      <c r="N146">
        <v>9684</v>
      </c>
      <c r="O146">
        <f t="shared" si="14"/>
        <v>93779856</v>
      </c>
      <c r="P146">
        <f t="shared" si="15"/>
        <v>908164125504</v>
      </c>
      <c r="Q146" s="16">
        <f t="shared" si="16"/>
        <v>47600.123338971942</v>
      </c>
      <c r="R146" s="16">
        <f t="shared" si="17"/>
        <v>2.2866936996480204E-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 t="shared" si="12"/>
        <v>44521</v>
      </c>
      <c r="D147">
        <f t="shared" si="13"/>
        <v>9393931</v>
      </c>
      <c r="E147">
        <f>'Trading Days'!E147</f>
        <v>10521.98046875</v>
      </c>
      <c r="F147">
        <f>'Trading Days'!F147</f>
        <v>1.028481791784275E-3</v>
      </c>
      <c r="M147" s="1">
        <v>46212</v>
      </c>
      <c r="N147">
        <v>9685</v>
      </c>
      <c r="O147">
        <f t="shared" si="14"/>
        <v>93799225</v>
      </c>
      <c r="P147">
        <f t="shared" si="15"/>
        <v>908445494125</v>
      </c>
      <c r="Q147" s="16">
        <f t="shared" si="16"/>
        <v>47611.0074439784</v>
      </c>
      <c r="R147" s="16">
        <f t="shared" si="17"/>
        <v>2.286570757170119E-4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 t="shared" si="12"/>
        <v>44944</v>
      </c>
      <c r="D148">
        <f t="shared" si="13"/>
        <v>9528128</v>
      </c>
      <c r="E148">
        <f>'Trading Days'!E148</f>
        <v>10606.9501953125</v>
      </c>
      <c r="F148">
        <f>'Trading Days'!F148</f>
        <v>8.0754499416586523E-3</v>
      </c>
      <c r="M148" s="1">
        <v>46213</v>
      </c>
      <c r="N148">
        <v>9686</v>
      </c>
      <c r="O148">
        <f t="shared" si="14"/>
        <v>93818596</v>
      </c>
      <c r="P148">
        <f t="shared" si="15"/>
        <v>908726920856</v>
      </c>
      <c r="Q148" s="16">
        <f t="shared" si="16"/>
        <v>47621.89345233934</v>
      </c>
      <c r="R148" s="16">
        <f t="shared" si="17"/>
        <v>2.2864478080512763E-4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 t="shared" si="12"/>
        <v>45369</v>
      </c>
      <c r="D149">
        <f t="shared" si="13"/>
        <v>9663597</v>
      </c>
      <c r="E149">
        <f>'Trading Days'!E149</f>
        <v>10687.5302734375</v>
      </c>
      <c r="F149">
        <f>'Trading Days'!F149</f>
        <v>7.5969130278947814E-3</v>
      </c>
      <c r="M149" s="1">
        <v>46216</v>
      </c>
      <c r="N149">
        <v>9689</v>
      </c>
      <c r="O149">
        <f t="shared" si="14"/>
        <v>93876721</v>
      </c>
      <c r="P149">
        <f t="shared" si="15"/>
        <v>909571549769</v>
      </c>
      <c r="Q149" s="16">
        <f t="shared" si="16"/>
        <v>47654.562898908771</v>
      </c>
      <c r="R149" s="16">
        <f t="shared" si="17"/>
        <v>6.8601737984498481E-4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 t="shared" si="12"/>
        <v>45796</v>
      </c>
      <c r="D150">
        <f t="shared" si="13"/>
        <v>9800344</v>
      </c>
      <c r="E150">
        <f>'Trading Days'!E150</f>
        <v>10706.580078125</v>
      </c>
      <c r="F150">
        <f>'Trading Days'!F150</f>
        <v>1.7824328165736421E-3</v>
      </c>
      <c r="M150" s="1">
        <v>46217</v>
      </c>
      <c r="N150">
        <v>9690</v>
      </c>
      <c r="O150">
        <f t="shared" si="14"/>
        <v>93896100</v>
      </c>
      <c r="P150">
        <f t="shared" si="15"/>
        <v>909853209000</v>
      </c>
      <c r="Q150" s="16">
        <f t="shared" si="16"/>
        <v>47665.45652204736</v>
      </c>
      <c r="R150" s="16">
        <f t="shared" si="17"/>
        <v>2.2859559454354341E-4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 t="shared" si="12"/>
        <v>46225</v>
      </c>
      <c r="D151">
        <f t="shared" si="13"/>
        <v>9938375</v>
      </c>
      <c r="E151">
        <f>'Trading Days'!E151</f>
        <v>10767.75</v>
      </c>
      <c r="F151">
        <f>'Trading Days'!F151</f>
        <v>5.7133016732371367E-3</v>
      </c>
      <c r="M151" s="1">
        <v>46218</v>
      </c>
      <c r="N151">
        <v>9691</v>
      </c>
      <c r="O151">
        <f t="shared" si="14"/>
        <v>93915481</v>
      </c>
      <c r="P151">
        <f t="shared" si="15"/>
        <v>910134926371</v>
      </c>
      <c r="Q151" s="16">
        <f t="shared" si="16"/>
        <v>47676.352049220295</v>
      </c>
      <c r="R151" s="16">
        <f t="shared" si="17"/>
        <v>2.2858329633108383E-4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 t="shared" si="12"/>
        <v>47524</v>
      </c>
      <c r="D152">
        <f t="shared" si="13"/>
        <v>10360232</v>
      </c>
      <c r="E152">
        <f>'Trading Days'!E152</f>
        <v>10867.009765625</v>
      </c>
      <c r="F152">
        <f>'Trading Days'!F152</f>
        <v>9.2182457453970912E-3</v>
      </c>
      <c r="M152" s="1">
        <v>46219</v>
      </c>
      <c r="N152">
        <v>9692</v>
      </c>
      <c r="O152">
        <f t="shared" si="14"/>
        <v>93934864</v>
      </c>
      <c r="P152">
        <f t="shared" si="15"/>
        <v>910416701888</v>
      </c>
      <c r="Q152" s="16">
        <f t="shared" si="16"/>
        <v>47687.249480563536</v>
      </c>
      <c r="R152" s="16">
        <f t="shared" si="17"/>
        <v>2.2857099746202402E-4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 t="shared" si="12"/>
        <v>47961</v>
      </c>
      <c r="D153">
        <f t="shared" si="13"/>
        <v>10503459</v>
      </c>
      <c r="E153">
        <f>'Trading Days'!E153</f>
        <v>10976.8896484375</v>
      </c>
      <c r="F153">
        <f>'Trading Days'!F153</f>
        <v>1.011132640738732E-2</v>
      </c>
      <c r="M153" s="1">
        <v>46220</v>
      </c>
      <c r="N153">
        <v>9693</v>
      </c>
      <c r="O153">
        <f t="shared" si="14"/>
        <v>93954249</v>
      </c>
      <c r="P153">
        <f t="shared" si="15"/>
        <v>910698535557</v>
      </c>
      <c r="Q153" s="16">
        <f t="shared" si="16"/>
        <v>47698.148816213055</v>
      </c>
      <c r="R153" s="16">
        <f t="shared" si="17"/>
        <v>2.2855869793794077E-4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 t="shared" si="12"/>
        <v>48400</v>
      </c>
      <c r="D154">
        <f t="shared" si="13"/>
        <v>10648000</v>
      </c>
      <c r="E154">
        <f>'Trading Days'!E154</f>
        <v>10905.830078125</v>
      </c>
      <c r="F154">
        <f>'Trading Days'!F154</f>
        <v>-6.4735615086205511E-3</v>
      </c>
      <c r="M154" s="1">
        <v>46223</v>
      </c>
      <c r="N154">
        <v>9696</v>
      </c>
      <c r="O154">
        <f t="shared" si="14"/>
        <v>94012416</v>
      </c>
      <c r="P154">
        <f t="shared" si="15"/>
        <v>911544385536</v>
      </c>
      <c r="Q154" s="16">
        <f t="shared" si="16"/>
        <v>47730.858250359022</v>
      </c>
      <c r="R154" s="16">
        <f t="shared" si="17"/>
        <v>6.8575898557406286E-4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 t="shared" si="12"/>
        <v>48841</v>
      </c>
      <c r="D155">
        <f t="shared" si="13"/>
        <v>10793861</v>
      </c>
      <c r="E155">
        <f>'Trading Days'!E155</f>
        <v>10908.759765625</v>
      </c>
      <c r="F155">
        <f>'Trading Days'!F155</f>
        <v>2.686349850504754E-4</v>
      </c>
      <c r="M155" s="1">
        <v>46224</v>
      </c>
      <c r="N155">
        <v>9697</v>
      </c>
      <c r="O155">
        <f t="shared" si="14"/>
        <v>94031809</v>
      </c>
      <c r="P155">
        <f t="shared" si="15"/>
        <v>911826451873</v>
      </c>
      <c r="Q155" s="16">
        <f t="shared" si="16"/>
        <v>47741.765204593379</v>
      </c>
      <c r="R155" s="16">
        <f t="shared" si="17"/>
        <v>2.2850949331661719E-4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 t="shared" si="12"/>
        <v>49284</v>
      </c>
      <c r="D156">
        <f t="shared" si="13"/>
        <v>10941048</v>
      </c>
      <c r="E156">
        <f>'Trading Days'!E156</f>
        <v>11027.7998046875</v>
      </c>
      <c r="F156">
        <f>'Trading Days'!F156</f>
        <v>1.0912334822663411E-2</v>
      </c>
      <c r="M156" s="1">
        <v>46225</v>
      </c>
      <c r="N156">
        <v>9698</v>
      </c>
      <c r="O156">
        <f t="shared" si="14"/>
        <v>94051204</v>
      </c>
      <c r="P156">
        <f t="shared" si="15"/>
        <v>912108576392</v>
      </c>
      <c r="Q156" s="16">
        <f t="shared" si="16"/>
        <v>47752.67406381388</v>
      </c>
      <c r="R156" s="16">
        <f t="shared" si="17"/>
        <v>2.2849719053645654E-4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 t="shared" si="12"/>
        <v>50625</v>
      </c>
      <c r="D157">
        <f t="shared" si="13"/>
        <v>11390625</v>
      </c>
      <c r="E157">
        <f>'Trading Days'!E157</f>
        <v>11176.1396484375</v>
      </c>
      <c r="F157">
        <f>'Trading Days'!F157</f>
        <v>1.3451445109381229E-2</v>
      </c>
      <c r="M157" s="1">
        <v>46226</v>
      </c>
      <c r="N157">
        <v>9699</v>
      </c>
      <c r="O157">
        <f t="shared" si="14"/>
        <v>94070601</v>
      </c>
      <c r="P157">
        <f t="shared" si="15"/>
        <v>912390759099</v>
      </c>
      <c r="Q157" s="16">
        <f t="shared" si="16"/>
        <v>47763.584828156483</v>
      </c>
      <c r="R157" s="16">
        <f t="shared" si="17"/>
        <v>2.2848488710857759E-4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 t="shared" si="12"/>
        <v>51076</v>
      </c>
      <c r="D158">
        <f t="shared" si="13"/>
        <v>11543176</v>
      </c>
      <c r="E158">
        <f>'Trading Days'!E158</f>
        <v>11067</v>
      </c>
      <c r="F158">
        <f>'Trading Days'!F158</f>
        <v>-9.7654155970355871E-3</v>
      </c>
      <c r="M158" s="1">
        <v>46227</v>
      </c>
      <c r="N158">
        <v>9700</v>
      </c>
      <c r="O158">
        <f t="shared" si="14"/>
        <v>94090000</v>
      </c>
      <c r="P158">
        <f t="shared" si="15"/>
        <v>912673000000</v>
      </c>
      <c r="Q158" s="16">
        <f t="shared" si="16"/>
        <v>47774.497497757169</v>
      </c>
      <c r="R158" s="16">
        <f t="shared" si="17"/>
        <v>2.2847258303470292E-4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 t="shared" si="12"/>
        <v>51529</v>
      </c>
      <c r="D159">
        <f t="shared" si="13"/>
        <v>11697083</v>
      </c>
      <c r="E159">
        <f>'Trading Days'!E159</f>
        <v>11008.3896484375</v>
      </c>
      <c r="F159">
        <f>'Trading Days'!F159</f>
        <v>-5.295956588280526E-3</v>
      </c>
      <c r="M159" s="1">
        <v>46230</v>
      </c>
      <c r="N159">
        <v>9703</v>
      </c>
      <c r="O159">
        <f t="shared" si="14"/>
        <v>94148209</v>
      </c>
      <c r="P159">
        <f t="shared" si="15"/>
        <v>913520071927</v>
      </c>
      <c r="Q159" s="16">
        <f t="shared" si="16"/>
        <v>47807.246939467404</v>
      </c>
      <c r="R159" s="16">
        <f t="shared" si="17"/>
        <v>6.855004955682207E-4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 t="shared" si="12"/>
        <v>51984</v>
      </c>
      <c r="D160">
        <f t="shared" si="13"/>
        <v>11852352</v>
      </c>
      <c r="E160">
        <f>'Trading Days'!E160</f>
        <v>11055.6396484375</v>
      </c>
      <c r="F160">
        <f>'Trading Days'!F160</f>
        <v>4.2921809191871496E-3</v>
      </c>
      <c r="M160" s="1">
        <v>46231</v>
      </c>
      <c r="N160">
        <v>9704</v>
      </c>
      <c r="O160">
        <f t="shared" si="14"/>
        <v>94167616</v>
      </c>
      <c r="P160">
        <f t="shared" si="15"/>
        <v>913802545664</v>
      </c>
      <c r="Q160" s="16">
        <f t="shared" si="16"/>
        <v>47818.167231460109</v>
      </c>
      <c r="R160" s="16">
        <f t="shared" si="17"/>
        <v>2.2842336030208543E-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 t="shared" si="12"/>
        <v>52441</v>
      </c>
      <c r="D161">
        <f t="shared" si="13"/>
        <v>12008989</v>
      </c>
      <c r="E161">
        <f>'Trading Days'!E161</f>
        <v>11046.48046875</v>
      </c>
      <c r="F161">
        <f>'Trading Days'!F161</f>
        <v>-8.2846221283938704E-4</v>
      </c>
      <c r="M161" s="1">
        <v>46232</v>
      </c>
      <c r="N161">
        <v>9705</v>
      </c>
      <c r="O161">
        <f t="shared" si="14"/>
        <v>94187025</v>
      </c>
      <c r="P161">
        <f t="shared" si="15"/>
        <v>914085077625</v>
      </c>
      <c r="Q161" s="16">
        <f t="shared" si="16"/>
        <v>47829.089429390755</v>
      </c>
      <c r="R161" s="16">
        <f t="shared" si="17"/>
        <v>2.2841105301626749E-4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 t="shared" si="12"/>
        <v>53824</v>
      </c>
      <c r="D162">
        <f t="shared" si="13"/>
        <v>12487168</v>
      </c>
      <c r="E162">
        <f>'Trading Days'!E162</f>
        <v>11079.8095703125</v>
      </c>
      <c r="F162">
        <f>'Trading Days'!F162</f>
        <v>3.017169283627164E-3</v>
      </c>
      <c r="M162" s="1">
        <v>46233</v>
      </c>
      <c r="N162">
        <v>9706</v>
      </c>
      <c r="O162">
        <f t="shared" si="14"/>
        <v>94206436</v>
      </c>
      <c r="P162">
        <f t="shared" si="15"/>
        <v>914367667816</v>
      </c>
      <c r="Q162" s="16">
        <f t="shared" si="16"/>
        <v>47840.0135333953</v>
      </c>
      <c r="R162" s="16">
        <f t="shared" si="17"/>
        <v>2.2839874509157095E-4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 t="shared" si="12"/>
        <v>54289</v>
      </c>
      <c r="D163">
        <f t="shared" si="13"/>
        <v>12649337</v>
      </c>
      <c r="E163">
        <f>'Trading Days'!E163</f>
        <v>11139.150390625</v>
      </c>
      <c r="F163">
        <f>'Trading Days'!F163</f>
        <v>5.3557617516730724E-3</v>
      </c>
      <c r="M163" s="1">
        <v>46234</v>
      </c>
      <c r="N163">
        <v>9707</v>
      </c>
      <c r="O163">
        <f t="shared" si="14"/>
        <v>94225849</v>
      </c>
      <c r="P163">
        <f t="shared" si="15"/>
        <v>914650316243</v>
      </c>
      <c r="Q163" s="16">
        <f t="shared" si="16"/>
        <v>47850.939543609726</v>
      </c>
      <c r="R163" s="16">
        <f t="shared" si="17"/>
        <v>2.2838643652971165E-4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 t="shared" si="12"/>
        <v>54756</v>
      </c>
      <c r="D164">
        <f t="shared" si="13"/>
        <v>12812904</v>
      </c>
      <c r="E164">
        <f>'Trading Days'!E164</f>
        <v>11144.650390625</v>
      </c>
      <c r="F164">
        <f>'Trading Days'!F164</f>
        <v>4.9375399443651879E-4</v>
      </c>
      <c r="M164" s="1">
        <v>46237</v>
      </c>
      <c r="N164">
        <v>9710</v>
      </c>
      <c r="O164">
        <f t="shared" si="14"/>
        <v>94284100</v>
      </c>
      <c r="P164">
        <f t="shared" si="15"/>
        <v>915498611000</v>
      </c>
      <c r="Q164" s="16">
        <f t="shared" si="16"/>
        <v>47883.729012871961</v>
      </c>
      <c r="R164" s="16">
        <f t="shared" si="17"/>
        <v>6.8524191113013755E-4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 t="shared" si="12"/>
        <v>55225</v>
      </c>
      <c r="D165">
        <f t="shared" si="13"/>
        <v>12977875</v>
      </c>
      <c r="E165">
        <f>'Trading Days'!E165</f>
        <v>11182.740234375</v>
      </c>
      <c r="F165">
        <f>'Trading Days'!F165</f>
        <v>3.4177692807699782E-3</v>
      </c>
      <c r="M165" s="1">
        <v>46238</v>
      </c>
      <c r="N165">
        <v>9711</v>
      </c>
      <c r="O165">
        <f t="shared" si="14"/>
        <v>94303521</v>
      </c>
      <c r="P165">
        <f t="shared" si="15"/>
        <v>915781492431</v>
      </c>
      <c r="Q165" s="16">
        <f t="shared" si="16"/>
        <v>47894.662649285601</v>
      </c>
      <c r="R165" s="16">
        <f t="shared" si="17"/>
        <v>2.2833719593352082E-4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 t="shared" si="12"/>
        <v>55696</v>
      </c>
      <c r="D166">
        <f t="shared" si="13"/>
        <v>13144256</v>
      </c>
      <c r="E166">
        <f>'Trading Days'!E166</f>
        <v>11192.6298828125</v>
      </c>
      <c r="F166">
        <f>'Trading Days'!F166</f>
        <v>8.8436717926243524E-4</v>
      </c>
      <c r="M166" s="1">
        <v>46239</v>
      </c>
      <c r="N166">
        <v>9712</v>
      </c>
      <c r="O166">
        <f t="shared" si="14"/>
        <v>94322944</v>
      </c>
      <c r="P166">
        <f t="shared" si="15"/>
        <v>916064432128</v>
      </c>
      <c r="Q166" s="16">
        <f t="shared" si="16"/>
        <v>47905.598192588965</v>
      </c>
      <c r="R166" s="16">
        <f t="shared" si="17"/>
        <v>2.2832488420349045E-4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 t="shared" si="12"/>
        <v>57121</v>
      </c>
      <c r="D167">
        <f t="shared" si="13"/>
        <v>13651919</v>
      </c>
      <c r="E167">
        <f>'Trading Days'!E167</f>
        <v>11252.83984375</v>
      </c>
      <c r="F167">
        <f>'Trading Days'!F167</f>
        <v>5.3794292822957326E-3</v>
      </c>
      <c r="M167" s="1">
        <v>46240</v>
      </c>
      <c r="N167">
        <v>9713</v>
      </c>
      <c r="O167">
        <f t="shared" si="14"/>
        <v>94342369</v>
      </c>
      <c r="P167">
        <f t="shared" si="15"/>
        <v>916347430097</v>
      </c>
      <c r="Q167" s="16">
        <f t="shared" si="16"/>
        <v>47916.535642918039</v>
      </c>
      <c r="R167" s="16">
        <f t="shared" si="17"/>
        <v>2.283125718439869E-4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 t="shared" si="12"/>
        <v>57600</v>
      </c>
      <c r="D168">
        <f t="shared" si="13"/>
        <v>13824000</v>
      </c>
      <c r="E168">
        <f>'Trading Days'!E168</f>
        <v>11215.099609375</v>
      </c>
      <c r="F168">
        <f>'Trading Days'!F168</f>
        <v>-3.353840888081328E-3</v>
      </c>
      <c r="M168" s="1">
        <v>46241</v>
      </c>
      <c r="N168">
        <v>9714</v>
      </c>
      <c r="O168">
        <f t="shared" si="14"/>
        <v>94361796</v>
      </c>
      <c r="P168">
        <f t="shared" si="15"/>
        <v>916630486344</v>
      </c>
      <c r="Q168" s="16">
        <f t="shared" si="16"/>
        <v>47927.475000408784</v>
      </c>
      <c r="R168" s="16">
        <f t="shared" si="17"/>
        <v>2.2830025885565571E-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 t="shared" si="12"/>
        <v>58081</v>
      </c>
      <c r="D169">
        <f t="shared" si="13"/>
        <v>13997521</v>
      </c>
      <c r="E169">
        <f>'Trading Days'!E169</f>
        <v>11103.009765625</v>
      </c>
      <c r="F169">
        <f>'Trading Days'!F169</f>
        <v>-9.9945473204983148E-3</v>
      </c>
      <c r="M169" s="1">
        <v>46244</v>
      </c>
      <c r="N169">
        <v>9717</v>
      </c>
      <c r="O169">
        <f t="shared" si="14"/>
        <v>94420089</v>
      </c>
      <c r="P169">
        <f t="shared" si="15"/>
        <v>917480004813</v>
      </c>
      <c r="Q169" s="16">
        <f t="shared" si="16"/>
        <v>47960.304517210752</v>
      </c>
      <c r="R169" s="16">
        <f t="shared" si="17"/>
        <v>6.8498323355629638E-4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 t="shared" si="12"/>
        <v>58564</v>
      </c>
      <c r="D170">
        <f t="shared" si="13"/>
        <v>14172488</v>
      </c>
      <c r="E170">
        <f>'Trading Days'!E170</f>
        <v>11215.099609375</v>
      </c>
      <c r="F170">
        <f>'Trading Days'!F170</f>
        <v>1.009544674066953E-2</v>
      </c>
      <c r="M170" s="1">
        <v>46245</v>
      </c>
      <c r="N170">
        <v>9718</v>
      </c>
      <c r="O170">
        <f t="shared" si="14"/>
        <v>94439524</v>
      </c>
      <c r="P170">
        <f t="shared" si="15"/>
        <v>917763294232</v>
      </c>
      <c r="Q170" s="16">
        <f t="shared" si="16"/>
        <v>47971.251504707892</v>
      </c>
      <c r="R170" s="16">
        <f t="shared" si="17"/>
        <v>2.2825100064182661E-4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 t="shared" si="12"/>
        <v>59049</v>
      </c>
      <c r="D171">
        <f t="shared" si="13"/>
        <v>14348907</v>
      </c>
      <c r="E171">
        <f>'Trading Days'!E171</f>
        <v>11238.7802734375</v>
      </c>
      <c r="F171">
        <f>'Trading Days'!F171</f>
        <v>2.1114983270147381E-3</v>
      </c>
      <c r="M171" s="1">
        <v>46246</v>
      </c>
      <c r="N171">
        <v>9719</v>
      </c>
      <c r="O171">
        <f t="shared" si="14"/>
        <v>94458961</v>
      </c>
      <c r="P171">
        <f t="shared" si="15"/>
        <v>918046641959</v>
      </c>
      <c r="Q171" s="16">
        <f t="shared" si="16"/>
        <v>47982.200400046568</v>
      </c>
      <c r="R171" s="16">
        <f t="shared" si="17"/>
        <v>2.2823868452964653E-4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 t="shared" si="12"/>
        <v>61009</v>
      </c>
      <c r="D172">
        <f t="shared" si="13"/>
        <v>15069223</v>
      </c>
      <c r="E172">
        <f>'Trading Days'!E172</f>
        <v>11260.6103515625</v>
      </c>
      <c r="F172">
        <f>'Trading Days'!F172</f>
        <v>1.942388550525864E-3</v>
      </c>
      <c r="M172" s="1">
        <v>46247</v>
      </c>
      <c r="N172">
        <v>9720</v>
      </c>
      <c r="O172">
        <f t="shared" si="14"/>
        <v>94478400</v>
      </c>
      <c r="P172">
        <f t="shared" si="15"/>
        <v>918330048000</v>
      </c>
      <c r="Q172" s="16">
        <f t="shared" si="16"/>
        <v>47993.151203362744</v>
      </c>
      <c r="R172" s="16">
        <f t="shared" si="17"/>
        <v>2.2822636779629293E-4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 t="shared" si="12"/>
        <v>61504</v>
      </c>
      <c r="D173">
        <f t="shared" si="13"/>
        <v>15252992</v>
      </c>
      <c r="E173">
        <f>'Trading Days'!E173</f>
        <v>11310.6396484375</v>
      </c>
      <c r="F173">
        <f>'Trading Days'!F173</f>
        <v>4.4428583631843646E-3</v>
      </c>
      <c r="M173" s="1">
        <v>46248</v>
      </c>
      <c r="N173">
        <v>9721</v>
      </c>
      <c r="O173">
        <f t="shared" si="14"/>
        <v>94497841</v>
      </c>
      <c r="P173">
        <f t="shared" si="15"/>
        <v>918613512361</v>
      </c>
      <c r="Q173" s="16">
        <f t="shared" si="16"/>
        <v>48004.10391479238</v>
      </c>
      <c r="R173" s="16">
        <f t="shared" si="17"/>
        <v>2.2821405044286163E-4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 t="shared" si="12"/>
        <v>62001</v>
      </c>
      <c r="D174">
        <f t="shared" si="13"/>
        <v>15438249</v>
      </c>
      <c r="E174">
        <f>'Trading Days'!E174</f>
        <v>11259.8701171875</v>
      </c>
      <c r="F174">
        <f>'Trading Days'!F174</f>
        <v>-4.4886525278889922E-3</v>
      </c>
      <c r="M174" s="1">
        <v>46251</v>
      </c>
      <c r="N174">
        <v>9724</v>
      </c>
      <c r="O174">
        <f t="shared" si="14"/>
        <v>94556176</v>
      </c>
      <c r="P174">
        <f t="shared" si="15"/>
        <v>919464255424</v>
      </c>
      <c r="Q174" s="16">
        <f t="shared" si="16"/>
        <v>48036.973499121828</v>
      </c>
      <c r="R174" s="16">
        <f t="shared" si="17"/>
        <v>6.8472446413731327E-4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 t="shared" si="12"/>
        <v>62500</v>
      </c>
      <c r="D175">
        <f t="shared" si="13"/>
        <v>15625000</v>
      </c>
      <c r="E175">
        <f>'Trading Days'!E175</f>
        <v>11220.650390625</v>
      </c>
      <c r="F175">
        <f>'Trading Days'!F175</f>
        <v>-3.4831420037992888E-3</v>
      </c>
      <c r="M175" s="1">
        <v>46252</v>
      </c>
      <c r="N175">
        <v>9725</v>
      </c>
      <c r="O175">
        <f t="shared" si="14"/>
        <v>94575625</v>
      </c>
      <c r="P175">
        <f t="shared" si="15"/>
        <v>919747953125</v>
      </c>
      <c r="Q175" s="16">
        <f t="shared" si="16"/>
        <v>48047.933844365063</v>
      </c>
      <c r="R175" s="16">
        <f t="shared" si="17"/>
        <v>2.2816477485691593E-4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 t="shared" si="12"/>
        <v>64009</v>
      </c>
      <c r="D176">
        <f t="shared" si="13"/>
        <v>16194277</v>
      </c>
      <c r="E176">
        <f>'Trading Days'!E176</f>
        <v>11195.490234375</v>
      </c>
      <c r="F176">
        <f>'Trading Days'!F176</f>
        <v>-2.2423081883935492E-3</v>
      </c>
      <c r="M176" s="1">
        <v>46253</v>
      </c>
      <c r="N176">
        <v>9726</v>
      </c>
      <c r="O176">
        <f t="shared" si="14"/>
        <v>94595076</v>
      </c>
      <c r="P176">
        <f t="shared" si="15"/>
        <v>920031709176</v>
      </c>
      <c r="Q176" s="16">
        <f t="shared" si="16"/>
        <v>48058.896098401608</v>
      </c>
      <c r="R176" s="16">
        <f t="shared" si="17"/>
        <v>2.2815245442299014E-4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 t="shared" si="12"/>
        <v>64516</v>
      </c>
      <c r="D177">
        <f t="shared" si="13"/>
        <v>16387064</v>
      </c>
      <c r="E177">
        <f>'Trading Days'!E177</f>
        <v>11233.23046875</v>
      </c>
      <c r="F177">
        <f>'Trading Days'!F177</f>
        <v>3.3710211509203609E-3</v>
      </c>
      <c r="M177" s="1">
        <v>46254</v>
      </c>
      <c r="N177">
        <v>9727</v>
      </c>
      <c r="O177">
        <f t="shared" si="14"/>
        <v>94614529</v>
      </c>
      <c r="P177">
        <f t="shared" si="15"/>
        <v>920315523583</v>
      </c>
      <c r="Q177" s="16">
        <f t="shared" si="16"/>
        <v>48069.860261367459</v>
      </c>
      <c r="R177" s="16">
        <f t="shared" si="17"/>
        <v>2.2814013337721056E-4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 t="shared" si="12"/>
        <v>65025</v>
      </c>
      <c r="D178">
        <f t="shared" si="13"/>
        <v>16581375</v>
      </c>
      <c r="E178">
        <f>'Trading Days'!E178</f>
        <v>11182.1796875</v>
      </c>
      <c r="F178">
        <f>'Trading Days'!F178</f>
        <v>-4.544621548718264E-3</v>
      </c>
      <c r="M178" s="1">
        <v>46255</v>
      </c>
      <c r="N178">
        <v>9728</v>
      </c>
      <c r="O178">
        <f t="shared" si="14"/>
        <v>94633984</v>
      </c>
      <c r="P178">
        <f t="shared" si="15"/>
        <v>920599396352</v>
      </c>
      <c r="Q178" s="16">
        <f t="shared" si="16"/>
        <v>48080.826333398581</v>
      </c>
      <c r="R178" s="16">
        <f t="shared" si="17"/>
        <v>2.2812781172021262E-4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 t="shared" si="12"/>
        <v>65536</v>
      </c>
      <c r="D179">
        <f t="shared" si="13"/>
        <v>16777216</v>
      </c>
      <c r="E179">
        <f>'Trading Days'!E179</f>
        <v>11087.4697265625</v>
      </c>
      <c r="F179">
        <f>'Trading Days'!F179</f>
        <v>-8.4697226823650107E-3</v>
      </c>
      <c r="M179" s="1">
        <v>46258</v>
      </c>
      <c r="N179">
        <v>9731</v>
      </c>
      <c r="O179">
        <f t="shared" si="14"/>
        <v>94692361</v>
      </c>
      <c r="P179">
        <f t="shared" si="15"/>
        <v>921451364891</v>
      </c>
      <c r="Q179" s="16">
        <f t="shared" si="16"/>
        <v>48113.736005243234</v>
      </c>
      <c r="R179" s="16">
        <f t="shared" si="17"/>
        <v>6.8446560415689941E-4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 t="shared" si="12"/>
        <v>66049</v>
      </c>
      <c r="D180">
        <f t="shared" si="13"/>
        <v>16974593</v>
      </c>
      <c r="E180">
        <f>'Trading Days'!E180</f>
        <v>10927</v>
      </c>
      <c r="F180">
        <f>'Trading Days'!F180</f>
        <v>-1.447307009804577E-2</v>
      </c>
      <c r="M180" s="1">
        <v>46259</v>
      </c>
      <c r="N180">
        <v>9732</v>
      </c>
      <c r="O180">
        <f t="shared" si="14"/>
        <v>94711824</v>
      </c>
      <c r="P180">
        <f t="shared" si="15"/>
        <v>921735471168</v>
      </c>
      <c r="Q180" s="16">
        <f t="shared" si="16"/>
        <v>48124.709714895129</v>
      </c>
      <c r="R180" s="16">
        <f t="shared" si="17"/>
        <v>2.280785190054433E-4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 t="shared" si="12"/>
        <v>67600</v>
      </c>
      <c r="D181">
        <f t="shared" si="13"/>
        <v>17576000</v>
      </c>
      <c r="E181">
        <f>'Trading Days'!E181</f>
        <v>10808.51953125</v>
      </c>
      <c r="F181">
        <f>'Trading Days'!F181</f>
        <v>-1.084290919282516E-2</v>
      </c>
      <c r="M181" s="1">
        <v>46260</v>
      </c>
      <c r="N181">
        <v>9733</v>
      </c>
      <c r="O181">
        <f t="shared" si="14"/>
        <v>94731289</v>
      </c>
      <c r="P181">
        <f t="shared" si="15"/>
        <v>922019635837</v>
      </c>
      <c r="Q181" s="16">
        <f t="shared" si="16"/>
        <v>48135.685334292146</v>
      </c>
      <c r="R181" s="16">
        <f t="shared" si="17"/>
        <v>2.2806619431140014E-4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 t="shared" si="12"/>
        <v>68121</v>
      </c>
      <c r="D182">
        <f t="shared" si="13"/>
        <v>17779581</v>
      </c>
      <c r="E182">
        <f>'Trading Days'!E182</f>
        <v>10789.2900390625</v>
      </c>
      <c r="F182">
        <f>'Trading Days'!F182</f>
        <v>-1.779105096854638E-3</v>
      </c>
      <c r="M182" s="1">
        <v>46261</v>
      </c>
      <c r="N182">
        <v>9734</v>
      </c>
      <c r="O182">
        <f t="shared" si="14"/>
        <v>94750756</v>
      </c>
      <c r="P182">
        <f t="shared" si="15"/>
        <v>922303858904</v>
      </c>
      <c r="Q182" s="16">
        <f t="shared" si="16"/>
        <v>48146.662863570251</v>
      </c>
      <c r="R182" s="16">
        <f t="shared" si="17"/>
        <v>2.2805386901356966E-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 t="shared" si="12"/>
        <v>68644</v>
      </c>
      <c r="D183">
        <f t="shared" si="13"/>
        <v>17984728</v>
      </c>
      <c r="E183">
        <f>'Trading Days'!E183</f>
        <v>10687.919921875</v>
      </c>
      <c r="F183">
        <f>'Trading Days'!F183</f>
        <v>-9.3954390715691449E-3</v>
      </c>
      <c r="M183" s="1">
        <v>46262</v>
      </c>
      <c r="N183">
        <v>9735</v>
      </c>
      <c r="O183">
        <f t="shared" si="14"/>
        <v>94770225</v>
      </c>
      <c r="P183">
        <f t="shared" si="15"/>
        <v>922588140375</v>
      </c>
      <c r="Q183" s="16">
        <f t="shared" si="16"/>
        <v>48157.642302865424</v>
      </c>
      <c r="R183" s="16">
        <f t="shared" si="17"/>
        <v>2.2804154311348965E-4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 t="shared" si="12"/>
        <v>69169</v>
      </c>
      <c r="D184">
        <f t="shared" si="13"/>
        <v>18191447</v>
      </c>
      <c r="E184">
        <f>'Trading Days'!E184</f>
        <v>10765.51953125</v>
      </c>
      <c r="F184">
        <f>'Trading Days'!F184</f>
        <v>7.2604968920264579E-3</v>
      </c>
      <c r="M184" s="1">
        <v>46265</v>
      </c>
      <c r="N184">
        <v>9738</v>
      </c>
      <c r="O184">
        <f t="shared" si="14"/>
        <v>94828644</v>
      </c>
      <c r="P184">
        <f t="shared" si="15"/>
        <v>923441335272</v>
      </c>
      <c r="Q184" s="16">
        <f t="shared" si="16"/>
        <v>48190.592082213028</v>
      </c>
      <c r="R184" s="16">
        <f t="shared" si="17"/>
        <v>6.84206654893555E-4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 t="shared" si="12"/>
        <v>69696</v>
      </c>
      <c r="D185">
        <f t="shared" si="13"/>
        <v>18399744</v>
      </c>
      <c r="E185">
        <f>'Trading Days'!E185</f>
        <v>10847.3701171875</v>
      </c>
      <c r="F185">
        <f>'Trading Days'!F185</f>
        <v>7.6030316697588418E-3</v>
      </c>
      <c r="M185" s="1">
        <v>46266</v>
      </c>
      <c r="N185">
        <v>9739</v>
      </c>
      <c r="O185">
        <f t="shared" si="14"/>
        <v>94848121</v>
      </c>
      <c r="P185">
        <f t="shared" si="15"/>
        <v>923725850419</v>
      </c>
      <c r="Q185" s="16">
        <f t="shared" si="16"/>
        <v>48201.579162936163</v>
      </c>
      <c r="R185" s="16">
        <f t="shared" si="17"/>
        <v>2.2799223351293622E-4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 t="shared" si="12"/>
        <v>71289</v>
      </c>
      <c r="D186">
        <f t="shared" si="13"/>
        <v>19034163</v>
      </c>
      <c r="E186">
        <f>'Trading Days'!E186</f>
        <v>10808.150390625</v>
      </c>
      <c r="F186">
        <f>'Trading Days'!F186</f>
        <v>-3.6155977106706589E-3</v>
      </c>
      <c r="M186" s="1">
        <v>46267</v>
      </c>
      <c r="N186">
        <v>9740</v>
      </c>
      <c r="O186">
        <f t="shared" si="14"/>
        <v>94867600</v>
      </c>
      <c r="P186">
        <f t="shared" si="15"/>
        <v>924010424000</v>
      </c>
      <c r="Q186" s="16">
        <f t="shared" si="16"/>
        <v>48212.568154356224</v>
      </c>
      <c r="R186" s="16">
        <f t="shared" si="17"/>
        <v>2.2797990461920429E-4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 t="shared" si="12"/>
        <v>71824</v>
      </c>
      <c r="D187">
        <f t="shared" si="13"/>
        <v>19248832</v>
      </c>
      <c r="E187">
        <f>'Trading Days'!E187</f>
        <v>10631.3203125</v>
      </c>
      <c r="F187">
        <f>'Trading Days'!F187</f>
        <v>-1.6360808439377591E-2</v>
      </c>
      <c r="M187" s="1">
        <v>46268</v>
      </c>
      <c r="N187">
        <v>9741</v>
      </c>
      <c r="O187">
        <f t="shared" si="14"/>
        <v>94887081</v>
      </c>
      <c r="P187">
        <f t="shared" si="15"/>
        <v>924295056021</v>
      </c>
      <c r="Q187" s="16">
        <f t="shared" si="16"/>
        <v>48223.559056609171</v>
      </c>
      <c r="R187" s="16">
        <f t="shared" si="17"/>
        <v>2.2796757513016491E-4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 t="shared" si="12"/>
        <v>72361</v>
      </c>
      <c r="D188">
        <f t="shared" si="13"/>
        <v>19465109</v>
      </c>
      <c r="E188">
        <f>'Trading Days'!E188</f>
        <v>10628.3603515625</v>
      </c>
      <c r="F188">
        <f>'Trading Days'!F188</f>
        <v>-2.7841894049784882E-4</v>
      </c>
      <c r="M188" s="1">
        <v>46269</v>
      </c>
      <c r="N188">
        <v>9742</v>
      </c>
      <c r="O188">
        <f t="shared" si="14"/>
        <v>94906564</v>
      </c>
      <c r="P188">
        <f t="shared" si="15"/>
        <v>924579746488</v>
      </c>
      <c r="Q188" s="16">
        <f t="shared" si="16"/>
        <v>48234.551869830975</v>
      </c>
      <c r="R188" s="16">
        <f t="shared" si="17"/>
        <v>2.2795524504734966E-4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 t="shared" si="12"/>
        <v>72900</v>
      </c>
      <c r="D189">
        <f t="shared" si="13"/>
        <v>19683000</v>
      </c>
      <c r="E189">
        <f>'Trading Days'!E189</f>
        <v>10824.0595703125</v>
      </c>
      <c r="F189">
        <f>'Trading Days'!F189</f>
        <v>1.8412926573498248E-2</v>
      </c>
      <c r="M189" s="1">
        <v>46273</v>
      </c>
      <c r="N189">
        <v>9746</v>
      </c>
      <c r="O189">
        <f t="shared" si="14"/>
        <v>94984516</v>
      </c>
      <c r="P189">
        <f t="shared" si="15"/>
        <v>925719092936</v>
      </c>
      <c r="Q189" s="16">
        <f t="shared" si="16"/>
        <v>48278.542235126224</v>
      </c>
      <c r="R189" s="16">
        <f t="shared" si="17"/>
        <v>9.1200941213187374E-4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 t="shared" si="12"/>
        <v>73441</v>
      </c>
      <c r="D190">
        <f t="shared" si="13"/>
        <v>19902511</v>
      </c>
      <c r="E190">
        <f>'Trading Days'!E190</f>
        <v>10650.919921875</v>
      </c>
      <c r="F190">
        <f>'Trading Days'!F190</f>
        <v>-1.599581444584575E-2</v>
      </c>
      <c r="M190" s="1">
        <v>46274</v>
      </c>
      <c r="N190">
        <v>9747</v>
      </c>
      <c r="O190">
        <f t="shared" si="14"/>
        <v>95004009</v>
      </c>
      <c r="P190">
        <f t="shared" si="15"/>
        <v>926004075723</v>
      </c>
      <c r="Q190" s="16">
        <f t="shared" si="16"/>
        <v>48289.544605231888</v>
      </c>
      <c r="R190" s="16">
        <f t="shared" si="17"/>
        <v>2.2789358576900837E-4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 t="shared" si="12"/>
        <v>75076</v>
      </c>
      <c r="D191">
        <f t="shared" si="13"/>
        <v>20570824</v>
      </c>
      <c r="E191">
        <f>'Trading Days'!E191</f>
        <v>10700.1298828125</v>
      </c>
      <c r="F191">
        <f>'Trading Days'!F191</f>
        <v>4.6202545224691693E-3</v>
      </c>
      <c r="M191" s="1">
        <v>46275</v>
      </c>
      <c r="N191">
        <v>9748</v>
      </c>
      <c r="O191">
        <f t="shared" si="14"/>
        <v>95023504</v>
      </c>
      <c r="P191">
        <f t="shared" si="15"/>
        <v>926289116992</v>
      </c>
      <c r="Q191" s="16">
        <f t="shared" si="16"/>
        <v>48300.548887122255</v>
      </c>
      <c r="R191" s="16">
        <f t="shared" si="17"/>
        <v>2.2788125214946251E-4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 t="shared" si="12"/>
        <v>75625</v>
      </c>
      <c r="D192">
        <f t="shared" si="13"/>
        <v>20796875</v>
      </c>
      <c r="E192">
        <f>'Trading Days'!E192</f>
        <v>10719.740234375</v>
      </c>
      <c r="F192">
        <f>'Trading Days'!F192</f>
        <v>1.832720890051931E-3</v>
      </c>
      <c r="M192" s="1">
        <v>46276</v>
      </c>
      <c r="N192">
        <v>9749</v>
      </c>
      <c r="O192">
        <f t="shared" si="14"/>
        <v>95043001</v>
      </c>
      <c r="P192">
        <f t="shared" si="15"/>
        <v>926574216749</v>
      </c>
      <c r="Q192" s="16">
        <f t="shared" si="16"/>
        <v>48311.555080933271</v>
      </c>
      <c r="R192" s="16">
        <f t="shared" si="17"/>
        <v>2.2786891794412153E-4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 t="shared" si="12"/>
        <v>76176</v>
      </c>
      <c r="D193">
        <f t="shared" si="13"/>
        <v>21024576</v>
      </c>
      <c r="E193">
        <f>'Trading Days'!E193</f>
        <v>10784.48046875</v>
      </c>
      <c r="F193">
        <f>'Trading Days'!F193</f>
        <v>6.0393473124840114E-3</v>
      </c>
      <c r="M193" s="1">
        <v>46279</v>
      </c>
      <c r="N193">
        <v>9752</v>
      </c>
      <c r="O193">
        <f t="shared" si="14"/>
        <v>95101504</v>
      </c>
      <c r="P193">
        <f t="shared" si="15"/>
        <v>927429867008</v>
      </c>
      <c r="Q193" s="16">
        <f t="shared" si="16"/>
        <v>48344.585135249974</v>
      </c>
      <c r="R193" s="16">
        <f t="shared" si="17"/>
        <v>6.8368849359889212E-4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 t="shared" ref="C194:C257" si="18">B194^2</f>
        <v>76729</v>
      </c>
      <c r="D194">
        <f t="shared" ref="D194:D257" si="19">B194^3</f>
        <v>21253933</v>
      </c>
      <c r="E194">
        <f>'Trading Days'!E194</f>
        <v>10724.919921875</v>
      </c>
      <c r="F194">
        <f>'Trading Days'!F194</f>
        <v>-5.5228016822496118E-3</v>
      </c>
      <c r="M194" s="1">
        <v>46280</v>
      </c>
      <c r="N194">
        <v>9753</v>
      </c>
      <c r="O194">
        <f t="shared" ref="O194:O257" si="20">N194^2</f>
        <v>95121009</v>
      </c>
      <c r="P194">
        <f t="shared" ref="P194:P257" si="21">N194^3</f>
        <v>927715200777</v>
      </c>
      <c r="Q194" s="16">
        <f t="shared" ref="Q194:Q257" si="22">$J$289+($J$290*N194)+($J$291*O194)+($J$292*P194)</f>
        <v>48355.598978103342</v>
      </c>
      <c r="R194" s="16">
        <f t="shared" si="17"/>
        <v>2.2781957529588201E-4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 t="shared" si="18"/>
        <v>77284</v>
      </c>
      <c r="D195">
        <f t="shared" si="19"/>
        <v>21484952</v>
      </c>
      <c r="E195">
        <f>'Trading Days'!E195</f>
        <v>10596.5400390625</v>
      </c>
      <c r="F195">
        <f>'Trading Days'!F195</f>
        <v>-1.197024161930116E-2</v>
      </c>
      <c r="M195" s="1">
        <v>46281</v>
      </c>
      <c r="N195">
        <v>9754</v>
      </c>
      <c r="O195">
        <f t="shared" si="20"/>
        <v>95140516</v>
      </c>
      <c r="P195">
        <f t="shared" si="21"/>
        <v>928000593064</v>
      </c>
      <c r="Q195" s="16">
        <f t="shared" si="22"/>
        <v>48366.61473355721</v>
      </c>
      <c r="R195" s="16">
        <f t="shared" ref="R195:R258" si="23">(Q195-Q194)/Q194</f>
        <v>2.2780723818260489E-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 t="shared" si="18"/>
        <v>78961</v>
      </c>
      <c r="D196">
        <f t="shared" si="19"/>
        <v>22188041</v>
      </c>
      <c r="E196">
        <f>'Trading Days'!E196</f>
        <v>10568.4296875</v>
      </c>
      <c r="F196">
        <f>'Trading Days'!F196</f>
        <v>-2.6527858582967578E-3</v>
      </c>
      <c r="M196" s="1">
        <v>46282</v>
      </c>
      <c r="N196">
        <v>9755</v>
      </c>
      <c r="O196">
        <f t="shared" si="20"/>
        <v>95160025</v>
      </c>
      <c r="P196">
        <f t="shared" si="21"/>
        <v>928286043875</v>
      </c>
      <c r="Q196" s="16">
        <f t="shared" si="22"/>
        <v>48377.632401747564</v>
      </c>
      <c r="R196" s="16">
        <f t="shared" si="23"/>
        <v>2.277949004917612E-4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 t="shared" si="18"/>
        <v>79524</v>
      </c>
      <c r="D197">
        <f t="shared" si="19"/>
        <v>22425768</v>
      </c>
      <c r="E197">
        <f>'Trading Days'!E197</f>
        <v>10524.400390625</v>
      </c>
      <c r="F197">
        <f>'Trading Days'!F197</f>
        <v>-4.1661153243113258E-3</v>
      </c>
      <c r="M197" s="1">
        <v>46283</v>
      </c>
      <c r="N197">
        <v>9756</v>
      </c>
      <c r="O197">
        <f t="shared" si="20"/>
        <v>95179536</v>
      </c>
      <c r="P197">
        <f t="shared" si="21"/>
        <v>928571553216</v>
      </c>
      <c r="Q197" s="16">
        <f t="shared" si="22"/>
        <v>48388.65198281037</v>
      </c>
      <c r="R197" s="16">
        <f t="shared" si="23"/>
        <v>2.277825622241173E-4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 t="shared" si="18"/>
        <v>80089</v>
      </c>
      <c r="D198">
        <f t="shared" si="19"/>
        <v>22665187</v>
      </c>
      <c r="E198">
        <f>'Trading Days'!E198</f>
        <v>10413.7900390625</v>
      </c>
      <c r="F198">
        <f>'Trading Days'!F198</f>
        <v>-1.0509895809459159E-2</v>
      </c>
      <c r="M198" s="1">
        <v>46286</v>
      </c>
      <c r="N198">
        <v>9759</v>
      </c>
      <c r="O198">
        <f t="shared" si="20"/>
        <v>95238081</v>
      </c>
      <c r="P198">
        <f t="shared" si="21"/>
        <v>929428432479</v>
      </c>
      <c r="Q198" s="16">
        <f t="shared" si="22"/>
        <v>48421.722204593229</v>
      </c>
      <c r="R198" s="16">
        <f t="shared" si="23"/>
        <v>6.8342928409343415E-4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 t="shared" si="18"/>
        <v>80656</v>
      </c>
      <c r="D199">
        <f t="shared" si="19"/>
        <v>22906304</v>
      </c>
      <c r="E199">
        <f>'Trading Days'!E199</f>
        <v>10034.580078125</v>
      </c>
      <c r="F199">
        <f>'Trading Days'!F199</f>
        <v>-3.6414212262305012E-2</v>
      </c>
      <c r="M199" s="1">
        <v>46287</v>
      </c>
      <c r="N199">
        <v>9760</v>
      </c>
      <c r="O199">
        <f t="shared" si="20"/>
        <v>95257600</v>
      </c>
      <c r="P199">
        <f t="shared" si="21"/>
        <v>929714176000</v>
      </c>
      <c r="Q199" s="16">
        <f t="shared" si="22"/>
        <v>48432.749438505576</v>
      </c>
      <c r="R199" s="16">
        <f t="shared" si="23"/>
        <v>2.2773320341137209E-4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 t="shared" si="18"/>
        <v>81225</v>
      </c>
      <c r="D200">
        <f t="shared" si="19"/>
        <v>23149125</v>
      </c>
      <c r="E200">
        <f>'Trading Days'!E200</f>
        <v>10192.1796875</v>
      </c>
      <c r="F200">
        <f>'Trading Days'!F200</f>
        <v>1.5705650674766369E-2</v>
      </c>
      <c r="M200" s="1">
        <v>46288</v>
      </c>
      <c r="N200">
        <v>9761</v>
      </c>
      <c r="O200">
        <f t="shared" si="20"/>
        <v>95277121</v>
      </c>
      <c r="P200">
        <f t="shared" si="21"/>
        <v>929999978081</v>
      </c>
      <c r="Q200" s="16">
        <f t="shared" si="22"/>
        <v>48443.77858597022</v>
      </c>
      <c r="R200" s="16">
        <f t="shared" si="23"/>
        <v>2.2772086227826731E-4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 t="shared" si="18"/>
        <v>82944</v>
      </c>
      <c r="D201">
        <f t="shared" si="19"/>
        <v>23887872</v>
      </c>
      <c r="E201">
        <f>'Trading Days'!E201</f>
        <v>10238.7998046875</v>
      </c>
      <c r="F201">
        <f>'Trading Days'!F201</f>
        <v>4.5741066795237373E-3</v>
      </c>
      <c r="M201" s="1">
        <v>46289</v>
      </c>
      <c r="N201">
        <v>9762</v>
      </c>
      <c r="O201">
        <f t="shared" si="20"/>
        <v>95296644</v>
      </c>
      <c r="P201">
        <f t="shared" si="21"/>
        <v>930285838728</v>
      </c>
      <c r="Q201" s="16">
        <f t="shared" si="22"/>
        <v>48454.80964712314</v>
      </c>
      <c r="R201" s="16">
        <f t="shared" si="23"/>
        <v>2.2770852057595281E-4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 t="shared" si="18"/>
        <v>83521</v>
      </c>
      <c r="D202">
        <f t="shared" si="19"/>
        <v>24137569</v>
      </c>
      <c r="E202">
        <f>'Trading Days'!E202</f>
        <v>10089.7099609375</v>
      </c>
      <c r="F202">
        <f>'Trading Days'!F202</f>
        <v>-1.456126172930383E-2</v>
      </c>
      <c r="M202" s="1">
        <v>46290</v>
      </c>
      <c r="N202">
        <v>9763</v>
      </c>
      <c r="O202">
        <f t="shared" si="20"/>
        <v>95316169</v>
      </c>
      <c r="P202">
        <f t="shared" si="21"/>
        <v>930571757947</v>
      </c>
      <c r="Q202" s="16">
        <f t="shared" si="22"/>
        <v>48465.842622100325</v>
      </c>
      <c r="R202" s="16">
        <f t="shared" si="23"/>
        <v>2.2769617830579062E-4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 t="shared" si="18"/>
        <v>84100</v>
      </c>
      <c r="D203">
        <f t="shared" si="19"/>
        <v>24389000</v>
      </c>
      <c r="E203">
        <f>'Trading Days'!E203</f>
        <v>9975.01953125</v>
      </c>
      <c r="F203">
        <f>'Trading Days'!F203</f>
        <v>-1.1367069036823271E-2</v>
      </c>
      <c r="M203" s="1">
        <v>46293</v>
      </c>
      <c r="N203">
        <v>9766</v>
      </c>
      <c r="O203">
        <f t="shared" si="20"/>
        <v>95374756</v>
      </c>
      <c r="P203">
        <f t="shared" si="21"/>
        <v>931429867096</v>
      </c>
      <c r="Q203" s="16">
        <f t="shared" si="22"/>
        <v>48498.953031337078</v>
      </c>
      <c r="R203" s="16">
        <f t="shared" si="23"/>
        <v>6.831699903563609E-4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 t="shared" si="18"/>
        <v>84681</v>
      </c>
      <c r="D204">
        <f t="shared" si="19"/>
        <v>24642171</v>
      </c>
      <c r="E204">
        <f>'Trading Days'!E204</f>
        <v>10142.98046875</v>
      </c>
      <c r="F204">
        <f>'Trading Days'!F204</f>
        <v>1.6838156253610181E-2</v>
      </c>
      <c r="M204" s="1">
        <v>46294</v>
      </c>
      <c r="N204">
        <v>9767</v>
      </c>
      <c r="O204">
        <f t="shared" si="20"/>
        <v>95394289</v>
      </c>
      <c r="P204">
        <f t="shared" si="21"/>
        <v>931716020663</v>
      </c>
      <c r="Q204" s="16">
        <f t="shared" si="22"/>
        <v>48509.99366297097</v>
      </c>
      <c r="R204" s="16">
        <f t="shared" si="23"/>
        <v>2.276468035662214E-4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 t="shared" si="18"/>
        <v>85264</v>
      </c>
      <c r="D205">
        <f t="shared" si="19"/>
        <v>24897088</v>
      </c>
      <c r="E205">
        <f>'Trading Days'!E205</f>
        <v>10226.58984375</v>
      </c>
      <c r="F205">
        <f>'Trading Days'!F205</f>
        <v>8.2430775902206932E-3</v>
      </c>
      <c r="M205" s="1">
        <v>46295</v>
      </c>
      <c r="N205">
        <v>9768</v>
      </c>
      <c r="O205">
        <f t="shared" si="20"/>
        <v>95413824</v>
      </c>
      <c r="P205">
        <f t="shared" si="21"/>
        <v>932002232832</v>
      </c>
      <c r="Q205" s="16">
        <f t="shared" si="22"/>
        <v>48521.036209108977</v>
      </c>
      <c r="R205" s="16">
        <f t="shared" si="23"/>
        <v>2.276344584731701E-4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 t="shared" si="18"/>
        <v>87025</v>
      </c>
      <c r="D206">
        <f t="shared" si="19"/>
        <v>25672375</v>
      </c>
      <c r="E206">
        <f>'Trading Days'!E206</f>
        <v>10271.7197265625</v>
      </c>
      <c r="F206">
        <f>'Trading Days'!F206</f>
        <v>4.4129943120854156E-3</v>
      </c>
      <c r="M206" s="1">
        <v>46296</v>
      </c>
      <c r="N206">
        <v>9769</v>
      </c>
      <c r="O206">
        <f t="shared" si="20"/>
        <v>95433361</v>
      </c>
      <c r="P206">
        <f t="shared" si="21"/>
        <v>932288503609</v>
      </c>
      <c r="Q206" s="16">
        <f t="shared" si="22"/>
        <v>48532.080669887051</v>
      </c>
      <c r="R206" s="16">
        <f t="shared" si="23"/>
        <v>2.2762211281877559E-4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 t="shared" si="18"/>
        <v>87616</v>
      </c>
      <c r="D207">
        <f t="shared" si="19"/>
        <v>25934336</v>
      </c>
      <c r="E207">
        <f>'Trading Days'!E207</f>
        <v>10393.0703125</v>
      </c>
      <c r="F207">
        <f>'Trading Days'!F207</f>
        <v>1.181404761499572E-2</v>
      </c>
      <c r="M207" s="1">
        <v>46297</v>
      </c>
      <c r="N207">
        <v>9770</v>
      </c>
      <c r="O207">
        <f t="shared" si="20"/>
        <v>95452900</v>
      </c>
      <c r="P207">
        <f t="shared" si="21"/>
        <v>932574833000</v>
      </c>
      <c r="Q207" s="16">
        <f t="shared" si="22"/>
        <v>48543.127045441186</v>
      </c>
      <c r="R207" s="16">
        <f t="shared" si="23"/>
        <v>2.2760976660514398E-4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 t="shared" si="18"/>
        <v>88209</v>
      </c>
      <c r="D208">
        <f t="shared" si="19"/>
        <v>26198073</v>
      </c>
      <c r="E208">
        <f>'Trading Days'!E208</f>
        <v>10326.48046875</v>
      </c>
      <c r="F208">
        <f>'Trading Days'!F208</f>
        <v>-6.4071387711012173E-3</v>
      </c>
      <c r="M208" s="1">
        <v>46300</v>
      </c>
      <c r="N208">
        <v>9773</v>
      </c>
      <c r="O208">
        <f t="shared" si="20"/>
        <v>95511529</v>
      </c>
      <c r="P208">
        <f t="shared" si="21"/>
        <v>933434172917</v>
      </c>
      <c r="Q208" s="16">
        <f t="shared" si="22"/>
        <v>48576.277662119566</v>
      </c>
      <c r="R208" s="16">
        <f t="shared" si="23"/>
        <v>6.8291061363533309E-4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 t="shared" si="18"/>
        <v>88804</v>
      </c>
      <c r="D209">
        <f t="shared" si="19"/>
        <v>26463592</v>
      </c>
      <c r="E209">
        <f>'Trading Days'!E209</f>
        <v>10380.1201171875</v>
      </c>
      <c r="F209">
        <f>'Trading Days'!F209</f>
        <v>5.1943785300154746E-3</v>
      </c>
      <c r="M209" s="1">
        <v>46301</v>
      </c>
      <c r="N209">
        <v>9774</v>
      </c>
      <c r="O209">
        <f t="shared" si="20"/>
        <v>95531076</v>
      </c>
      <c r="P209">
        <f t="shared" si="21"/>
        <v>933720736824</v>
      </c>
      <c r="Q209" s="16">
        <f t="shared" si="22"/>
        <v>48587.331698137597</v>
      </c>
      <c r="R209" s="16">
        <f t="shared" si="23"/>
        <v>2.2756037617619411E-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 t="shared" si="18"/>
        <v>89401</v>
      </c>
      <c r="D210">
        <f t="shared" si="19"/>
        <v>26730899</v>
      </c>
      <c r="E210">
        <f>'Trading Days'!E210</f>
        <v>10590.6201171875</v>
      </c>
      <c r="F210">
        <f>'Trading Days'!F210</f>
        <v>2.027914875970005E-2</v>
      </c>
      <c r="M210" s="1">
        <v>46302</v>
      </c>
      <c r="N210">
        <v>9775</v>
      </c>
      <c r="O210">
        <f t="shared" si="20"/>
        <v>95550625</v>
      </c>
      <c r="P210">
        <f t="shared" si="21"/>
        <v>934007359375</v>
      </c>
      <c r="Q210" s="16">
        <f t="shared" si="22"/>
        <v>48598.387649611526</v>
      </c>
      <c r="R210" s="16">
        <f t="shared" si="23"/>
        <v>2.2754802718159264E-4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 t="shared" si="18"/>
        <v>91204</v>
      </c>
      <c r="D211">
        <f t="shared" si="19"/>
        <v>27543608</v>
      </c>
      <c r="E211">
        <f>'Trading Days'!E211</f>
        <v>10835.76953125</v>
      </c>
      <c r="F211">
        <f>'Trading Days'!F211</f>
        <v>2.3147786564891248E-2</v>
      </c>
      <c r="M211" s="1">
        <v>46303</v>
      </c>
      <c r="N211">
        <v>9776</v>
      </c>
      <c r="O211">
        <f t="shared" si="20"/>
        <v>95570176</v>
      </c>
      <c r="P211">
        <f t="shared" si="21"/>
        <v>934294040576</v>
      </c>
      <c r="Q211" s="16">
        <f t="shared" si="22"/>
        <v>48609.44551667734</v>
      </c>
      <c r="R211" s="16">
        <f t="shared" si="23"/>
        <v>2.2753567763482372E-4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 t="shared" si="18"/>
        <v>91809</v>
      </c>
      <c r="D212">
        <f t="shared" si="19"/>
        <v>27818127</v>
      </c>
      <c r="E212">
        <f>'Trading Days'!E212</f>
        <v>10971.1396484375</v>
      </c>
      <c r="F212">
        <f>'Trading Days'!F212</f>
        <v>1.2492893725461579E-2</v>
      </c>
      <c r="M212" s="1">
        <v>46304</v>
      </c>
      <c r="N212">
        <v>9777</v>
      </c>
      <c r="O212">
        <f t="shared" si="20"/>
        <v>95589729</v>
      </c>
      <c r="P212">
        <f t="shared" si="21"/>
        <v>934580780433</v>
      </c>
      <c r="Q212" s="16">
        <f t="shared" si="22"/>
        <v>48620.505299470999</v>
      </c>
      <c r="R212" s="16">
        <f t="shared" si="23"/>
        <v>2.2752332753648883E-4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 t="shared" si="18"/>
        <v>92416</v>
      </c>
      <c r="D213">
        <f t="shared" si="19"/>
        <v>28094464</v>
      </c>
      <c r="E213">
        <f>'Trading Days'!E213</f>
        <v>10899.4697265625</v>
      </c>
      <c r="F213">
        <f>'Trading Days'!F213</f>
        <v>-6.5325867842004337E-3</v>
      </c>
      <c r="M213" s="1">
        <v>46307</v>
      </c>
      <c r="N213">
        <v>9780</v>
      </c>
      <c r="O213">
        <f t="shared" si="20"/>
        <v>95648400</v>
      </c>
      <c r="P213">
        <f t="shared" si="21"/>
        <v>935441352000</v>
      </c>
      <c r="Q213" s="16">
        <f t="shared" si="22"/>
        <v>48653.696143578738</v>
      </c>
      <c r="R213" s="16">
        <f t="shared" si="23"/>
        <v>6.8265115517218862E-4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 t="shared" si="18"/>
        <v>93025</v>
      </c>
      <c r="D214">
        <f t="shared" si="19"/>
        <v>28372625</v>
      </c>
      <c r="E214">
        <f>'Trading Days'!E214</f>
        <v>10880.509765625</v>
      </c>
      <c r="F214">
        <f>'Trading Days'!F214</f>
        <v>-1.7395305838864279E-3</v>
      </c>
      <c r="M214" s="1">
        <v>46308</v>
      </c>
      <c r="N214">
        <v>9781</v>
      </c>
      <c r="O214">
        <f t="shared" si="20"/>
        <v>95667961</v>
      </c>
      <c r="P214">
        <f t="shared" si="21"/>
        <v>935728326541</v>
      </c>
      <c r="Q214" s="16">
        <f t="shared" si="22"/>
        <v>48664.763590643488</v>
      </c>
      <c r="R214" s="16">
        <f t="shared" si="23"/>
        <v>2.2747392165416567E-4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 t="shared" si="18"/>
        <v>93636</v>
      </c>
      <c r="D215">
        <f t="shared" si="19"/>
        <v>28652616</v>
      </c>
      <c r="E215">
        <f>'Trading Days'!E215</f>
        <v>10817.9501953125</v>
      </c>
      <c r="F215">
        <f>'Trading Days'!F215</f>
        <v>-5.7496911137514539E-3</v>
      </c>
      <c r="M215" s="1">
        <v>46309</v>
      </c>
      <c r="N215">
        <v>9782</v>
      </c>
      <c r="O215">
        <f t="shared" si="20"/>
        <v>95687524</v>
      </c>
      <c r="P215">
        <f t="shared" si="21"/>
        <v>936015359768</v>
      </c>
      <c r="Q215" s="16">
        <f t="shared" si="22"/>
        <v>48675.832954115933</v>
      </c>
      <c r="R215" s="16">
        <f t="shared" si="23"/>
        <v>2.2746156881717734E-4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 t="shared" si="18"/>
        <v>95481</v>
      </c>
      <c r="D216">
        <f t="shared" si="19"/>
        <v>29503629</v>
      </c>
      <c r="E216">
        <f>'Trading Days'!E216</f>
        <v>10977.2099609375</v>
      </c>
      <c r="F216">
        <f>'Trading Days'!F216</f>
        <v>1.4721806141611671E-2</v>
      </c>
      <c r="M216" s="1">
        <v>46310</v>
      </c>
      <c r="N216">
        <v>9783</v>
      </c>
      <c r="O216">
        <f t="shared" si="20"/>
        <v>95707089</v>
      </c>
      <c r="P216">
        <f t="shared" si="21"/>
        <v>936302451687</v>
      </c>
      <c r="Q216" s="16">
        <f t="shared" si="22"/>
        <v>48686.904234132053</v>
      </c>
      <c r="R216" s="16">
        <f t="shared" si="23"/>
        <v>2.2744921543625755E-4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 t="shared" si="18"/>
        <v>96100</v>
      </c>
      <c r="D217">
        <f t="shared" si="19"/>
        <v>29791000</v>
      </c>
      <c r="E217">
        <f>'Trading Days'!E217</f>
        <v>10952.1796875</v>
      </c>
      <c r="F217">
        <f>'Trading Days'!F217</f>
        <v>-2.2802035787390369E-3</v>
      </c>
      <c r="M217" s="1">
        <v>46311</v>
      </c>
      <c r="N217">
        <v>9784</v>
      </c>
      <c r="O217">
        <f t="shared" si="20"/>
        <v>95726656</v>
      </c>
      <c r="P217">
        <f t="shared" si="21"/>
        <v>936589602304</v>
      </c>
      <c r="Q217" s="16">
        <f t="shared" si="22"/>
        <v>48697.977430827814</v>
      </c>
      <c r="R217" s="16">
        <f t="shared" si="23"/>
        <v>2.2743686151230192E-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 t="shared" si="18"/>
        <v>96721</v>
      </c>
      <c r="D218">
        <f t="shared" si="19"/>
        <v>30080231</v>
      </c>
      <c r="E218">
        <f>'Trading Days'!E218</f>
        <v>10907.0595703125</v>
      </c>
      <c r="F218">
        <f>'Trading Days'!F218</f>
        <v>-4.1197385794351504E-3</v>
      </c>
      <c r="M218" s="1">
        <v>46314</v>
      </c>
      <c r="N218">
        <v>9787</v>
      </c>
      <c r="O218">
        <f t="shared" si="20"/>
        <v>95785369</v>
      </c>
      <c r="P218">
        <f t="shared" si="21"/>
        <v>937451406403</v>
      </c>
      <c r="Q218" s="16">
        <f t="shared" si="22"/>
        <v>48731.208522352659</v>
      </c>
      <c r="R218" s="16">
        <f t="shared" si="23"/>
        <v>6.8239161620311476E-4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 t="shared" si="18"/>
        <v>97344</v>
      </c>
      <c r="D219">
        <f t="shared" si="19"/>
        <v>30371328</v>
      </c>
      <c r="E219">
        <f>'Trading Days'!E219</f>
        <v>10834.25</v>
      </c>
      <c r="F219">
        <f>'Trading Days'!F219</f>
        <v>-6.6754536218613936E-3</v>
      </c>
      <c r="M219" s="1">
        <v>46315</v>
      </c>
      <c r="N219">
        <v>9788</v>
      </c>
      <c r="O219">
        <f t="shared" si="20"/>
        <v>95804944</v>
      </c>
      <c r="P219">
        <f t="shared" si="21"/>
        <v>937738791872</v>
      </c>
      <c r="Q219" s="16">
        <f t="shared" si="22"/>
        <v>48742.289387126701</v>
      </c>
      <c r="R219" s="16">
        <f t="shared" si="23"/>
        <v>2.2738744041118306E-4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 t="shared" si="18"/>
        <v>97969</v>
      </c>
      <c r="D220">
        <f t="shared" si="19"/>
        <v>30664297</v>
      </c>
      <c r="E220">
        <f>'Trading Days'!E220</f>
        <v>10602.9501953125</v>
      </c>
      <c r="F220">
        <f>'Trading Days'!F220</f>
        <v>-2.1348944752751731E-2</v>
      </c>
      <c r="M220" s="1">
        <v>46316</v>
      </c>
      <c r="N220">
        <v>9789</v>
      </c>
      <c r="O220">
        <f t="shared" si="20"/>
        <v>95824521</v>
      </c>
      <c r="P220">
        <f t="shared" si="21"/>
        <v>938026236069</v>
      </c>
      <c r="Q220" s="16">
        <f t="shared" si="22"/>
        <v>48753.372169260234</v>
      </c>
      <c r="R220" s="16">
        <f t="shared" si="23"/>
        <v>2.2737508379038913E-4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 t="shared" si="18"/>
        <v>99856</v>
      </c>
      <c r="D221">
        <f t="shared" si="19"/>
        <v>31554496</v>
      </c>
      <c r="E221">
        <f>'Trading Days'!E221</f>
        <v>10517.25</v>
      </c>
      <c r="F221">
        <f>'Trading Days'!F221</f>
        <v>-8.0826745135884615E-3</v>
      </c>
      <c r="M221" s="1">
        <v>46317</v>
      </c>
      <c r="N221">
        <v>9790</v>
      </c>
      <c r="O221">
        <f t="shared" si="20"/>
        <v>95844100</v>
      </c>
      <c r="P221">
        <f t="shared" si="21"/>
        <v>938313739000</v>
      </c>
      <c r="Q221" s="16">
        <f t="shared" si="22"/>
        <v>48764.45686888924</v>
      </c>
      <c r="R221" s="16">
        <f t="shared" si="23"/>
        <v>2.273627266340092E-4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 t="shared" si="18"/>
        <v>100489</v>
      </c>
      <c r="D222">
        <f t="shared" si="19"/>
        <v>31855013</v>
      </c>
      <c r="E222">
        <f>'Trading Days'!E222</f>
        <v>10681.0595703125</v>
      </c>
      <c r="F222">
        <f>'Trading Days'!F222</f>
        <v>1.557532342698909E-2</v>
      </c>
      <c r="M222" s="1">
        <v>46318</v>
      </c>
      <c r="N222">
        <v>9791</v>
      </c>
      <c r="O222">
        <f t="shared" si="20"/>
        <v>95863681</v>
      </c>
      <c r="P222">
        <f t="shared" si="21"/>
        <v>938601300671</v>
      </c>
      <c r="Q222" s="16">
        <f t="shared" si="22"/>
        <v>48775.543486149691</v>
      </c>
      <c r="R222" s="16">
        <f t="shared" si="23"/>
        <v>2.273503689430829E-4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 t="shared" si="18"/>
        <v>101124</v>
      </c>
      <c r="D223">
        <f t="shared" si="19"/>
        <v>32157432</v>
      </c>
      <c r="E223">
        <f>'Trading Days'!E223</f>
        <v>10707.599609375</v>
      </c>
      <c r="F223">
        <f>'Trading Days'!F223</f>
        <v>2.4847758677675191E-3</v>
      </c>
      <c r="M223" s="1">
        <v>46321</v>
      </c>
      <c r="N223">
        <v>9794</v>
      </c>
      <c r="O223">
        <f t="shared" si="20"/>
        <v>95922436</v>
      </c>
      <c r="P223">
        <f t="shared" si="21"/>
        <v>939464338184</v>
      </c>
      <c r="Q223" s="16">
        <f t="shared" si="22"/>
        <v>48808.814845079367</v>
      </c>
      <c r="R223" s="16">
        <f t="shared" si="23"/>
        <v>6.8213199795762593E-4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 t="shared" si="18"/>
        <v>101761</v>
      </c>
      <c r="D224">
        <f t="shared" si="19"/>
        <v>32461759</v>
      </c>
      <c r="E224">
        <f>'Trading Days'!E224</f>
        <v>10656.0302734375</v>
      </c>
      <c r="F224">
        <f>'Trading Days'!F224</f>
        <v>-4.8161434699471872E-3</v>
      </c>
      <c r="M224" s="1">
        <v>46322</v>
      </c>
      <c r="N224">
        <v>9795</v>
      </c>
      <c r="O224">
        <f t="shared" si="20"/>
        <v>95942025</v>
      </c>
      <c r="P224">
        <f t="shared" si="21"/>
        <v>939752134875</v>
      </c>
      <c r="Q224" s="16">
        <f t="shared" si="22"/>
        <v>48819.90913422528</v>
      </c>
      <c r="R224" s="16">
        <f t="shared" si="23"/>
        <v>2.2730093285662088E-4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 t="shared" si="18"/>
        <v>102400</v>
      </c>
      <c r="D225">
        <f t="shared" si="19"/>
        <v>32768000</v>
      </c>
      <c r="E225">
        <f>'Trading Days'!E225</f>
        <v>10629.8701171875</v>
      </c>
      <c r="F225">
        <f>'Trading Days'!F225</f>
        <v>-2.4549626435662608E-3</v>
      </c>
      <c r="M225" s="1">
        <v>46323</v>
      </c>
      <c r="N225">
        <v>9796</v>
      </c>
      <c r="O225">
        <f t="shared" si="20"/>
        <v>95961616</v>
      </c>
      <c r="P225">
        <f t="shared" si="21"/>
        <v>940039990336</v>
      </c>
      <c r="Q225" s="16">
        <f t="shared" si="22"/>
        <v>48831.005341682489</v>
      </c>
      <c r="R225" s="16">
        <f t="shared" si="23"/>
        <v>2.2728857251047059E-4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 t="shared" si="18"/>
        <v>104329</v>
      </c>
      <c r="D226">
        <f t="shared" si="19"/>
        <v>33698267</v>
      </c>
      <c r="E226">
        <f>'Trading Days'!E226</f>
        <v>10462.650390625</v>
      </c>
      <c r="F226">
        <f>'Trading Days'!F226</f>
        <v>-1.5731116628802558E-2</v>
      </c>
      <c r="M226" s="1">
        <v>46324</v>
      </c>
      <c r="N226">
        <v>9797</v>
      </c>
      <c r="O226">
        <f t="shared" si="20"/>
        <v>95981209</v>
      </c>
      <c r="P226">
        <f t="shared" si="21"/>
        <v>940327904573</v>
      </c>
      <c r="Q226" s="16">
        <f t="shared" si="22"/>
        <v>48842.10346758696</v>
      </c>
      <c r="R226" s="16">
        <f t="shared" si="23"/>
        <v>2.272762116367416E-4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 t="shared" si="18"/>
        <v>104976</v>
      </c>
      <c r="D227">
        <f t="shared" si="19"/>
        <v>34012224</v>
      </c>
      <c r="E227">
        <f>'Trading Days'!E227</f>
        <v>10494.5</v>
      </c>
      <c r="F227">
        <f>'Trading Days'!F227</f>
        <v>3.0441244030803278E-3</v>
      </c>
      <c r="M227" s="1">
        <v>46325</v>
      </c>
      <c r="N227">
        <v>9798</v>
      </c>
      <c r="O227">
        <f t="shared" si="20"/>
        <v>96000804</v>
      </c>
      <c r="P227">
        <f t="shared" si="21"/>
        <v>940615877592</v>
      </c>
      <c r="Q227" s="16">
        <f t="shared" si="22"/>
        <v>48853.203512074673</v>
      </c>
      <c r="R227" s="16">
        <f t="shared" si="23"/>
        <v>2.2726385023691528E-4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 t="shared" si="18"/>
        <v>105625</v>
      </c>
      <c r="D228">
        <f t="shared" si="19"/>
        <v>34328125</v>
      </c>
      <c r="E228">
        <f>'Trading Days'!E228</f>
        <v>10399.3203125</v>
      </c>
      <c r="F228">
        <f>'Trading Days'!F228</f>
        <v>-9.0694828243365055E-3</v>
      </c>
      <c r="M228" s="1">
        <v>46328</v>
      </c>
      <c r="N228">
        <v>9801</v>
      </c>
      <c r="O228">
        <f t="shared" si="20"/>
        <v>96059601</v>
      </c>
      <c r="P228">
        <f t="shared" si="21"/>
        <v>941480149401</v>
      </c>
      <c r="Q228" s="16">
        <f t="shared" si="22"/>
        <v>48886.515158396927</v>
      </c>
      <c r="R228" s="16">
        <f t="shared" si="23"/>
        <v>6.8187230166023209E-4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 t="shared" si="18"/>
        <v>106929</v>
      </c>
      <c r="D229">
        <f t="shared" si="19"/>
        <v>34965783</v>
      </c>
      <c r="E229">
        <f>'Trading Days'!E229</f>
        <v>10470.23046875</v>
      </c>
      <c r="F229">
        <f>'Trading Days'!F229</f>
        <v>6.8187298899491378E-3</v>
      </c>
      <c r="M229" s="1">
        <v>46329</v>
      </c>
      <c r="N229">
        <v>9802</v>
      </c>
      <c r="O229">
        <f t="shared" si="20"/>
        <v>96079204</v>
      </c>
      <c r="P229">
        <f t="shared" si="21"/>
        <v>941768357608</v>
      </c>
      <c r="Q229" s="16">
        <f t="shared" si="22"/>
        <v>48897.622878577284</v>
      </c>
      <c r="R229" s="16">
        <f t="shared" si="23"/>
        <v>2.2721439939759147E-4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 t="shared" si="18"/>
        <v>108900</v>
      </c>
      <c r="D230">
        <f t="shared" si="19"/>
        <v>35937000</v>
      </c>
      <c r="E230">
        <f>'Trading Days'!E230</f>
        <v>10546.0703125</v>
      </c>
      <c r="F230">
        <f>'Trading Days'!F230</f>
        <v>7.2433786416026269E-3</v>
      </c>
      <c r="M230" s="1">
        <v>46330</v>
      </c>
      <c r="N230">
        <v>9803</v>
      </c>
      <c r="O230">
        <f t="shared" si="20"/>
        <v>96098809</v>
      </c>
      <c r="P230">
        <f t="shared" si="21"/>
        <v>942056624627</v>
      </c>
      <c r="Q230" s="16">
        <f t="shared" si="22"/>
        <v>48908.732518020748</v>
      </c>
      <c r="R230" s="16">
        <f t="shared" si="23"/>
        <v>2.2720203538425358E-4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 t="shared" si="18"/>
        <v>109561</v>
      </c>
      <c r="D231">
        <f t="shared" si="19"/>
        <v>36264691</v>
      </c>
      <c r="E231">
        <f>'Trading Days'!E231</f>
        <v>10507.580078125</v>
      </c>
      <c r="F231">
        <f>'Trading Days'!F231</f>
        <v>-3.6497229047846021E-3</v>
      </c>
      <c r="M231" s="1">
        <v>46331</v>
      </c>
      <c r="N231">
        <v>9804</v>
      </c>
      <c r="O231">
        <f t="shared" si="20"/>
        <v>96118416</v>
      </c>
      <c r="P231">
        <f t="shared" si="21"/>
        <v>942344950464</v>
      </c>
      <c r="Q231" s="16">
        <f t="shared" si="22"/>
        <v>48919.844076863264</v>
      </c>
      <c r="R231" s="16">
        <f t="shared" si="23"/>
        <v>2.2718967085115648E-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 t="shared" si="18"/>
        <v>110224</v>
      </c>
      <c r="D232">
        <f t="shared" si="19"/>
        <v>36594368</v>
      </c>
      <c r="E232">
        <f>'Trading Days'!E232</f>
        <v>10629.1103515625</v>
      </c>
      <c r="F232">
        <f>'Trading Days'!F232</f>
        <v>1.1565962146746321E-2</v>
      </c>
      <c r="M232" s="1">
        <v>46332</v>
      </c>
      <c r="N232">
        <v>9805</v>
      </c>
      <c r="O232">
        <f t="shared" si="20"/>
        <v>96138025</v>
      </c>
      <c r="P232">
        <f t="shared" si="21"/>
        <v>942633335125</v>
      </c>
      <c r="Q232" s="16">
        <f t="shared" si="22"/>
        <v>48930.957555240813</v>
      </c>
      <c r="R232" s="16">
        <f t="shared" si="23"/>
        <v>2.2717730580022201E-4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 t="shared" si="18"/>
        <v>110889</v>
      </c>
      <c r="D233">
        <f t="shared" si="19"/>
        <v>36926037</v>
      </c>
      <c r="E233">
        <f>'Trading Days'!E233</f>
        <v>10414.490234375</v>
      </c>
      <c r="F233">
        <f>'Trading Days'!F233</f>
        <v>-2.019172913713807E-2</v>
      </c>
      <c r="M233" s="1">
        <v>46335</v>
      </c>
      <c r="N233">
        <v>9808</v>
      </c>
      <c r="O233">
        <f t="shared" si="20"/>
        <v>96196864</v>
      </c>
      <c r="P233">
        <f t="shared" si="21"/>
        <v>943498842112</v>
      </c>
      <c r="Q233" s="16">
        <f t="shared" si="22"/>
        <v>48964.309508943377</v>
      </c>
      <c r="R233" s="16">
        <f t="shared" si="23"/>
        <v>6.8161252852882005E-4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 t="shared" si="18"/>
        <v>111556</v>
      </c>
      <c r="D234">
        <f t="shared" si="19"/>
        <v>37259704</v>
      </c>
      <c r="E234">
        <f>'Trading Days'!E234</f>
        <v>10373.5400390625</v>
      </c>
      <c r="F234">
        <f>'Trading Days'!F234</f>
        <v>-3.932040300670292E-3</v>
      </c>
      <c r="M234" s="1">
        <v>46336</v>
      </c>
      <c r="N234">
        <v>9809</v>
      </c>
      <c r="O234">
        <f t="shared" si="20"/>
        <v>96216481</v>
      </c>
      <c r="P234">
        <f t="shared" si="21"/>
        <v>943787462129</v>
      </c>
      <c r="Q234" s="16">
        <f t="shared" si="22"/>
        <v>48975.430666820772</v>
      </c>
      <c r="R234" s="16">
        <f t="shared" si="23"/>
        <v>2.2712784043984712E-4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 t="shared" si="18"/>
        <v>113569</v>
      </c>
      <c r="D235">
        <f t="shared" si="19"/>
        <v>38272753</v>
      </c>
      <c r="E235">
        <f>'Trading Days'!E235</f>
        <v>10560.9501953125</v>
      </c>
      <c r="F235">
        <f>'Trading Days'!F235</f>
        <v>1.8066171773983619E-2</v>
      </c>
      <c r="M235" s="1">
        <v>46337</v>
      </c>
      <c r="N235">
        <v>9810</v>
      </c>
      <c r="O235">
        <f t="shared" si="20"/>
        <v>96236100</v>
      </c>
      <c r="P235">
        <f t="shared" si="21"/>
        <v>944076141000</v>
      </c>
      <c r="Q235" s="16">
        <f t="shared" si="22"/>
        <v>48986.55374491305</v>
      </c>
      <c r="R235" s="16">
        <f t="shared" si="23"/>
        <v>2.2711547281631934E-4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 t="shared" si="18"/>
        <v>114244</v>
      </c>
      <c r="D236">
        <f t="shared" si="19"/>
        <v>38614472</v>
      </c>
      <c r="E236">
        <f>'Trading Days'!E236</f>
        <v>10898.7197265625</v>
      </c>
      <c r="F236">
        <f>'Trading Days'!F236</f>
        <v>3.1982873226683577E-2</v>
      </c>
      <c r="M236" s="1">
        <v>46338</v>
      </c>
      <c r="N236">
        <v>9811</v>
      </c>
      <c r="O236">
        <f t="shared" si="20"/>
        <v>96255721</v>
      </c>
      <c r="P236">
        <f t="shared" si="21"/>
        <v>944364878731</v>
      </c>
      <c r="Q236" s="16">
        <f t="shared" si="22"/>
        <v>48997.678743356199</v>
      </c>
      <c r="R236" s="16">
        <f t="shared" si="23"/>
        <v>2.2710310468215084E-4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 t="shared" si="18"/>
        <v>114921</v>
      </c>
      <c r="D237">
        <f t="shared" si="19"/>
        <v>38958219</v>
      </c>
      <c r="E237">
        <f>'Trading Days'!E237</f>
        <v>10664.3798828125</v>
      </c>
      <c r="F237">
        <f>'Trading Days'!F237</f>
        <v>-2.1501593731130031E-2</v>
      </c>
      <c r="M237" s="1">
        <v>46339</v>
      </c>
      <c r="N237">
        <v>9812</v>
      </c>
      <c r="O237">
        <f t="shared" si="20"/>
        <v>96275344</v>
      </c>
      <c r="P237">
        <f t="shared" si="21"/>
        <v>944653675328</v>
      </c>
      <c r="Q237" s="16">
        <f t="shared" si="22"/>
        <v>49008.805662286162</v>
      </c>
      <c r="R237" s="16">
        <f t="shared" si="23"/>
        <v>2.2709073603762234E-4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 t="shared" si="18"/>
        <v>115600</v>
      </c>
      <c r="D238">
        <f t="shared" si="19"/>
        <v>39304000</v>
      </c>
      <c r="E238">
        <f>'Trading Days'!E238</f>
        <v>10617.3603515625</v>
      </c>
      <c r="F238">
        <f>'Trading Days'!F238</f>
        <v>-4.4090262881369968E-3</v>
      </c>
      <c r="M238" s="1">
        <v>46342</v>
      </c>
      <c r="N238">
        <v>9815</v>
      </c>
      <c r="O238">
        <f t="shared" si="20"/>
        <v>96334225</v>
      </c>
      <c r="P238">
        <f t="shared" si="21"/>
        <v>945520418375</v>
      </c>
      <c r="Q238" s="16">
        <f t="shared" si="22"/>
        <v>49042.197943356776</v>
      </c>
      <c r="R238" s="16">
        <f t="shared" si="23"/>
        <v>6.8135267977587055E-4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 t="shared" si="18"/>
        <v>116281</v>
      </c>
      <c r="D239">
        <f t="shared" si="19"/>
        <v>39651821</v>
      </c>
      <c r="E239">
        <f>'Trading Days'!E239</f>
        <v>10712.91015625</v>
      </c>
      <c r="F239">
        <f>'Trading Days'!F239</f>
        <v>8.9993935897105803E-3</v>
      </c>
      <c r="M239" s="1">
        <v>46343</v>
      </c>
      <c r="N239">
        <v>9816</v>
      </c>
      <c r="O239">
        <f t="shared" si="20"/>
        <v>96353856</v>
      </c>
      <c r="P239">
        <f t="shared" si="21"/>
        <v>945809450496</v>
      </c>
      <c r="Q239" s="16">
        <f t="shared" si="22"/>
        <v>49053.332545593774</v>
      </c>
      <c r="R239" s="16">
        <f t="shared" si="23"/>
        <v>2.2704125638615104E-4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 t="shared" si="18"/>
        <v>118336</v>
      </c>
      <c r="D240">
        <f t="shared" si="19"/>
        <v>40707584</v>
      </c>
      <c r="E240">
        <f>'Trading Days'!E240</f>
        <v>10725.7998046875</v>
      </c>
      <c r="F240">
        <f>'Trading Days'!F240</f>
        <v>1.203188326001303E-3</v>
      </c>
      <c r="M240" s="1">
        <v>46344</v>
      </c>
      <c r="N240">
        <v>9817</v>
      </c>
      <c r="O240">
        <f t="shared" si="20"/>
        <v>96373489</v>
      </c>
      <c r="P240">
        <f t="shared" si="21"/>
        <v>946098541513</v>
      </c>
      <c r="Q240" s="16">
        <f t="shared" si="22"/>
        <v>49064.469068997467</v>
      </c>
      <c r="R240" s="16">
        <f t="shared" si="23"/>
        <v>2.2702888521064062E-4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 t="shared" si="18"/>
        <v>119025</v>
      </c>
      <c r="D241">
        <f t="shared" si="19"/>
        <v>41063625</v>
      </c>
      <c r="E241">
        <f>'Trading Days'!E241</f>
        <v>10768.26953125</v>
      </c>
      <c r="F241">
        <f>'Trading Days'!F241</f>
        <v>3.9595859829435476E-3</v>
      </c>
      <c r="M241" s="1">
        <v>46345</v>
      </c>
      <c r="N241">
        <v>9818</v>
      </c>
      <c r="O241">
        <f t="shared" si="20"/>
        <v>96393124</v>
      </c>
      <c r="P241">
        <f t="shared" si="21"/>
        <v>946387691432</v>
      </c>
      <c r="Q241" s="16">
        <f t="shared" si="22"/>
        <v>49075.607513703806</v>
      </c>
      <c r="R241" s="16">
        <f t="shared" si="23"/>
        <v>2.2701651353193388E-4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 t="shared" si="18"/>
        <v>119716</v>
      </c>
      <c r="D242">
        <f t="shared" si="19"/>
        <v>41421736</v>
      </c>
      <c r="E242">
        <f>'Trading Days'!E242</f>
        <v>10794.4404296875</v>
      </c>
      <c r="F242">
        <f>'Trading Days'!F242</f>
        <v>2.4303717845797208E-3</v>
      </c>
      <c r="M242" s="1">
        <v>46346</v>
      </c>
      <c r="N242">
        <v>9819</v>
      </c>
      <c r="O242">
        <f t="shared" si="20"/>
        <v>96412761</v>
      </c>
      <c r="P242">
        <f t="shared" si="21"/>
        <v>946676900259</v>
      </c>
      <c r="Q242" s="16">
        <f t="shared" si="22"/>
        <v>49086.747879848772</v>
      </c>
      <c r="R242" s="16">
        <f t="shared" si="23"/>
        <v>2.2700414135179049E-4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 t="shared" si="18"/>
        <v>120409</v>
      </c>
      <c r="D243">
        <f t="shared" si="19"/>
        <v>41781923</v>
      </c>
      <c r="E243">
        <f>'Trading Days'!E243</f>
        <v>10674.990234375</v>
      </c>
      <c r="F243">
        <f>'Trading Days'!F243</f>
        <v>-1.106589971852368E-2</v>
      </c>
      <c r="M243" s="1">
        <v>46349</v>
      </c>
      <c r="N243">
        <v>9822</v>
      </c>
      <c r="O243">
        <f t="shared" si="20"/>
        <v>96471684</v>
      </c>
      <c r="P243">
        <f t="shared" si="21"/>
        <v>947544880248</v>
      </c>
      <c r="Q243" s="16">
        <f t="shared" si="22"/>
        <v>49120.180508275167</v>
      </c>
      <c r="R243" s="16">
        <f t="shared" si="23"/>
        <v>6.8109275660773805E-4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 t="shared" si="18"/>
        <v>121104</v>
      </c>
      <c r="D244">
        <f t="shared" si="19"/>
        <v>42144192</v>
      </c>
      <c r="E244">
        <f>'Trading Days'!E244</f>
        <v>10434.9599609375</v>
      </c>
      <c r="F244">
        <f>'Trading Days'!F244</f>
        <v>-2.248529208622296E-2</v>
      </c>
      <c r="M244" s="1">
        <v>46350</v>
      </c>
      <c r="N244">
        <v>9823</v>
      </c>
      <c r="O244">
        <f t="shared" si="20"/>
        <v>96491329</v>
      </c>
      <c r="P244">
        <f t="shared" si="21"/>
        <v>947834324767</v>
      </c>
      <c r="Q244" s="16">
        <f t="shared" si="22"/>
        <v>49131.328561534363</v>
      </c>
      <c r="R244" s="16">
        <f t="shared" si="23"/>
        <v>2.2695464763851567E-4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 t="shared" si="18"/>
        <v>123201</v>
      </c>
      <c r="D245">
        <f t="shared" si="19"/>
        <v>43243551</v>
      </c>
      <c r="E245">
        <f>'Trading Days'!E245</f>
        <v>10645.419921875</v>
      </c>
      <c r="F245">
        <f>'Trading Days'!F245</f>
        <v>2.0168736796819738E-2</v>
      </c>
      <c r="M245" s="1">
        <v>46351</v>
      </c>
      <c r="N245">
        <v>9824</v>
      </c>
      <c r="O245">
        <f t="shared" si="20"/>
        <v>96510976</v>
      </c>
      <c r="P245">
        <f t="shared" si="21"/>
        <v>948123828224</v>
      </c>
      <c r="Q245" s="16">
        <f t="shared" si="22"/>
        <v>49142.478536912022</v>
      </c>
      <c r="R245" s="16">
        <f t="shared" si="23"/>
        <v>2.2694227296732062E-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 t="shared" si="18"/>
        <v>123904</v>
      </c>
      <c r="D246">
        <f t="shared" si="19"/>
        <v>43614208</v>
      </c>
      <c r="E246">
        <f>'Trading Days'!E246</f>
        <v>10584.3701171875</v>
      </c>
      <c r="F246">
        <f>'Trading Days'!F246</f>
        <v>-5.7348423205034749E-3</v>
      </c>
      <c r="M246" s="1">
        <v>46353</v>
      </c>
      <c r="N246">
        <v>9826</v>
      </c>
      <c r="O246">
        <f t="shared" si="20"/>
        <v>96550276</v>
      </c>
      <c r="P246">
        <f t="shared" si="21"/>
        <v>948703011976</v>
      </c>
      <c r="Q246" s="16">
        <f t="shared" si="22"/>
        <v>49164.784254566708</v>
      </c>
      <c r="R246" s="16">
        <f t="shared" si="23"/>
        <v>4.5389891431568674E-4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 t="shared" si="18"/>
        <v>124609</v>
      </c>
      <c r="D247">
        <f t="shared" si="19"/>
        <v>43986977</v>
      </c>
      <c r="E247">
        <f>'Trading Days'!E247</f>
        <v>10318.9296875</v>
      </c>
      <c r="F247">
        <f>'Trading Days'!F247</f>
        <v>-2.5078528693593501E-2</v>
      </c>
      <c r="M247" s="1">
        <v>46356</v>
      </c>
      <c r="N247">
        <v>9829</v>
      </c>
      <c r="O247">
        <f t="shared" si="20"/>
        <v>96609241</v>
      </c>
      <c r="P247">
        <f t="shared" si="21"/>
        <v>949572229789</v>
      </c>
      <c r="Q247" s="16">
        <f t="shared" si="22"/>
        <v>49198.25725033661</v>
      </c>
      <c r="R247" s="16">
        <f t="shared" si="23"/>
        <v>6.8083276022497209E-4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 t="shared" si="18"/>
        <v>125316</v>
      </c>
      <c r="D248">
        <f t="shared" si="19"/>
        <v>44361864</v>
      </c>
      <c r="E248">
        <f>'Trading Days'!E248</f>
        <v>10487.2900390625</v>
      </c>
      <c r="F248">
        <f>'Trading Days'!F248</f>
        <v>1.631567969364545E-2</v>
      </c>
      <c r="M248" s="1">
        <v>46357</v>
      </c>
      <c r="N248">
        <v>9830</v>
      </c>
      <c r="O248">
        <f t="shared" si="20"/>
        <v>96628900</v>
      </c>
      <c r="P248">
        <f t="shared" si="21"/>
        <v>949862087000</v>
      </c>
      <c r="Q248" s="16">
        <f t="shared" si="22"/>
        <v>49209.418761280569</v>
      </c>
      <c r="R248" s="16">
        <f t="shared" si="23"/>
        <v>2.2686801459583479E-4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 t="shared" si="18"/>
        <v>126025</v>
      </c>
      <c r="D249">
        <f t="shared" si="19"/>
        <v>44738875</v>
      </c>
      <c r="E249">
        <f>'Trading Days'!E249</f>
        <v>10635.5595703125</v>
      </c>
      <c r="F249">
        <f>'Trading Days'!F249</f>
        <v>1.4138021423812489E-2</v>
      </c>
      <c r="M249" s="1">
        <v>46358</v>
      </c>
      <c r="N249">
        <v>9831</v>
      </c>
      <c r="O249">
        <f t="shared" si="20"/>
        <v>96648561</v>
      </c>
      <c r="P249">
        <f t="shared" si="21"/>
        <v>950152003191</v>
      </c>
      <c r="Q249" s="16">
        <f t="shared" si="22"/>
        <v>49220.582195294803</v>
      </c>
      <c r="R249" s="16">
        <f t="shared" si="23"/>
        <v>2.2685563648675659E-4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 t="shared" si="18"/>
        <v>128881</v>
      </c>
      <c r="D250">
        <f t="shared" si="19"/>
        <v>46268279</v>
      </c>
      <c r="E250">
        <f>'Trading Days'!E250</f>
        <v>10692.4404296875</v>
      </c>
      <c r="F250">
        <f>'Trading Days'!F250</f>
        <v>5.3481774042030139E-3</v>
      </c>
      <c r="M250" s="1">
        <v>46359</v>
      </c>
      <c r="N250">
        <v>9832</v>
      </c>
      <c r="O250">
        <f t="shared" si="20"/>
        <v>96668224</v>
      </c>
      <c r="P250">
        <f t="shared" si="21"/>
        <v>950441978368</v>
      </c>
      <c r="Q250" s="16">
        <f t="shared" si="22"/>
        <v>49231.747552515291</v>
      </c>
      <c r="R250" s="16">
        <f t="shared" si="23"/>
        <v>2.2684325789132988E-4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 t="shared" si="18"/>
        <v>129600</v>
      </c>
      <c r="D251">
        <f t="shared" si="19"/>
        <v>46656000</v>
      </c>
      <c r="E251">
        <f>'Trading Days'!E251</f>
        <v>10803.16015625</v>
      </c>
      <c r="F251">
        <f>'Trading Days'!F251</f>
        <v>1.035495379100615E-2</v>
      </c>
      <c r="M251" s="1">
        <v>46360</v>
      </c>
      <c r="N251">
        <v>9833</v>
      </c>
      <c r="O251">
        <f t="shared" si="20"/>
        <v>96687889</v>
      </c>
      <c r="P251">
        <f t="shared" si="21"/>
        <v>950732012537</v>
      </c>
      <c r="Q251" s="16">
        <f t="shared" si="22"/>
        <v>49242.914833078001</v>
      </c>
      <c r="R251" s="16">
        <f t="shared" si="23"/>
        <v>2.2683087881041403E-4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 t="shared" si="18"/>
        <v>130321</v>
      </c>
      <c r="D252">
        <f t="shared" si="19"/>
        <v>47045881</v>
      </c>
      <c r="E252">
        <f>'Trading Days'!E252</f>
        <v>10868.759765625</v>
      </c>
      <c r="F252">
        <f>'Trading Days'!F252</f>
        <v>6.0722611186179174E-3</v>
      </c>
      <c r="M252" s="1">
        <v>46363</v>
      </c>
      <c r="N252">
        <v>9836</v>
      </c>
      <c r="O252">
        <f t="shared" si="20"/>
        <v>96746896</v>
      </c>
      <c r="P252">
        <f t="shared" si="21"/>
        <v>951602469056</v>
      </c>
      <c r="Q252" s="16">
        <f t="shared" si="22"/>
        <v>49276.428216179149</v>
      </c>
      <c r="R252" s="16">
        <f t="shared" si="23"/>
        <v>6.8057269182278542E-4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 t="shared" si="18"/>
        <v>131044</v>
      </c>
      <c r="D253">
        <f t="shared" si="19"/>
        <v>47437928</v>
      </c>
      <c r="E253">
        <f>'Trading Days'!E253</f>
        <v>10787.990234375</v>
      </c>
      <c r="F253">
        <f>'Trading Days'!F253</f>
        <v>-7.4313475494649506E-3</v>
      </c>
      <c r="M253" s="1">
        <v>46364</v>
      </c>
      <c r="N253">
        <v>9837</v>
      </c>
      <c r="O253">
        <f t="shared" si="20"/>
        <v>96766569</v>
      </c>
      <c r="P253">
        <f t="shared" si="21"/>
        <v>951892739253</v>
      </c>
      <c r="Q253" s="16">
        <f t="shared" si="22"/>
        <v>49287.603191470451</v>
      </c>
      <c r="R253" s="16">
        <f t="shared" si="23"/>
        <v>2.2678135765596811E-4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 t="shared" si="18"/>
        <v>133956</v>
      </c>
      <c r="D254">
        <f t="shared" si="19"/>
        <v>49027896</v>
      </c>
      <c r="E254">
        <f>'Trading Days'!E254</f>
        <v>10646.150390625</v>
      </c>
      <c r="F254">
        <f>'Trading Days'!F254</f>
        <v>-1.3147939576181661E-2</v>
      </c>
      <c r="M254" s="1">
        <v>46365</v>
      </c>
      <c r="N254">
        <v>9838</v>
      </c>
      <c r="O254">
        <f t="shared" si="20"/>
        <v>96786244</v>
      </c>
      <c r="P254">
        <f t="shared" si="21"/>
        <v>952183068472</v>
      </c>
      <c r="Q254" s="16">
        <f t="shared" si="22"/>
        <v>49298.780090783832</v>
      </c>
      <c r="R254" s="16">
        <f t="shared" si="23"/>
        <v>2.2676897616549625E-4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 t="shared" si="18"/>
        <v>134689</v>
      </c>
      <c r="D255">
        <f t="shared" si="19"/>
        <v>49430863</v>
      </c>
      <c r="E255">
        <f>'Trading Days'!E255</f>
        <v>10945.75</v>
      </c>
      <c r="F255">
        <f>'Trading Days'!F255</f>
        <v>2.8141590939653401E-2</v>
      </c>
      <c r="M255" s="1">
        <v>46366</v>
      </c>
      <c r="N255">
        <v>9839</v>
      </c>
      <c r="O255">
        <f t="shared" si="20"/>
        <v>96805921</v>
      </c>
      <c r="P255">
        <f t="shared" si="21"/>
        <v>952473456719</v>
      </c>
      <c r="Q255" s="16">
        <f t="shared" si="22"/>
        <v>49309.958914255258</v>
      </c>
      <c r="R255" s="16">
        <f t="shared" si="23"/>
        <v>2.267565941964492E-4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 t="shared" si="18"/>
        <v>135424</v>
      </c>
      <c r="D256">
        <f t="shared" si="19"/>
        <v>49836032</v>
      </c>
      <c r="E256">
        <f>'Trading Days'!E256</f>
        <v>10912.41015625</v>
      </c>
      <c r="F256">
        <f>'Trading Days'!F256</f>
        <v>-3.0459167941895289E-3</v>
      </c>
      <c r="M256" s="1">
        <v>46367</v>
      </c>
      <c r="N256">
        <v>9840</v>
      </c>
      <c r="O256">
        <f t="shared" si="20"/>
        <v>96825600</v>
      </c>
      <c r="P256">
        <f t="shared" si="21"/>
        <v>952763904000</v>
      </c>
      <c r="Q256" s="16">
        <f t="shared" si="22"/>
        <v>49321.139662020702</v>
      </c>
      <c r="R256" s="16">
        <f t="shared" si="23"/>
        <v>2.2674421175012405E-4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 t="shared" si="18"/>
        <v>136161</v>
      </c>
      <c r="D257">
        <f t="shared" si="19"/>
        <v>50243409</v>
      </c>
      <c r="E257">
        <f>'Trading Days'!E257</f>
        <v>10662.009765625</v>
      </c>
      <c r="F257">
        <f>'Trading Days'!F257</f>
        <v>-2.2946387373607439E-2</v>
      </c>
      <c r="M257" s="1">
        <v>46370</v>
      </c>
      <c r="N257">
        <v>9843</v>
      </c>
      <c r="O257">
        <f t="shared" si="20"/>
        <v>96884649</v>
      </c>
      <c r="P257">
        <f t="shared" si="21"/>
        <v>953635600107</v>
      </c>
      <c r="Q257" s="16">
        <f t="shared" si="22"/>
        <v>49354.693452440843</v>
      </c>
      <c r="R257" s="16">
        <f t="shared" si="23"/>
        <v>6.8031255259048289E-4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 t="shared" ref="C258:C321" si="24">B258^2</f>
        <v>138384</v>
      </c>
      <c r="D258">
        <f t="shared" ref="D258:D321" si="25">B258^3</f>
        <v>51478848</v>
      </c>
      <c r="E258">
        <f>'Trading Days'!E258</f>
        <v>10621.349609375</v>
      </c>
      <c r="F258">
        <f>'Trading Days'!F258</f>
        <v>-3.8135545871559322E-3</v>
      </c>
      <c r="M258" s="1">
        <v>46371</v>
      </c>
      <c r="N258">
        <v>9844</v>
      </c>
      <c r="O258">
        <f t="shared" ref="O258:O269" si="26">N258^2</f>
        <v>96904336</v>
      </c>
      <c r="P258">
        <f t="shared" ref="P258:P269" si="27">N258^3</f>
        <v>953926283584</v>
      </c>
      <c r="Q258" s="16">
        <f t="shared" ref="Q258:Q269" si="28">$J$289+($J$290*N258)+($J$291*O258)+($J$292*P258)</f>
        <v>49365.881898742067</v>
      </c>
      <c r="R258" s="16">
        <f t="shared" si="23"/>
        <v>2.266946772145625E-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 t="shared" si="24"/>
        <v>139129</v>
      </c>
      <c r="D259">
        <f t="shared" si="25"/>
        <v>51895117</v>
      </c>
      <c r="E259">
        <f>'Trading Days'!E259</f>
        <v>10572.5498046875</v>
      </c>
      <c r="F259">
        <f>'Trading Days'!F259</f>
        <v>-4.5945013093653397E-3</v>
      </c>
      <c r="M259" s="1">
        <v>46372</v>
      </c>
      <c r="N259">
        <v>9845</v>
      </c>
      <c r="O259">
        <f t="shared" si="26"/>
        <v>96924025</v>
      </c>
      <c r="P259">
        <f t="shared" si="27"/>
        <v>954217026125</v>
      </c>
      <c r="Q259" s="16">
        <f t="shared" si="28"/>
        <v>49377.072270017168</v>
      </c>
      <c r="R259" s="16">
        <f t="shared" ref="R259:R269" si="29">(Q259-Q258)/Q258</f>
        <v>2.2668229239891421E-4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 t="shared" si="24"/>
        <v>139876</v>
      </c>
      <c r="D260">
        <f t="shared" si="25"/>
        <v>52313624</v>
      </c>
      <c r="E260">
        <f>'Trading Days'!E260</f>
        <v>10604.26953125</v>
      </c>
      <c r="F260">
        <f>'Trading Days'!F260</f>
        <v>3.0001964661765519E-3</v>
      </c>
      <c r="M260" s="1">
        <v>46373</v>
      </c>
      <c r="N260">
        <v>9846</v>
      </c>
      <c r="O260">
        <f t="shared" si="26"/>
        <v>96943716</v>
      </c>
      <c r="P260">
        <f t="shared" si="27"/>
        <v>954507827736</v>
      </c>
      <c r="Q260" s="16">
        <f t="shared" si="28"/>
        <v>49388.264566402111</v>
      </c>
      <c r="R260" s="16">
        <f t="shared" si="29"/>
        <v>2.2666990711272078E-4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 t="shared" si="24"/>
        <v>140625</v>
      </c>
      <c r="D261">
        <f t="shared" si="25"/>
        <v>52734375</v>
      </c>
      <c r="E261">
        <f>'Trading Days'!E261</f>
        <v>10609.5498046875</v>
      </c>
      <c r="F261">
        <f>'Trading Days'!F261</f>
        <v>4.9793844092138606E-4</v>
      </c>
      <c r="M261" s="1">
        <v>46374</v>
      </c>
      <c r="N261">
        <v>9847</v>
      </c>
      <c r="O261">
        <f t="shared" si="26"/>
        <v>96963409</v>
      </c>
      <c r="P261">
        <f t="shared" si="27"/>
        <v>954798688423</v>
      </c>
      <c r="Q261" s="16">
        <f t="shared" si="28"/>
        <v>49399.458788032862</v>
      </c>
      <c r="R261" s="16">
        <f t="shared" si="29"/>
        <v>2.2665752135712629E-4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 t="shared" si="24"/>
        <v>141376</v>
      </c>
      <c r="D262">
        <f t="shared" si="25"/>
        <v>53157376</v>
      </c>
      <c r="E262">
        <f>'Trading Days'!E262</f>
        <v>10525.3798828125</v>
      </c>
      <c r="F262">
        <f>'Trading Days'!F262</f>
        <v>-7.9334112591480377E-3</v>
      </c>
      <c r="M262" s="1">
        <v>46377</v>
      </c>
      <c r="N262">
        <v>9850</v>
      </c>
      <c r="O262">
        <f t="shared" si="26"/>
        <v>97022500</v>
      </c>
      <c r="P262">
        <f t="shared" si="27"/>
        <v>955671625000</v>
      </c>
      <c r="Q262" s="16">
        <f t="shared" si="28"/>
        <v>49433.053005759735</v>
      </c>
      <c r="R262" s="16">
        <f t="shared" si="29"/>
        <v>6.8005234371133934E-4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 t="shared" si="24"/>
        <v>144400</v>
      </c>
      <c r="D263">
        <f t="shared" si="25"/>
        <v>54872000</v>
      </c>
      <c r="E263">
        <f>'Trading Days'!E263</f>
        <v>10652.66015625</v>
      </c>
      <c r="F263">
        <f>'Trading Days'!F263</f>
        <v>1.209270115232064E-2</v>
      </c>
      <c r="M263" s="1">
        <v>46378</v>
      </c>
      <c r="N263">
        <v>9851</v>
      </c>
      <c r="O263">
        <f t="shared" si="26"/>
        <v>97042201</v>
      </c>
      <c r="P263">
        <f t="shared" si="27"/>
        <v>955962722051</v>
      </c>
      <c r="Q263" s="16">
        <f t="shared" si="28"/>
        <v>49444.254929733463</v>
      </c>
      <c r="R263" s="16">
        <f t="shared" si="29"/>
        <v>2.2660797366535682E-4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 t="shared" si="24"/>
        <v>145161</v>
      </c>
      <c r="D264">
        <f t="shared" si="25"/>
        <v>55306341</v>
      </c>
      <c r="E264">
        <f>'Trading Days'!E264</f>
        <v>10584.33984375</v>
      </c>
      <c r="F264">
        <f>'Trading Days'!F264</f>
        <v>-6.41345086559586E-3</v>
      </c>
      <c r="M264" s="1">
        <v>46379</v>
      </c>
      <c r="N264">
        <v>9852</v>
      </c>
      <c r="O264">
        <f t="shared" si="26"/>
        <v>97061904</v>
      </c>
      <c r="P264">
        <f t="shared" si="27"/>
        <v>956253878208</v>
      </c>
      <c r="Q264" s="16">
        <f t="shared" si="28"/>
        <v>49455.458779632871</v>
      </c>
      <c r="R264" s="16">
        <f t="shared" si="29"/>
        <v>2.265955855807723E-4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 t="shared" si="24"/>
        <v>145924</v>
      </c>
      <c r="D265">
        <f t="shared" si="25"/>
        <v>55742968</v>
      </c>
      <c r="E265">
        <f>'Trading Days'!E265</f>
        <v>10678.2802734375</v>
      </c>
      <c r="F265">
        <f>'Trading Days'!F265</f>
        <v>8.8754169909777136E-3</v>
      </c>
      <c r="M265" s="1">
        <v>46380</v>
      </c>
      <c r="N265">
        <v>9853</v>
      </c>
      <c r="O265">
        <f t="shared" si="26"/>
        <v>97081609</v>
      </c>
      <c r="P265">
        <f t="shared" si="27"/>
        <v>956545093477</v>
      </c>
      <c r="Q265" s="16">
        <f t="shared" si="28"/>
        <v>49466.664555593903</v>
      </c>
      <c r="R265" s="16">
        <f t="shared" si="29"/>
        <v>2.2658319703319253E-4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 t="shared" si="24"/>
        <v>146689</v>
      </c>
      <c r="D266">
        <f t="shared" si="25"/>
        <v>56181887</v>
      </c>
      <c r="E266">
        <f>'Trading Days'!E266</f>
        <v>10587.58984375</v>
      </c>
      <c r="F266">
        <f>'Trading Days'!F266</f>
        <v>-8.4929808326060785E-3</v>
      </c>
      <c r="M266" s="1">
        <v>46384</v>
      </c>
      <c r="N266">
        <v>9857</v>
      </c>
      <c r="O266">
        <f t="shared" si="26"/>
        <v>97160449</v>
      </c>
      <c r="P266">
        <f t="shared" si="27"/>
        <v>957710545793</v>
      </c>
      <c r="Q266" s="16">
        <f t="shared" si="28"/>
        <v>49511.506922773886</v>
      </c>
      <c r="R266" s="16">
        <f t="shared" si="29"/>
        <v>9.0651689542532255E-4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 t="shared" si="24"/>
        <v>148996</v>
      </c>
      <c r="D267">
        <f t="shared" si="25"/>
        <v>57512456</v>
      </c>
      <c r="E267">
        <f>'Trading Days'!E267</f>
        <v>10578.240234375</v>
      </c>
      <c r="F267">
        <f>'Trading Days'!F267</f>
        <v>-8.8307249458852155E-4</v>
      </c>
      <c r="M267" s="1">
        <v>46385</v>
      </c>
      <c r="N267">
        <v>9858</v>
      </c>
      <c r="O267">
        <f t="shared" si="26"/>
        <v>97180164</v>
      </c>
      <c r="P267">
        <f t="shared" si="27"/>
        <v>958002056712</v>
      </c>
      <c r="Q267" s="16">
        <f t="shared" si="28"/>
        <v>49522.722331082696</v>
      </c>
      <c r="R267" s="16">
        <f t="shared" si="29"/>
        <v>2.2652124740018945E-4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 t="shared" si="24"/>
        <v>149769</v>
      </c>
      <c r="D268">
        <f t="shared" si="25"/>
        <v>57960603</v>
      </c>
      <c r="E268">
        <f>'Trading Days'!E268</f>
        <v>10649.8095703125</v>
      </c>
      <c r="F268">
        <f>'Trading Days'!F268</f>
        <v>6.7657128550482337E-3</v>
      </c>
      <c r="M268" s="1">
        <v>46386</v>
      </c>
      <c r="N268">
        <v>9859</v>
      </c>
      <c r="O268">
        <f t="shared" si="26"/>
        <v>97199881</v>
      </c>
      <c r="P268">
        <f t="shared" si="27"/>
        <v>958293626779</v>
      </c>
      <c r="Q268" s="16">
        <f t="shared" si="28"/>
        <v>49533.939666268969</v>
      </c>
      <c r="R268" s="16">
        <f t="shared" si="29"/>
        <v>2.2650885610204976E-4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 t="shared" si="24"/>
        <v>150544</v>
      </c>
      <c r="D269">
        <f t="shared" si="25"/>
        <v>58411072</v>
      </c>
      <c r="E269">
        <f>'Trading Days'!E269</f>
        <v>10646.9697265625</v>
      </c>
      <c r="F269">
        <f>'Trading Days'!F269</f>
        <v>-2.6665676332060523E-4</v>
      </c>
      <c r="M269" s="1">
        <v>46387</v>
      </c>
      <c r="N269">
        <v>9860</v>
      </c>
      <c r="O269">
        <f t="shared" si="26"/>
        <v>97219600</v>
      </c>
      <c r="P269">
        <f t="shared" si="27"/>
        <v>958585256000</v>
      </c>
      <c r="Q269" s="16">
        <f t="shared" si="28"/>
        <v>49545.158928468678</v>
      </c>
      <c r="R269" s="16">
        <f t="shared" si="29"/>
        <v>2.2649646434945596E-4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 t="shared" si="24"/>
        <v>151321</v>
      </c>
      <c r="D270">
        <f t="shared" si="25"/>
        <v>58863869</v>
      </c>
      <c r="E270">
        <f>'Trading Days'!E270</f>
        <v>10729.51953125</v>
      </c>
      <c r="F270">
        <f>'Trading Days'!F270</f>
        <v>7.7533614547200544E-3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 t="shared" si="24"/>
        <v>152100</v>
      </c>
      <c r="D271">
        <f t="shared" si="25"/>
        <v>59319000</v>
      </c>
      <c r="E271">
        <f>'Trading Days'!E271</f>
        <v>10659.98046875</v>
      </c>
      <c r="F271">
        <f>'Trading Days'!F271</f>
        <v>-6.4810975270109816E-3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 t="shared" si="24"/>
        <v>154449</v>
      </c>
      <c r="D272">
        <f t="shared" si="25"/>
        <v>60698457</v>
      </c>
      <c r="E272">
        <f>'Trading Days'!E272</f>
        <v>10702.1904296875</v>
      </c>
      <c r="F272">
        <f>'Trading Days'!F272</f>
        <v>3.9596658794300854E-3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 t="shared" si="24"/>
        <v>155236</v>
      </c>
      <c r="D273">
        <f t="shared" si="25"/>
        <v>61162984</v>
      </c>
      <c r="E273">
        <f>'Trading Days'!E273</f>
        <v>10881.2001953125</v>
      </c>
      <c r="F273">
        <f>'Trading Days'!F273</f>
        <v>1.6726460513021069E-2</v>
      </c>
      <c r="I273" t="s">
        <v>23</v>
      </c>
      <c r="AA273" s="1"/>
    </row>
    <row r="274" spans="1:27" ht="15.75" customHeight="1" thickBot="1" x14ac:dyDescent="0.3">
      <c r="A274" s="1">
        <f>'Trading Days'!A274</f>
        <v>36922</v>
      </c>
      <c r="B274">
        <f>'Trading Days'!B274</f>
        <v>395</v>
      </c>
      <c r="C274">
        <f t="shared" si="24"/>
        <v>156025</v>
      </c>
      <c r="D274">
        <f t="shared" si="25"/>
        <v>61629875</v>
      </c>
      <c r="E274">
        <f>'Trading Days'!E274</f>
        <v>10887.3603515625</v>
      </c>
      <c r="F274">
        <f>'Trading Days'!F274</f>
        <v>5.6612838100833507E-4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 t="shared" si="24"/>
        <v>156816</v>
      </c>
      <c r="D275">
        <f t="shared" si="25"/>
        <v>62099136</v>
      </c>
      <c r="E275">
        <f>'Trading Days'!E275</f>
        <v>10983.6298828125</v>
      </c>
      <c r="F275">
        <f>'Trading Days'!F275</f>
        <v>8.8423206490253481E-3</v>
      </c>
      <c r="I275" s="15" t="s">
        <v>24</v>
      </c>
      <c r="J275" s="15"/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 t="shared" si="24"/>
        <v>157609</v>
      </c>
      <c r="D276">
        <f t="shared" si="25"/>
        <v>62570773</v>
      </c>
      <c r="E276">
        <f>'Trading Days'!E276</f>
        <v>10864.099609375</v>
      </c>
      <c r="F276">
        <f>'Trading Days'!F276</f>
        <v>-1.088258387371055E-2</v>
      </c>
      <c r="I276" t="s">
        <v>25</v>
      </c>
      <c r="J276">
        <v>0.98674360240971626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 t="shared" si="24"/>
        <v>160000</v>
      </c>
      <c r="D277">
        <f t="shared" si="25"/>
        <v>64000000</v>
      </c>
      <c r="E277">
        <f>'Trading Days'!E277</f>
        <v>10965.849609375</v>
      </c>
      <c r="F277">
        <f>'Trading Days'!F277</f>
        <v>9.3657094152741482E-3</v>
      </c>
      <c r="I277" t="s">
        <v>26</v>
      </c>
      <c r="J277" s="17">
        <v>0.97366293689650429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 t="shared" si="24"/>
        <v>160801</v>
      </c>
      <c r="D278">
        <f t="shared" si="25"/>
        <v>64481201</v>
      </c>
      <c r="E278">
        <f>'Trading Days'!E278</f>
        <v>10957.419921875</v>
      </c>
      <c r="F278">
        <f>'Trading Days'!F278</f>
        <v>-7.6872178629849852E-4</v>
      </c>
      <c r="I278" t="s">
        <v>27</v>
      </c>
      <c r="J278" s="17">
        <v>0.97365081489753058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 t="shared" si="24"/>
        <v>161604</v>
      </c>
      <c r="D279">
        <f t="shared" si="25"/>
        <v>64964808</v>
      </c>
      <c r="E279">
        <f>'Trading Days'!E279</f>
        <v>10946.7197265625</v>
      </c>
      <c r="F279">
        <f>'Trading Days'!F279</f>
        <v>-9.7652507513545928E-4</v>
      </c>
      <c r="I279" t="s">
        <v>28</v>
      </c>
      <c r="J279">
        <v>1686.64656068062</v>
      </c>
      <c r="AA279" s="1"/>
    </row>
    <row r="280" spans="1:27" ht="15.75" customHeight="1" thickBot="1" x14ac:dyDescent="0.3">
      <c r="A280" s="1">
        <f>'Trading Days'!A280</f>
        <v>36930</v>
      </c>
      <c r="B280">
        <f>'Trading Days'!B280</f>
        <v>403</v>
      </c>
      <c r="C280">
        <f t="shared" si="24"/>
        <v>162409</v>
      </c>
      <c r="D280">
        <f t="shared" si="25"/>
        <v>65450827</v>
      </c>
      <c r="E280">
        <f>'Trading Days'!E280</f>
        <v>10880.5498046875</v>
      </c>
      <c r="F280">
        <f>'Trading Days'!F280</f>
        <v>-6.0447260483372789E-3</v>
      </c>
      <c r="I280" s="13" t="s">
        <v>29</v>
      </c>
      <c r="J280" s="13">
        <v>652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 t="shared" si="24"/>
        <v>163216</v>
      </c>
      <c r="D281">
        <f t="shared" si="25"/>
        <v>65939264</v>
      </c>
      <c r="E281">
        <f>'Trading Days'!E281</f>
        <v>10781.4501953125</v>
      </c>
      <c r="F281">
        <f>'Trading Days'!F281</f>
        <v>-9.1079597220635744E-3</v>
      </c>
      <c r="AA281" s="1"/>
    </row>
    <row r="282" spans="1:27" ht="15.75" customHeight="1" thickBot="1" x14ac:dyDescent="0.3">
      <c r="A282" s="1">
        <f>'Trading Days'!A282</f>
        <v>36934</v>
      </c>
      <c r="B282">
        <f>'Trading Days'!B282</f>
        <v>407</v>
      </c>
      <c r="C282">
        <f t="shared" si="24"/>
        <v>165649</v>
      </c>
      <c r="D282">
        <f t="shared" si="25"/>
        <v>67419143</v>
      </c>
      <c r="E282">
        <f>'Trading Days'!E282</f>
        <v>10946.76953125</v>
      </c>
      <c r="F282">
        <f>'Trading Days'!F282</f>
        <v>1.5333682662595381E-2</v>
      </c>
      <c r="I282" t="s">
        <v>30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 t="shared" si="24"/>
        <v>166464</v>
      </c>
      <c r="D283">
        <f t="shared" si="25"/>
        <v>67917312</v>
      </c>
      <c r="E283">
        <f>'Trading Days'!E283</f>
        <v>10903.3203125</v>
      </c>
      <c r="F283">
        <f>'Trading Days'!F283</f>
        <v>-3.9691361571068118E-3</v>
      </c>
      <c r="I283" s="14"/>
      <c r="J283" s="14" t="s">
        <v>31</v>
      </c>
      <c r="K283" s="14" t="s">
        <v>32</v>
      </c>
      <c r="L283" s="14" t="s">
        <v>33</v>
      </c>
      <c r="M283" s="14" t="s">
        <v>34</v>
      </c>
      <c r="N283" s="14" t="s">
        <v>35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 t="shared" si="24"/>
        <v>167281</v>
      </c>
      <c r="D284">
        <f t="shared" si="25"/>
        <v>68417929</v>
      </c>
      <c r="E284">
        <f>'Trading Days'!E284</f>
        <v>10795.41015625</v>
      </c>
      <c r="F284">
        <f>'Trading Days'!F284</f>
        <v>-9.8969995521719367E-3</v>
      </c>
      <c r="I284" t="s">
        <v>36</v>
      </c>
      <c r="J284">
        <v>3</v>
      </c>
      <c r="K284">
        <v>685494256837.05823</v>
      </c>
      <c r="L284">
        <v>228498085612.35281</v>
      </c>
      <c r="M284">
        <v>80321.978166313915</v>
      </c>
      <c r="N284" s="17">
        <v>0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 t="shared" si="24"/>
        <v>168100</v>
      </c>
      <c r="D285">
        <f t="shared" si="25"/>
        <v>68921000</v>
      </c>
      <c r="E285">
        <f>'Trading Days'!E285</f>
        <v>10891.01953125</v>
      </c>
      <c r="F285">
        <f>'Trading Days'!F285</f>
        <v>8.8564837848839062E-3</v>
      </c>
      <c r="I285" t="s">
        <v>37</v>
      </c>
      <c r="J285">
        <v>6518</v>
      </c>
      <c r="K285">
        <v>18542254013.43428</v>
      </c>
      <c r="L285">
        <v>2844776.6206557662</v>
      </c>
      <c r="AA285" s="1"/>
    </row>
    <row r="286" spans="1:27" ht="15.75" customHeight="1" thickBot="1" x14ac:dyDescent="0.3">
      <c r="A286" s="1">
        <f>'Trading Days'!A286</f>
        <v>36938</v>
      </c>
      <c r="B286">
        <f>'Trading Days'!B286</f>
        <v>411</v>
      </c>
      <c r="C286">
        <f t="shared" si="24"/>
        <v>168921</v>
      </c>
      <c r="D286">
        <f t="shared" si="25"/>
        <v>69426531</v>
      </c>
      <c r="E286">
        <f>'Trading Days'!E286</f>
        <v>10799.8203125</v>
      </c>
      <c r="F286">
        <f>'Trading Days'!F286</f>
        <v>-8.3737999448370015E-3</v>
      </c>
      <c r="I286" s="13" t="s">
        <v>38</v>
      </c>
      <c r="J286" s="13">
        <v>6521</v>
      </c>
      <c r="K286" s="13">
        <v>704036510850.49255</v>
      </c>
      <c r="L286" s="13"/>
      <c r="M286" s="13"/>
      <c r="N286" s="13"/>
      <c r="AA286" s="1"/>
    </row>
    <row r="287" spans="1:27" ht="15.75" customHeight="1" thickBot="1" x14ac:dyDescent="0.3">
      <c r="A287" s="1">
        <f>'Trading Days'!A287</f>
        <v>36942</v>
      </c>
      <c r="B287">
        <f>'Trading Days'!B287</f>
        <v>415</v>
      </c>
      <c r="C287">
        <f t="shared" si="24"/>
        <v>172225</v>
      </c>
      <c r="D287">
        <f t="shared" si="25"/>
        <v>71473375</v>
      </c>
      <c r="E287">
        <f>'Trading Days'!E287</f>
        <v>10730.8798828125</v>
      </c>
      <c r="F287">
        <f>'Trading Days'!F287</f>
        <v>-6.3834793258279454E-3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 t="shared" si="24"/>
        <v>173056</v>
      </c>
      <c r="D288">
        <f t="shared" si="25"/>
        <v>71991296</v>
      </c>
      <c r="E288">
        <f>'Trading Days'!E288</f>
        <v>10526.580078125</v>
      </c>
      <c r="F288">
        <f>'Trading Days'!F288</f>
        <v>-1.903849515776657E-2</v>
      </c>
      <c r="I288" s="14"/>
      <c r="J288" s="14" t="s">
        <v>39</v>
      </c>
      <c r="K288" s="14" t="s">
        <v>28</v>
      </c>
      <c r="L288" s="14" t="s">
        <v>40</v>
      </c>
      <c r="M288" s="14" t="s">
        <v>41</v>
      </c>
      <c r="N288" s="14" t="s">
        <v>42</v>
      </c>
      <c r="O288" s="14" t="s">
        <v>43</v>
      </c>
      <c r="P288" s="14" t="s">
        <v>44</v>
      </c>
      <c r="Q288" s="14" t="s">
        <v>45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 t="shared" si="24"/>
        <v>173889</v>
      </c>
      <c r="D289">
        <f t="shared" si="25"/>
        <v>72511713</v>
      </c>
      <c r="E289">
        <f>'Trading Days'!E289</f>
        <v>10526.8095703125</v>
      </c>
      <c r="F289">
        <f>'Trading Days'!F289</f>
        <v>2.1801210440264281E-5</v>
      </c>
      <c r="I289" t="s">
        <v>46</v>
      </c>
      <c r="J289" s="18">
        <v>10868.781972325371</v>
      </c>
      <c r="K289">
        <v>83.548203184729829</v>
      </c>
      <c r="L289" s="17">
        <v>130.08995475694289</v>
      </c>
      <c r="M289" s="17">
        <v>0</v>
      </c>
      <c r="N289">
        <v>10705.00008961184</v>
      </c>
      <c r="O289">
        <v>11032.563855038899</v>
      </c>
      <c r="P289">
        <v>10705.00008961184</v>
      </c>
      <c r="Q289">
        <v>11032.563855038899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 t="shared" si="24"/>
        <v>174724</v>
      </c>
      <c r="D290">
        <f t="shared" si="25"/>
        <v>73034632</v>
      </c>
      <c r="E290">
        <f>'Trading Days'!E290</f>
        <v>10441.900390625</v>
      </c>
      <c r="F290">
        <f>'Trading Days'!F290</f>
        <v>-8.0659937011645644E-3</v>
      </c>
      <c r="I290" t="s">
        <v>1</v>
      </c>
      <c r="J290" s="18">
        <v>-1.1719445858025641</v>
      </c>
      <c r="K290">
        <v>7.6356514913343859E-2</v>
      </c>
      <c r="L290" s="17">
        <v>-15.34832472556652</v>
      </c>
      <c r="M290" s="17">
        <v>2.9569306071309232E-52</v>
      </c>
      <c r="N290">
        <v>-1.321628400573543</v>
      </c>
      <c r="O290">
        <v>-1.022260771031585</v>
      </c>
      <c r="P290">
        <v>-1.321628400573543</v>
      </c>
      <c r="Q290">
        <v>-1.022260771031585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 t="shared" si="24"/>
        <v>177241</v>
      </c>
      <c r="D291">
        <f t="shared" si="25"/>
        <v>74618461</v>
      </c>
      <c r="E291">
        <f>'Trading Days'!E291</f>
        <v>10642.5302734375</v>
      </c>
      <c r="F291">
        <f>'Trading Days'!F291</f>
        <v>1.9213924219448671E-2</v>
      </c>
      <c r="I291" t="s">
        <v>18</v>
      </c>
      <c r="J291" s="18">
        <v>2.9323770297494568E-4</v>
      </c>
      <c r="K291">
        <v>1.8734413763850741E-5</v>
      </c>
      <c r="L291" s="17">
        <v>15.65235542842375</v>
      </c>
      <c r="M291" s="17">
        <v>3.0818649202806158E-54</v>
      </c>
      <c r="N291">
        <v>2.5651210696190588E-4</v>
      </c>
      <c r="O291">
        <v>3.2996329898798548E-4</v>
      </c>
      <c r="P291">
        <v>2.5651210696190588E-4</v>
      </c>
      <c r="Q291">
        <v>3.2996329898798548E-4</v>
      </c>
      <c r="AA291" s="1"/>
    </row>
    <row r="292" spans="1:27" ht="15.75" customHeight="1" thickBot="1" x14ac:dyDescent="0.3">
      <c r="A292" s="1">
        <f>'Trading Days'!A292</f>
        <v>36949</v>
      </c>
      <c r="B292">
        <f>'Trading Days'!B292</f>
        <v>422</v>
      </c>
      <c r="C292">
        <f t="shared" si="24"/>
        <v>178084</v>
      </c>
      <c r="D292">
        <f t="shared" si="25"/>
        <v>75151448</v>
      </c>
      <c r="E292">
        <f>'Trading Days'!E292</f>
        <v>10636.8798828125</v>
      </c>
      <c r="F292">
        <f>'Trading Days'!F292</f>
        <v>-5.3092549232425235E-4</v>
      </c>
      <c r="I292" s="13" t="s">
        <v>19</v>
      </c>
      <c r="J292" s="19">
        <v>2.2661832370196151E-8</v>
      </c>
      <c r="K292" s="13">
        <v>1.3004283167951139E-9</v>
      </c>
      <c r="L292" s="20">
        <v>17.426437180363688</v>
      </c>
      <c r="M292" s="20">
        <v>1.643753727548287E-66</v>
      </c>
      <c r="N292" s="13">
        <v>2.0112566318504231E-8</v>
      </c>
      <c r="O292" s="13">
        <v>2.5211098421888081E-8</v>
      </c>
      <c r="P292" s="13">
        <v>2.0112566318504231E-8</v>
      </c>
      <c r="Q292" s="13">
        <v>2.5211098421888081E-8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 t="shared" si="24"/>
        <v>178929</v>
      </c>
      <c r="D293">
        <f t="shared" si="25"/>
        <v>75686967</v>
      </c>
      <c r="E293">
        <f>'Trading Days'!E293</f>
        <v>10495.2802734375</v>
      </c>
      <c r="F293">
        <f>'Trading Days'!F293</f>
        <v>-1.331213766960015E-2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 t="shared" si="24"/>
        <v>179776</v>
      </c>
      <c r="D294">
        <f t="shared" si="25"/>
        <v>76225024</v>
      </c>
      <c r="E294">
        <f>'Trading Days'!E294</f>
        <v>10450.1396484375</v>
      </c>
      <c r="F294">
        <f>'Trading Days'!F294</f>
        <v>-4.3010404509392641E-3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 t="shared" si="24"/>
        <v>180625</v>
      </c>
      <c r="D295">
        <f t="shared" si="25"/>
        <v>76765625</v>
      </c>
      <c r="E295">
        <f>'Trading Days'!E295</f>
        <v>10466.3095703125</v>
      </c>
      <c r="F295">
        <f>'Trading Days'!F295</f>
        <v>1.5473402671146721E-3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 t="shared" si="24"/>
        <v>183184</v>
      </c>
      <c r="D296">
        <f t="shared" si="25"/>
        <v>78402752</v>
      </c>
      <c r="E296">
        <f>'Trading Days'!E296</f>
        <v>10562.2998046875</v>
      </c>
      <c r="F296">
        <f>'Trading Days'!F296</f>
        <v>9.1713544043523498E-3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 t="shared" si="24"/>
        <v>184041</v>
      </c>
      <c r="D297">
        <f t="shared" si="25"/>
        <v>78953589</v>
      </c>
      <c r="E297">
        <f>'Trading Days'!E297</f>
        <v>10591.2197265625</v>
      </c>
      <c r="F297">
        <f>'Trading Days'!F297</f>
        <v>2.7380326642656438E-3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 t="shared" si="24"/>
        <v>184900</v>
      </c>
      <c r="D298">
        <f t="shared" si="25"/>
        <v>79507000</v>
      </c>
      <c r="E298">
        <f>'Trading Days'!E298</f>
        <v>10729.599609375</v>
      </c>
      <c r="F298">
        <f>'Trading Days'!F298</f>
        <v>1.306552846462505E-2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 t="shared" si="24"/>
        <v>185761</v>
      </c>
      <c r="D299">
        <f t="shared" si="25"/>
        <v>80062991</v>
      </c>
      <c r="E299">
        <f>'Trading Days'!E299</f>
        <v>10858.25</v>
      </c>
      <c r="F299">
        <f>'Trading Days'!F299</f>
        <v>1.1990232190266511E-2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 t="shared" si="24"/>
        <v>186624</v>
      </c>
      <c r="D300">
        <f t="shared" si="25"/>
        <v>80621568</v>
      </c>
      <c r="E300">
        <f>'Trading Days'!E300</f>
        <v>10644.6201171875</v>
      </c>
      <c r="F300">
        <f>'Trading Days'!F300</f>
        <v>-1.967443030069305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 t="shared" si="24"/>
        <v>189225</v>
      </c>
      <c r="D301">
        <f t="shared" si="25"/>
        <v>82312875</v>
      </c>
      <c r="E301">
        <f>'Trading Days'!E301</f>
        <v>10208.25</v>
      </c>
      <c r="F301">
        <f>'Trading Days'!F301</f>
        <v>-4.0994428395139122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 t="shared" si="24"/>
        <v>190096</v>
      </c>
      <c r="D302">
        <f t="shared" si="25"/>
        <v>82881856</v>
      </c>
      <c r="E302">
        <f>'Trading Days'!E302</f>
        <v>10290.7998046875</v>
      </c>
      <c r="F302">
        <f>'Trading Days'!F302</f>
        <v>8.0865774924692158E-3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 t="shared" si="24"/>
        <v>190969</v>
      </c>
      <c r="D303">
        <f t="shared" si="25"/>
        <v>83453453</v>
      </c>
      <c r="E303">
        <f>'Trading Days'!E303</f>
        <v>9973.4599609375</v>
      </c>
      <c r="F303">
        <f>'Trading Days'!F303</f>
        <v>-3.083723809353001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 t="shared" si="24"/>
        <v>191844</v>
      </c>
      <c r="D304">
        <f t="shared" si="25"/>
        <v>84027672</v>
      </c>
      <c r="E304">
        <f>'Trading Days'!E304</f>
        <v>10031.2802734375</v>
      </c>
      <c r="F304">
        <f>'Trading Days'!F304</f>
        <v>5.7974176190069837E-3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 t="shared" si="24"/>
        <v>192721</v>
      </c>
      <c r="D305">
        <f t="shared" si="25"/>
        <v>84604519</v>
      </c>
      <c r="E305">
        <f>'Trading Days'!E305</f>
        <v>9823.41015625</v>
      </c>
      <c r="F305">
        <f>'Trading Days'!F305</f>
        <v>-2.0722192135128829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 t="shared" si="24"/>
        <v>195364</v>
      </c>
      <c r="D306">
        <f t="shared" si="25"/>
        <v>86350888</v>
      </c>
      <c r="E306">
        <f>'Trading Days'!E306</f>
        <v>9959.1103515625</v>
      </c>
      <c r="F306">
        <f>'Trading Days'!F306</f>
        <v>1.3813960035676811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 t="shared" si="24"/>
        <v>196249</v>
      </c>
      <c r="D307">
        <f t="shared" si="25"/>
        <v>86938307</v>
      </c>
      <c r="E307">
        <f>'Trading Days'!E307</f>
        <v>9720.759765625</v>
      </c>
      <c r="F307">
        <f>'Trading Days'!F307</f>
        <v>-2.39329194600304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 t="shared" si="24"/>
        <v>197136</v>
      </c>
      <c r="D308">
        <f t="shared" si="25"/>
        <v>87528384</v>
      </c>
      <c r="E308">
        <f>'Trading Days'!E308</f>
        <v>9487</v>
      </c>
      <c r="F308">
        <f>'Trading Days'!F308</f>
        <v>-2.4047478927689551E-2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 t="shared" si="24"/>
        <v>198025</v>
      </c>
      <c r="D309">
        <f t="shared" si="25"/>
        <v>88121125</v>
      </c>
      <c r="E309">
        <f>'Trading Days'!E309</f>
        <v>9389.48046875</v>
      </c>
      <c r="F309">
        <f>'Trading Days'!F309</f>
        <v>-1.0279280199219981E-2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 t="shared" si="24"/>
        <v>198916</v>
      </c>
      <c r="D310">
        <f t="shared" si="25"/>
        <v>88716536</v>
      </c>
      <c r="E310">
        <f>'Trading Days'!E310</f>
        <v>9504.7802734375</v>
      </c>
      <c r="F310">
        <f>'Trading Days'!F310</f>
        <v>1.227967884604908E-2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 t="shared" si="24"/>
        <v>201601</v>
      </c>
      <c r="D311">
        <f t="shared" si="25"/>
        <v>90518849</v>
      </c>
      <c r="E311">
        <f>'Trading Days'!E311</f>
        <v>9687.5302734375</v>
      </c>
      <c r="F311">
        <f>'Trading Days'!F311</f>
        <v>1.9227167250853942E-2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 t="shared" si="24"/>
        <v>202500</v>
      </c>
      <c r="D312">
        <f t="shared" si="25"/>
        <v>91125000</v>
      </c>
      <c r="E312">
        <f>'Trading Days'!E312</f>
        <v>9947.5400390625</v>
      </c>
      <c r="F312">
        <f>'Trading Days'!F312</f>
        <v>2.6839633868079641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 t="shared" si="24"/>
        <v>203401</v>
      </c>
      <c r="D313">
        <f t="shared" si="25"/>
        <v>91733851</v>
      </c>
      <c r="E313">
        <f>'Trading Days'!E313</f>
        <v>9785.349609375</v>
      </c>
      <c r="F313">
        <f>'Trading Days'!F313</f>
        <v>-1.6304576714504582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 t="shared" si="24"/>
        <v>204304</v>
      </c>
      <c r="D314">
        <f t="shared" si="25"/>
        <v>92345408</v>
      </c>
      <c r="E314">
        <f>'Trading Days'!E314</f>
        <v>9799.0595703125</v>
      </c>
      <c r="F314">
        <f>'Trading Days'!F314</f>
        <v>1.401070118574488E-3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 t="shared" si="24"/>
        <v>205209</v>
      </c>
      <c r="D315">
        <f t="shared" si="25"/>
        <v>92959677</v>
      </c>
      <c r="E315">
        <f>'Trading Days'!E315</f>
        <v>9878.7802734375</v>
      </c>
      <c r="F315">
        <f>'Trading Days'!F315</f>
        <v>8.1355463300298858E-3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 t="shared" si="24"/>
        <v>207936</v>
      </c>
      <c r="D316">
        <f t="shared" si="25"/>
        <v>94818816</v>
      </c>
      <c r="E316">
        <f>'Trading Days'!E316</f>
        <v>9777.9296875</v>
      </c>
      <c r="F316">
        <f>'Trading Days'!F316</f>
        <v>-1.0208809503403081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 t="shared" si="24"/>
        <v>208849</v>
      </c>
      <c r="D317">
        <f t="shared" si="25"/>
        <v>95443993</v>
      </c>
      <c r="E317">
        <f>'Trading Days'!E317</f>
        <v>9485.7099609375</v>
      </c>
      <c r="F317">
        <f>'Trading Days'!F317</f>
        <v>-2.9885644088448519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 t="shared" si="24"/>
        <v>209764</v>
      </c>
      <c r="D318">
        <f t="shared" si="25"/>
        <v>96071912</v>
      </c>
      <c r="E318">
        <f>'Trading Days'!E318</f>
        <v>9515.419921875</v>
      </c>
      <c r="F318">
        <f>'Trading Days'!F318</f>
        <v>3.1320756232107172E-3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 t="shared" si="24"/>
        <v>210681</v>
      </c>
      <c r="D319">
        <f t="shared" si="25"/>
        <v>96702579</v>
      </c>
      <c r="E319">
        <f>'Trading Days'!E319</f>
        <v>9918.0498046875</v>
      </c>
      <c r="F319">
        <f>'Trading Days'!F319</f>
        <v>4.2313411926981237E-2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 t="shared" si="24"/>
        <v>211600</v>
      </c>
      <c r="D320">
        <f t="shared" si="25"/>
        <v>97336000</v>
      </c>
      <c r="E320">
        <f>'Trading Days'!E320</f>
        <v>9791.08984375</v>
      </c>
      <c r="F320">
        <f>'Trading Days'!F320</f>
        <v>-1.2800899716947979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 t="shared" si="24"/>
        <v>214369</v>
      </c>
      <c r="D321">
        <f t="shared" si="25"/>
        <v>99252847</v>
      </c>
      <c r="E321">
        <f>'Trading Days'!E321</f>
        <v>9845.150390625</v>
      </c>
      <c r="F321">
        <f>'Trading Days'!F321</f>
        <v>5.5214023911249743E-3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 t="shared" ref="C322:C385" si="30">B322^2</f>
        <v>215296</v>
      </c>
      <c r="D322">
        <f t="shared" ref="D322:D385" si="31">B322^3</f>
        <v>99897344</v>
      </c>
      <c r="E322">
        <f>'Trading Days'!E322</f>
        <v>10102.740234375</v>
      </c>
      <c r="F322">
        <f>'Trading Days'!F322</f>
        <v>2.6164134983178041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 t="shared" si="30"/>
        <v>216225</v>
      </c>
      <c r="D323">
        <f t="shared" si="31"/>
        <v>100544625</v>
      </c>
      <c r="E323">
        <f>'Trading Days'!E323</f>
        <v>10013.4697265625</v>
      </c>
      <c r="F323">
        <f>'Trading Days'!F323</f>
        <v>-8.836266769361556E-3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 t="shared" si="30"/>
        <v>217156</v>
      </c>
      <c r="D324">
        <f t="shared" si="31"/>
        <v>101194696</v>
      </c>
      <c r="E324">
        <f>'Trading Days'!E324</f>
        <v>10126.9404296875</v>
      </c>
      <c r="F324">
        <f>'Trading Days'!F324</f>
        <v>1.133180667875777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 t="shared" si="30"/>
        <v>220900</v>
      </c>
      <c r="D325">
        <f t="shared" si="31"/>
        <v>103823000</v>
      </c>
      <c r="E325">
        <f>'Trading Days'!E325</f>
        <v>10158.5595703125</v>
      </c>
      <c r="F325">
        <f>'Trading Days'!F325</f>
        <v>3.122279709704578E-3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 t="shared" si="30"/>
        <v>221841</v>
      </c>
      <c r="D326">
        <f t="shared" si="31"/>
        <v>104487111</v>
      </c>
      <c r="E326">
        <f>'Trading Days'!E326</f>
        <v>10216.73046875</v>
      </c>
      <c r="F326">
        <f>'Trading Days'!F326</f>
        <v>5.726293972572627E-3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 t="shared" si="30"/>
        <v>222784</v>
      </c>
      <c r="D327">
        <f t="shared" si="31"/>
        <v>105154048</v>
      </c>
      <c r="E327">
        <f>'Trading Days'!E327</f>
        <v>10615.830078125</v>
      </c>
      <c r="F327">
        <f>'Trading Days'!F327</f>
        <v>3.9063339352616737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 t="shared" si="30"/>
        <v>223729</v>
      </c>
      <c r="D328">
        <f t="shared" si="31"/>
        <v>105823817</v>
      </c>
      <c r="E328">
        <f>'Trading Days'!E328</f>
        <v>10693.7099609375</v>
      </c>
      <c r="F328">
        <f>'Trading Days'!F328</f>
        <v>7.3362028441825711E-3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 t="shared" si="30"/>
        <v>224676</v>
      </c>
      <c r="D329">
        <f t="shared" si="31"/>
        <v>106496424</v>
      </c>
      <c r="E329">
        <f>'Trading Days'!E329</f>
        <v>10579.849609375</v>
      </c>
      <c r="F329">
        <f>'Trading Days'!F329</f>
        <v>-1.0647413477494211E-2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 t="shared" si="30"/>
        <v>227529</v>
      </c>
      <c r="D330">
        <f t="shared" si="31"/>
        <v>108531333</v>
      </c>
      <c r="E330">
        <f>'Trading Days'!E330</f>
        <v>10532.23046875</v>
      </c>
      <c r="F330">
        <f>'Trading Days'!F330</f>
        <v>-4.5009279321706064E-3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 t="shared" si="30"/>
        <v>228484</v>
      </c>
      <c r="D331">
        <f t="shared" si="31"/>
        <v>109215352</v>
      </c>
      <c r="E331">
        <f>'Trading Days'!E331</f>
        <v>10454.33984375</v>
      </c>
      <c r="F331">
        <f>'Trading Days'!F331</f>
        <v>-7.3954539098919359E-3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 t="shared" si="30"/>
        <v>229441</v>
      </c>
      <c r="D332">
        <f t="shared" si="31"/>
        <v>109902239</v>
      </c>
      <c r="E332">
        <f>'Trading Days'!E332</f>
        <v>10625.2001953125</v>
      </c>
      <c r="F332">
        <f>'Trading Days'!F332</f>
        <v>1.634348549178322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 t="shared" si="30"/>
        <v>230400</v>
      </c>
      <c r="D333">
        <f t="shared" si="31"/>
        <v>110592000</v>
      </c>
      <c r="E333">
        <f>'Trading Days'!E333</f>
        <v>10692.349609375</v>
      </c>
      <c r="F333">
        <f>'Trading Days'!F333</f>
        <v>6.3198257753416254E-3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 t="shared" si="30"/>
        <v>231361</v>
      </c>
      <c r="D334">
        <f t="shared" si="31"/>
        <v>111284641</v>
      </c>
      <c r="E334">
        <f>'Trading Days'!E334</f>
        <v>10810.0498046875</v>
      </c>
      <c r="F334">
        <f>'Trading Days'!F334</f>
        <v>1.100788878146108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 t="shared" si="30"/>
        <v>234256</v>
      </c>
      <c r="D335">
        <f t="shared" si="31"/>
        <v>113379904</v>
      </c>
      <c r="E335">
        <f>'Trading Days'!E335</f>
        <v>10734.9697265625</v>
      </c>
      <c r="F335">
        <f>'Trading Days'!F335</f>
        <v>-6.9453961342937909E-3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 t="shared" si="30"/>
        <v>235225</v>
      </c>
      <c r="D336">
        <f t="shared" si="31"/>
        <v>114084125</v>
      </c>
      <c r="E336">
        <f>'Trading Days'!E336</f>
        <v>10898.33984375</v>
      </c>
      <c r="F336">
        <f>'Trading Days'!F336</f>
        <v>1.5218498174546241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 t="shared" si="30"/>
        <v>236196</v>
      </c>
      <c r="D337">
        <f t="shared" si="31"/>
        <v>114791256</v>
      </c>
      <c r="E337">
        <f>'Trading Days'!E337</f>
        <v>10876.6796875</v>
      </c>
      <c r="F337">
        <f>'Trading Days'!F337</f>
        <v>-1.9874730060305268E-3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 t="shared" si="30"/>
        <v>237169</v>
      </c>
      <c r="D338">
        <f t="shared" si="31"/>
        <v>115501303</v>
      </c>
      <c r="E338">
        <f>'Trading Days'!E338</f>
        <v>10796.650390625</v>
      </c>
      <c r="F338">
        <f>'Trading Days'!F338</f>
        <v>-7.3578793505313378E-3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 t="shared" si="30"/>
        <v>238144</v>
      </c>
      <c r="D339">
        <f t="shared" si="31"/>
        <v>116214272</v>
      </c>
      <c r="E339">
        <f>'Trading Days'!E339</f>
        <v>10951.240234375</v>
      </c>
      <c r="F339">
        <f>'Trading Days'!F339</f>
        <v>1.431831523267935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 t="shared" si="30"/>
        <v>241081</v>
      </c>
      <c r="D340">
        <f t="shared" si="31"/>
        <v>118370771</v>
      </c>
      <c r="E340">
        <f>'Trading Days'!E340</f>
        <v>10935.169921875</v>
      </c>
      <c r="F340">
        <f>'Trading Days'!F340</f>
        <v>-1.4674422399717499E-3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 t="shared" si="30"/>
        <v>242064</v>
      </c>
      <c r="D341">
        <f t="shared" si="31"/>
        <v>119095488</v>
      </c>
      <c r="E341">
        <f>'Trading Days'!E341</f>
        <v>10883.509765625</v>
      </c>
      <c r="F341">
        <f>'Trading Days'!F341</f>
        <v>-4.7242207134484682E-3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 t="shared" si="30"/>
        <v>243049</v>
      </c>
      <c r="D342">
        <f t="shared" si="31"/>
        <v>119823157</v>
      </c>
      <c r="E342">
        <f>'Trading Days'!E342</f>
        <v>10866.98046875</v>
      </c>
      <c r="F342">
        <f>'Trading Days'!F342</f>
        <v>-1.518746914456526E-3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 t="shared" si="30"/>
        <v>244036</v>
      </c>
      <c r="D343">
        <f t="shared" si="31"/>
        <v>120553784</v>
      </c>
      <c r="E343">
        <f>'Trading Days'!E343</f>
        <v>10910.4404296875</v>
      </c>
      <c r="F343">
        <f>'Trading Days'!F343</f>
        <v>3.9992674195445943E-3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 t="shared" si="30"/>
        <v>245025</v>
      </c>
      <c r="D344">
        <f t="shared" si="31"/>
        <v>121287375</v>
      </c>
      <c r="E344">
        <f>'Trading Days'!E344</f>
        <v>10821.3095703125</v>
      </c>
      <c r="F344">
        <f>'Trading Days'!F344</f>
        <v>-8.1693181819199046E-3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 t="shared" si="30"/>
        <v>248004</v>
      </c>
      <c r="D345">
        <f t="shared" si="31"/>
        <v>123505992</v>
      </c>
      <c r="E345">
        <f>'Trading Days'!E345</f>
        <v>10877.330078125</v>
      </c>
      <c r="F345">
        <f>'Trading Days'!F345</f>
        <v>5.1768695321487979E-3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 t="shared" si="30"/>
        <v>249001</v>
      </c>
      <c r="D346">
        <f t="shared" si="31"/>
        <v>124251499</v>
      </c>
      <c r="E346">
        <f>'Trading Days'!E346</f>
        <v>10872.9697265625</v>
      </c>
      <c r="F346">
        <f>'Trading Days'!F346</f>
        <v>-4.0086597824851022E-4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 t="shared" si="30"/>
        <v>250000</v>
      </c>
      <c r="D347">
        <f t="shared" si="31"/>
        <v>125000000</v>
      </c>
      <c r="E347">
        <f>'Trading Days'!E347</f>
        <v>11215.919921875</v>
      </c>
      <c r="F347">
        <f>'Trading Days'!F347</f>
        <v>3.1541538690637472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 t="shared" si="30"/>
        <v>251001</v>
      </c>
      <c r="D348">
        <f t="shared" si="31"/>
        <v>125751501</v>
      </c>
      <c r="E348">
        <f>'Trading Days'!E348</f>
        <v>11248.580078125</v>
      </c>
      <c r="F348">
        <f>'Trading Days'!F348</f>
        <v>2.911946276141109E-3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 t="shared" si="30"/>
        <v>252004</v>
      </c>
      <c r="D349">
        <f t="shared" si="31"/>
        <v>126506008</v>
      </c>
      <c r="E349">
        <f>'Trading Days'!E349</f>
        <v>11301.740234375</v>
      </c>
      <c r="F349">
        <f>'Trading Days'!F349</f>
        <v>4.7259437085200862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 t="shared" si="30"/>
        <v>255025</v>
      </c>
      <c r="D350">
        <f t="shared" si="31"/>
        <v>128787625</v>
      </c>
      <c r="E350">
        <f>'Trading Days'!E350</f>
        <v>11337.919921875</v>
      </c>
      <c r="F350">
        <f>'Trading Days'!F350</f>
        <v>3.201249254513705E-3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 t="shared" si="30"/>
        <v>256036</v>
      </c>
      <c r="D351">
        <f t="shared" si="31"/>
        <v>129554216</v>
      </c>
      <c r="E351">
        <f>'Trading Days'!E351</f>
        <v>11257.240234375</v>
      </c>
      <c r="F351">
        <f>'Trading Days'!F351</f>
        <v>-7.1159161518100644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 t="shared" si="30"/>
        <v>257049</v>
      </c>
      <c r="D352">
        <f t="shared" si="31"/>
        <v>130323843</v>
      </c>
      <c r="E352">
        <f>'Trading Days'!E352</f>
        <v>11105.509765625</v>
      </c>
      <c r="F352">
        <f>'Trading Days'!F352</f>
        <v>-1.347847834735527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 t="shared" si="30"/>
        <v>258064</v>
      </c>
      <c r="D353">
        <f t="shared" si="31"/>
        <v>131096512</v>
      </c>
      <c r="E353">
        <f>'Trading Days'!E353</f>
        <v>11122.419921875</v>
      </c>
      <c r="F353">
        <f>'Trading Days'!F353</f>
        <v>1.522681678453264E-3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 t="shared" si="30"/>
        <v>259081</v>
      </c>
      <c r="D354">
        <f t="shared" si="31"/>
        <v>131872229</v>
      </c>
      <c r="E354">
        <f>'Trading Days'!E354</f>
        <v>11005.3701171875</v>
      </c>
      <c r="F354">
        <f>'Trading Days'!F354</f>
        <v>-1.052377140133798E-2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 t="shared" si="30"/>
        <v>263169</v>
      </c>
      <c r="D355">
        <f t="shared" si="31"/>
        <v>135005697</v>
      </c>
      <c r="E355">
        <f>'Trading Days'!E355</f>
        <v>11039.1396484375</v>
      </c>
      <c r="F355">
        <f>'Trading Days'!F355</f>
        <v>3.0684593875911488E-3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 t="shared" si="30"/>
        <v>264196</v>
      </c>
      <c r="D356">
        <f t="shared" si="31"/>
        <v>135796744</v>
      </c>
      <c r="E356">
        <f>'Trading Days'!E356</f>
        <v>10872.6396484375</v>
      </c>
      <c r="F356">
        <f>'Trading Days'!F356</f>
        <v>-1.5082697139678469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 t="shared" si="30"/>
        <v>265225</v>
      </c>
      <c r="D357">
        <f t="shared" si="31"/>
        <v>136590875</v>
      </c>
      <c r="E357">
        <f>'Trading Days'!E357</f>
        <v>10911.9404296875</v>
      </c>
      <c r="F357">
        <f>'Trading Days'!F357</f>
        <v>3.6146494798665611E-3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 t="shared" si="30"/>
        <v>266256</v>
      </c>
      <c r="D358">
        <f t="shared" si="31"/>
        <v>137388096</v>
      </c>
      <c r="E358">
        <f>'Trading Days'!E358</f>
        <v>10990.41015625</v>
      </c>
      <c r="F358">
        <f>'Trading Days'!F358</f>
        <v>7.1911798885020417E-3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 t="shared" si="30"/>
        <v>269361</v>
      </c>
      <c r="D359">
        <f t="shared" si="31"/>
        <v>139798359</v>
      </c>
      <c r="E359">
        <f>'Trading Days'!E359</f>
        <v>11061.51953125</v>
      </c>
      <c r="F359">
        <f>'Trading Days'!F359</f>
        <v>6.4701293208389021E-3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 t="shared" si="30"/>
        <v>270400</v>
      </c>
      <c r="D360">
        <f t="shared" si="31"/>
        <v>140608000</v>
      </c>
      <c r="E360">
        <f>'Trading Days'!E360</f>
        <v>11175.83984375</v>
      </c>
      <c r="F360">
        <f>'Trading Days'!F360</f>
        <v>1.033495553454777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 t="shared" si="30"/>
        <v>271441</v>
      </c>
      <c r="D361">
        <f t="shared" si="31"/>
        <v>141420761</v>
      </c>
      <c r="E361">
        <f>'Trading Days'!E361</f>
        <v>11070.240234375</v>
      </c>
      <c r="F361">
        <f>'Trading Days'!F361</f>
        <v>-9.4489193520481685E-3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 t="shared" si="30"/>
        <v>272484</v>
      </c>
      <c r="D362">
        <f t="shared" si="31"/>
        <v>142236648</v>
      </c>
      <c r="E362">
        <f>'Trading Days'!E362</f>
        <v>11090.740234375</v>
      </c>
      <c r="F362">
        <f>'Trading Days'!F362</f>
        <v>1.8518116649668399E-3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 t="shared" si="30"/>
        <v>273529</v>
      </c>
      <c r="D363">
        <f t="shared" si="31"/>
        <v>143055667</v>
      </c>
      <c r="E363">
        <f>'Trading Days'!E363</f>
        <v>10977</v>
      </c>
      <c r="F363">
        <f>'Trading Days'!F363</f>
        <v>-1.0255423170265071E-2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 t="shared" si="30"/>
        <v>276676</v>
      </c>
      <c r="D364">
        <f t="shared" si="31"/>
        <v>145531576</v>
      </c>
      <c r="E364">
        <f>'Trading Days'!E364</f>
        <v>10922.08984375</v>
      </c>
      <c r="F364">
        <f>'Trading Days'!F364</f>
        <v>-5.0022917236038911E-3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 t="shared" si="30"/>
        <v>277729</v>
      </c>
      <c r="D365">
        <f t="shared" si="31"/>
        <v>146363183</v>
      </c>
      <c r="E365">
        <f>'Trading Days'!E365</f>
        <v>10948.3798828125</v>
      </c>
      <c r="F365">
        <f>'Trading Days'!F365</f>
        <v>2.407052078732264E-3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 t="shared" si="30"/>
        <v>278784</v>
      </c>
      <c r="D366">
        <f t="shared" si="31"/>
        <v>147197952</v>
      </c>
      <c r="E366">
        <f>'Trading Days'!E366</f>
        <v>10871.6201171875</v>
      </c>
      <c r="F366">
        <f>'Trading Days'!F366</f>
        <v>-7.011061585970646E-3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 t="shared" si="30"/>
        <v>279841</v>
      </c>
      <c r="D367">
        <f t="shared" si="31"/>
        <v>148035889</v>
      </c>
      <c r="E367">
        <f>'Trading Days'!E367</f>
        <v>10690.1298828125</v>
      </c>
      <c r="F367">
        <f>'Trading Days'!F367</f>
        <v>-1.6693945559049909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 t="shared" si="30"/>
        <v>280900</v>
      </c>
      <c r="D368">
        <f t="shared" si="31"/>
        <v>148877000</v>
      </c>
      <c r="E368">
        <f>'Trading Days'!E368</f>
        <v>10623.6396484375</v>
      </c>
      <c r="F368">
        <f>'Trading Days'!F368</f>
        <v>-6.2197779731285596E-3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 t="shared" si="30"/>
        <v>284089</v>
      </c>
      <c r="D369">
        <f t="shared" si="31"/>
        <v>151419437</v>
      </c>
      <c r="E369">
        <f>'Trading Days'!E369</f>
        <v>10645.3798828125</v>
      </c>
      <c r="F369">
        <f>'Trading Days'!F369</f>
        <v>2.046401713013513E-3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 t="shared" si="30"/>
        <v>285156</v>
      </c>
      <c r="D370">
        <f t="shared" si="31"/>
        <v>152273304</v>
      </c>
      <c r="E370">
        <f>'Trading Days'!E370</f>
        <v>10596.669921875</v>
      </c>
      <c r="F370">
        <f>'Trading Days'!F370</f>
        <v>-4.575690250015807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 t="shared" si="30"/>
        <v>286225</v>
      </c>
      <c r="D371">
        <f t="shared" si="31"/>
        <v>153130375</v>
      </c>
      <c r="E371">
        <f>'Trading Days'!E371</f>
        <v>10647.330078125</v>
      </c>
      <c r="F371">
        <f>'Trading Days'!F371</f>
        <v>4.7807619396940124E-3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 t="shared" si="30"/>
        <v>287296</v>
      </c>
      <c r="D372">
        <f t="shared" si="31"/>
        <v>153990656</v>
      </c>
      <c r="E372">
        <f>'Trading Days'!E372</f>
        <v>10715.4296875</v>
      </c>
      <c r="F372">
        <f>'Trading Days'!F372</f>
        <v>6.3959329592788716E-3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 t="shared" si="30"/>
        <v>288369</v>
      </c>
      <c r="D373">
        <f t="shared" si="31"/>
        <v>154854153</v>
      </c>
      <c r="E373">
        <f>'Trading Days'!E373</f>
        <v>10604.58984375</v>
      </c>
      <c r="F373">
        <f>'Trading Days'!F373</f>
        <v>-1.034394765142266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 t="shared" si="30"/>
        <v>291600</v>
      </c>
      <c r="D374">
        <f t="shared" si="31"/>
        <v>157464000</v>
      </c>
      <c r="E374">
        <f>'Trading Days'!E374</f>
        <v>10504.2197265625</v>
      </c>
      <c r="F374">
        <f>'Trading Days'!F374</f>
        <v>-9.4647806908491061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 t="shared" si="30"/>
        <v>292681</v>
      </c>
      <c r="D375">
        <f t="shared" si="31"/>
        <v>158340421</v>
      </c>
      <c r="E375">
        <f>'Trading Days'!E375</f>
        <v>10472.48046875</v>
      </c>
      <c r="F375">
        <f>'Trading Days'!F375</f>
        <v>-3.0215721527834249E-3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 t="shared" si="30"/>
        <v>293764</v>
      </c>
      <c r="D376">
        <f t="shared" si="31"/>
        <v>159220088</v>
      </c>
      <c r="E376">
        <f>'Trading Days'!E376</f>
        <v>10434.83984375</v>
      </c>
      <c r="F376">
        <f>'Trading Days'!F376</f>
        <v>-3.5942416042045182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 t="shared" si="30"/>
        <v>294849</v>
      </c>
      <c r="D377">
        <f t="shared" si="31"/>
        <v>160103007</v>
      </c>
      <c r="E377">
        <f>'Trading Days'!E377</f>
        <v>10566.2099609375</v>
      </c>
      <c r="F377">
        <f>'Trading Days'!F377</f>
        <v>1.258956717636495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 t="shared" si="30"/>
        <v>295936</v>
      </c>
      <c r="D378">
        <f t="shared" si="31"/>
        <v>160989184</v>
      </c>
      <c r="E378">
        <f>'Trading Days'!E378</f>
        <v>10502.400390625</v>
      </c>
      <c r="F378">
        <f>'Trading Days'!F378</f>
        <v>-6.0390216121389839E-3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 t="shared" si="30"/>
        <v>299209</v>
      </c>
      <c r="D379">
        <f t="shared" si="31"/>
        <v>163667323</v>
      </c>
      <c r="E379">
        <f>'Trading Days'!E379</f>
        <v>10593.7197265625</v>
      </c>
      <c r="F379">
        <f>'Trading Days'!F379</f>
        <v>8.6950918400536814E-3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 t="shared" si="30"/>
        <v>300304</v>
      </c>
      <c r="D380">
        <f t="shared" si="31"/>
        <v>164566592</v>
      </c>
      <c r="E380">
        <f>'Trading Days'!E380</f>
        <v>10571.1103515625</v>
      </c>
      <c r="F380">
        <f>'Trading Days'!F380</f>
        <v>-2.134224387993711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 t="shared" si="30"/>
        <v>302500</v>
      </c>
      <c r="D381">
        <f t="shared" si="31"/>
        <v>166375000</v>
      </c>
      <c r="E381">
        <f>'Trading Days'!E381</f>
        <v>10479.8603515625</v>
      </c>
      <c r="F381">
        <f>'Trading Days'!F381</f>
        <v>-8.6320165966777829E-3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 t="shared" si="30"/>
        <v>303601</v>
      </c>
      <c r="D382">
        <f t="shared" si="31"/>
        <v>167284151</v>
      </c>
      <c r="E382">
        <f>'Trading Days'!E382</f>
        <v>10252.6796875</v>
      </c>
      <c r="F382">
        <f>'Trading Days'!F382</f>
        <v>-2.1677833142941472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 t="shared" si="30"/>
        <v>306916</v>
      </c>
      <c r="D383">
        <f t="shared" si="31"/>
        <v>170031464</v>
      </c>
      <c r="E383">
        <f>'Trading Days'!E383</f>
        <v>10299.400390625</v>
      </c>
      <c r="F383">
        <f>'Trading Days'!F383</f>
        <v>4.5569260475348816E-3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 t="shared" si="30"/>
        <v>308025</v>
      </c>
      <c r="D384">
        <f t="shared" si="31"/>
        <v>170953875</v>
      </c>
      <c r="E384">
        <f>'Trading Days'!E384</f>
        <v>10175.6396484375</v>
      </c>
      <c r="F384">
        <f>'Trading Days'!F384</f>
        <v>-1.2016305560870629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 t="shared" si="30"/>
        <v>309136</v>
      </c>
      <c r="D385">
        <f t="shared" si="31"/>
        <v>171879616</v>
      </c>
      <c r="E385">
        <f>'Trading Days'!E385</f>
        <v>10241.01953125</v>
      </c>
      <c r="F385">
        <f>'Trading Days'!F385</f>
        <v>6.4251373939465672E-3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 t="shared" ref="C386:C449" si="32">B386^2</f>
        <v>310249</v>
      </c>
      <c r="D386">
        <f t="shared" ref="D386:D449" si="33">B386^3</f>
        <v>172808693</v>
      </c>
      <c r="E386">
        <f>'Trading Days'!E386</f>
        <v>10478.990234375</v>
      </c>
      <c r="F386">
        <f>'Trading Days'!F386</f>
        <v>2.3237012916423438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 t="shared" si="32"/>
        <v>311364</v>
      </c>
      <c r="D387">
        <f t="shared" si="33"/>
        <v>173741112</v>
      </c>
      <c r="E387">
        <f>'Trading Days'!E387</f>
        <v>10539.0595703125</v>
      </c>
      <c r="F387">
        <f>'Trading Days'!F387</f>
        <v>5.7323591867135537E-3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 t="shared" si="32"/>
        <v>314721</v>
      </c>
      <c r="D388">
        <f t="shared" si="33"/>
        <v>176558481</v>
      </c>
      <c r="E388">
        <f>'Trading Days'!E388</f>
        <v>10472.1201171875</v>
      </c>
      <c r="F388">
        <f>'Trading Days'!F388</f>
        <v>-6.3515584743027986E-3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 t="shared" si="32"/>
        <v>315844</v>
      </c>
      <c r="D389">
        <f t="shared" si="33"/>
        <v>177504328</v>
      </c>
      <c r="E389">
        <f>'Trading Days'!E389</f>
        <v>10606.3896484375</v>
      </c>
      <c r="F389">
        <f>'Trading Days'!F389</f>
        <v>1.282161871211041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 t="shared" si="32"/>
        <v>316969</v>
      </c>
      <c r="D390">
        <f t="shared" si="33"/>
        <v>178453547</v>
      </c>
      <c r="E390">
        <f>'Trading Days'!E390</f>
        <v>10569.830078125</v>
      </c>
      <c r="F390">
        <f>'Trading Days'!F390</f>
        <v>-3.4469382630956109E-3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 t="shared" si="32"/>
        <v>318096</v>
      </c>
      <c r="D391">
        <f t="shared" si="33"/>
        <v>179406144</v>
      </c>
      <c r="E391">
        <f>'Trading Days'!E391</f>
        <v>10610</v>
      </c>
      <c r="F391">
        <f>'Trading Days'!F391</f>
        <v>3.8004321335434188E-3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 t="shared" si="32"/>
        <v>319225</v>
      </c>
      <c r="D392">
        <f t="shared" si="33"/>
        <v>180362125</v>
      </c>
      <c r="E392">
        <f>'Trading Days'!E392</f>
        <v>10576.650390625</v>
      </c>
      <c r="F392">
        <f>'Trading Days'!F392</f>
        <v>-3.1432242577756901E-3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 t="shared" si="32"/>
        <v>322624</v>
      </c>
      <c r="D393">
        <f t="shared" si="33"/>
        <v>183250432</v>
      </c>
      <c r="E393">
        <f>'Trading Days'!E393</f>
        <v>10424.419921875</v>
      </c>
      <c r="F393">
        <f>'Trading Days'!F393</f>
        <v>-1.439306993497058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 t="shared" si="32"/>
        <v>323761</v>
      </c>
      <c r="D394">
        <f t="shared" si="33"/>
        <v>184220009</v>
      </c>
      <c r="E394">
        <f>'Trading Days'!E394</f>
        <v>10241.1201171875</v>
      </c>
      <c r="F394">
        <f>'Trading Days'!F394</f>
        <v>-1.7583693487141391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 t="shared" si="32"/>
        <v>324900</v>
      </c>
      <c r="D395">
        <f t="shared" si="33"/>
        <v>185193000</v>
      </c>
      <c r="E395">
        <f>'Trading Days'!E395</f>
        <v>10405.669921875</v>
      </c>
      <c r="F395">
        <f>'Trading Days'!F395</f>
        <v>1.60675592908377E-2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 t="shared" si="32"/>
        <v>326041</v>
      </c>
      <c r="D396">
        <f t="shared" si="33"/>
        <v>186169411</v>
      </c>
      <c r="E396">
        <f>'Trading Days'!E396</f>
        <v>10455.6298828125</v>
      </c>
      <c r="F396">
        <f>'Trading Days'!F396</f>
        <v>4.8012248430515658E-3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 t="shared" si="32"/>
        <v>327184</v>
      </c>
      <c r="D397">
        <f t="shared" si="33"/>
        <v>187149248</v>
      </c>
      <c r="E397">
        <f>'Trading Days'!E397</f>
        <v>10416.669921875</v>
      </c>
      <c r="F397">
        <f>'Trading Days'!F397</f>
        <v>-3.726218446345797E-3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 t="shared" si="32"/>
        <v>330625</v>
      </c>
      <c r="D398">
        <f t="shared" si="33"/>
        <v>190109375</v>
      </c>
      <c r="E398">
        <f>'Trading Days'!E398</f>
        <v>10401.7197265625</v>
      </c>
      <c r="F398">
        <f>'Trading Days'!F398</f>
        <v>-1.4352183014942901E-3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 t="shared" si="32"/>
        <v>331776</v>
      </c>
      <c r="D399">
        <f t="shared" si="33"/>
        <v>191102976</v>
      </c>
      <c r="E399">
        <f>'Trading Days'!E399</f>
        <v>10522.8095703125</v>
      </c>
      <c r="F399">
        <f>'Trading Days'!F399</f>
        <v>1.164132921605043E-2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 t="shared" si="32"/>
        <v>332929</v>
      </c>
      <c r="D400">
        <f t="shared" si="33"/>
        <v>192100033</v>
      </c>
      <c r="E400">
        <f>'Trading Days'!E400</f>
        <v>10510.009765625</v>
      </c>
      <c r="F400">
        <f>'Trading Days'!F400</f>
        <v>-1.2163866125270979E-3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 t="shared" si="32"/>
        <v>334084</v>
      </c>
      <c r="D401">
        <f t="shared" si="33"/>
        <v>193100552</v>
      </c>
      <c r="E401">
        <f>'Trading Days'!E401</f>
        <v>10551.1796875</v>
      </c>
      <c r="F401">
        <f>'Trading Days'!F401</f>
        <v>3.9172106204556911E-3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 t="shared" si="32"/>
        <v>335241</v>
      </c>
      <c r="D402">
        <f t="shared" si="33"/>
        <v>194104539</v>
      </c>
      <c r="E402">
        <f>'Trading Days'!E402</f>
        <v>10512.7802734375</v>
      </c>
      <c r="F402">
        <f>'Trading Days'!F402</f>
        <v>-3.6393479402110351E-3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 t="shared" si="32"/>
        <v>338724</v>
      </c>
      <c r="D403">
        <f t="shared" si="33"/>
        <v>197137368</v>
      </c>
      <c r="E403">
        <f>'Trading Days'!E403</f>
        <v>10401.3095703125</v>
      </c>
      <c r="F403">
        <f>'Trading Days'!F403</f>
        <v>-1.060335137096435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 t="shared" si="32"/>
        <v>339889</v>
      </c>
      <c r="D404">
        <f t="shared" si="33"/>
        <v>198155287</v>
      </c>
      <c r="E404">
        <f>'Trading Days'!E404</f>
        <v>10458.740234375</v>
      </c>
      <c r="F404">
        <f>'Trading Days'!F404</f>
        <v>5.5214839702895091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 t="shared" si="32"/>
        <v>341056</v>
      </c>
      <c r="D405">
        <f t="shared" si="33"/>
        <v>199176704</v>
      </c>
      <c r="E405">
        <f>'Trading Days'!E405</f>
        <v>10293.5</v>
      </c>
      <c r="F405">
        <f>'Trading Days'!F405</f>
        <v>-1.5799248348467469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 t="shared" si="32"/>
        <v>342225</v>
      </c>
      <c r="D406">
        <f t="shared" si="33"/>
        <v>200201625</v>
      </c>
      <c r="E406">
        <f>'Trading Days'!E406</f>
        <v>10298.5595703125</v>
      </c>
      <c r="F406">
        <f>'Trading Days'!F406</f>
        <v>4.9153060790785297E-4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 t="shared" si="32"/>
        <v>343396</v>
      </c>
      <c r="D407">
        <f t="shared" si="33"/>
        <v>201230056</v>
      </c>
      <c r="E407">
        <f>'Trading Days'!E407</f>
        <v>10416.25</v>
      </c>
      <c r="F407">
        <f>'Trading Days'!F407</f>
        <v>1.142785346668918E-2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 t="shared" si="32"/>
        <v>346921</v>
      </c>
      <c r="D408">
        <f t="shared" si="33"/>
        <v>204336469</v>
      </c>
      <c r="E408">
        <f>'Trading Days'!E408</f>
        <v>10415.91015625</v>
      </c>
      <c r="F408">
        <f>'Trading Days'!F408</f>
        <v>-3.2626305052185778E-5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 t="shared" si="32"/>
        <v>348100</v>
      </c>
      <c r="D409">
        <f t="shared" si="33"/>
        <v>205379000</v>
      </c>
      <c r="E409">
        <f>'Trading Days'!E409</f>
        <v>10412.169921875</v>
      </c>
      <c r="F409">
        <f>'Trading Days'!F409</f>
        <v>-3.5908857880806439E-4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 t="shared" si="32"/>
        <v>349281</v>
      </c>
      <c r="D410">
        <f t="shared" si="33"/>
        <v>206425071</v>
      </c>
      <c r="E410">
        <f>'Trading Days'!E410</f>
        <v>10345.9501953125</v>
      </c>
      <c r="F410">
        <f>'Trading Days'!F410</f>
        <v>-6.3598392130902459E-3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 t="shared" si="32"/>
        <v>350464</v>
      </c>
      <c r="D411">
        <f t="shared" si="33"/>
        <v>207474688</v>
      </c>
      <c r="E411">
        <f>'Trading Days'!E411</f>
        <v>10392.51953125</v>
      </c>
      <c r="F411">
        <f>'Trading Days'!F411</f>
        <v>4.5012140072546716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 t="shared" si="32"/>
        <v>351649</v>
      </c>
      <c r="D412">
        <f t="shared" si="33"/>
        <v>208527857</v>
      </c>
      <c r="E412">
        <f>'Trading Days'!E412</f>
        <v>10240.7802734375</v>
      </c>
      <c r="F412">
        <f>'Trading Days'!F412</f>
        <v>-1.460081526488588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 t="shared" si="32"/>
        <v>355216</v>
      </c>
      <c r="D413">
        <f t="shared" si="33"/>
        <v>211708736</v>
      </c>
      <c r="E413">
        <f>'Trading Days'!E413</f>
        <v>10320.0703125</v>
      </c>
      <c r="F413">
        <f>'Trading Days'!F413</f>
        <v>7.7425779037718634E-3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 t="shared" si="32"/>
        <v>356409</v>
      </c>
      <c r="D414">
        <f t="shared" si="33"/>
        <v>212776173</v>
      </c>
      <c r="E414">
        <f>'Trading Days'!E414</f>
        <v>10174.1396484375</v>
      </c>
      <c r="F414">
        <f>'Trading Days'!F414</f>
        <v>-1.414047188086931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 t="shared" si="32"/>
        <v>357604</v>
      </c>
      <c r="D415">
        <f t="shared" si="33"/>
        <v>213847192</v>
      </c>
      <c r="E415">
        <f>'Trading Days'!E415</f>
        <v>10276.900390625</v>
      </c>
      <c r="F415">
        <f>'Trading Days'!F415</f>
        <v>1.0100189867482399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 t="shared" si="32"/>
        <v>358801</v>
      </c>
      <c r="D416">
        <f t="shared" si="33"/>
        <v>214921799</v>
      </c>
      <c r="E416">
        <f>'Trading Days'!E416</f>
        <v>10229.150390625</v>
      </c>
      <c r="F416">
        <f>'Trading Days'!F416</f>
        <v>-4.6463425921262616E-3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 t="shared" si="32"/>
        <v>360000</v>
      </c>
      <c r="D417">
        <f t="shared" si="33"/>
        <v>216000000</v>
      </c>
      <c r="E417">
        <f>'Trading Days'!E417</f>
        <v>10423.169921875</v>
      </c>
      <c r="F417">
        <f>'Trading Days'!F417</f>
        <v>1.8967316330378511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 t="shared" si="32"/>
        <v>363609</v>
      </c>
      <c r="D418">
        <f t="shared" si="33"/>
        <v>219256227</v>
      </c>
      <c r="E418">
        <f>'Trading Days'!E418</f>
        <v>10382.349609375</v>
      </c>
      <c r="F418">
        <f>'Trading Days'!F418</f>
        <v>-3.9163050018335976E-3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 t="shared" si="32"/>
        <v>364816</v>
      </c>
      <c r="D419">
        <f t="shared" si="33"/>
        <v>220348864</v>
      </c>
      <c r="E419">
        <f>'Trading Days'!E419</f>
        <v>10222.0302734375</v>
      </c>
      <c r="F419">
        <f>'Trading Days'!F419</f>
        <v>-1.544152739691362E-2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 t="shared" si="32"/>
        <v>366025</v>
      </c>
      <c r="D420">
        <f t="shared" si="33"/>
        <v>221445125</v>
      </c>
      <c r="E420">
        <f>'Trading Days'!E420</f>
        <v>10090.900390625</v>
      </c>
      <c r="F420">
        <f>'Trading Days'!F420</f>
        <v>-1.282816420073107E-2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 t="shared" si="32"/>
        <v>367236</v>
      </c>
      <c r="D421">
        <f t="shared" si="33"/>
        <v>222545016</v>
      </c>
      <c r="E421">
        <f>'Trading Days'!E421</f>
        <v>9919.580078125</v>
      </c>
      <c r="F421">
        <f>'Trading Days'!F421</f>
        <v>-1.69777032641375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 t="shared" si="32"/>
        <v>368449</v>
      </c>
      <c r="D422">
        <f t="shared" si="33"/>
        <v>223648543</v>
      </c>
      <c r="E422">
        <f>'Trading Days'!E422</f>
        <v>9949.75</v>
      </c>
      <c r="F422">
        <f>'Trading Days'!F422</f>
        <v>3.041451516837101E-3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 t="shared" si="32"/>
        <v>373321</v>
      </c>
      <c r="D423">
        <f t="shared" si="33"/>
        <v>228099131</v>
      </c>
      <c r="E423">
        <f>'Trading Days'!E423</f>
        <v>9997.490234375</v>
      </c>
      <c r="F423">
        <f>'Trading Days'!F423</f>
        <v>4.7981340611573664E-3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 t="shared" si="32"/>
        <v>374544</v>
      </c>
      <c r="D424">
        <f t="shared" si="33"/>
        <v>229220928</v>
      </c>
      <c r="E424">
        <f>'Trading Days'!E424</f>
        <v>10033.26953125</v>
      </c>
      <c r="F424">
        <f>'Trading Days'!F424</f>
        <v>3.5788278894215431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 t="shared" si="32"/>
        <v>375769</v>
      </c>
      <c r="D425">
        <f t="shared" si="33"/>
        <v>230346397</v>
      </c>
      <c r="E425">
        <f>'Trading Days'!E425</f>
        <v>9840.83984375</v>
      </c>
      <c r="F425">
        <f>'Trading Days'!F425</f>
        <v>-1.917916058176761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 t="shared" si="32"/>
        <v>376996</v>
      </c>
      <c r="D426">
        <f t="shared" si="33"/>
        <v>231475544</v>
      </c>
      <c r="E426">
        <f>'Trading Days'!E426</f>
        <v>9605.849609375</v>
      </c>
      <c r="F426">
        <f>'Trading Days'!F426</f>
        <v>-2.3879083300420208E-2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 t="shared" si="32"/>
        <v>380689</v>
      </c>
      <c r="D427">
        <f t="shared" si="33"/>
        <v>234885113</v>
      </c>
      <c r="E427">
        <f>'Trading Days'!E427</f>
        <v>9605.509765625</v>
      </c>
      <c r="F427">
        <f>'Trading Days'!F427</f>
        <v>-3.5378833088128843E-5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 t="shared" si="32"/>
        <v>389376</v>
      </c>
      <c r="D428">
        <f t="shared" si="33"/>
        <v>242970624</v>
      </c>
      <c r="E428">
        <f>'Trading Days'!E428</f>
        <v>8920.7001953125</v>
      </c>
      <c r="F428">
        <f>'Trading Days'!F428</f>
        <v>-7.1293412533212086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 t="shared" si="32"/>
        <v>390625</v>
      </c>
      <c r="D429">
        <f t="shared" si="33"/>
        <v>244140625</v>
      </c>
      <c r="E429">
        <f>'Trading Days'!E429</f>
        <v>8903.400390625</v>
      </c>
      <c r="F429">
        <f>'Trading Days'!F429</f>
        <v>-1.9392877586661421E-3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 t="shared" si="32"/>
        <v>391876</v>
      </c>
      <c r="D430">
        <f t="shared" si="33"/>
        <v>245314376</v>
      </c>
      <c r="E430">
        <f>'Trading Days'!E430</f>
        <v>8759.1298828125</v>
      </c>
      <c r="F430">
        <f>'Trading Days'!F430</f>
        <v>-1.6203978422043349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 t="shared" si="32"/>
        <v>393129</v>
      </c>
      <c r="D431">
        <f t="shared" si="33"/>
        <v>246491883</v>
      </c>
      <c r="E431">
        <f>'Trading Days'!E431</f>
        <v>8376.2099609375</v>
      </c>
      <c r="F431">
        <f>'Trading Days'!F431</f>
        <v>-4.3716662156863317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 t="shared" si="32"/>
        <v>394384</v>
      </c>
      <c r="D432">
        <f t="shared" si="33"/>
        <v>247673152</v>
      </c>
      <c r="E432">
        <f>'Trading Days'!E432</f>
        <v>8235.8095703125</v>
      </c>
      <c r="F432">
        <f>'Trading Days'!F432</f>
        <v>-1.6761804119017731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 t="shared" si="32"/>
        <v>398161</v>
      </c>
      <c r="D433">
        <f t="shared" si="33"/>
        <v>251239591</v>
      </c>
      <c r="E433">
        <f>'Trading Days'!E433</f>
        <v>8603.8603515625</v>
      </c>
      <c r="F433">
        <f>'Trading Days'!F433</f>
        <v>4.4689083460198953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 t="shared" si="32"/>
        <v>399424</v>
      </c>
      <c r="D434">
        <f t="shared" si="33"/>
        <v>252435968</v>
      </c>
      <c r="E434">
        <f>'Trading Days'!E434</f>
        <v>8659.9697265625</v>
      </c>
      <c r="F434">
        <f>'Trading Days'!F434</f>
        <v>6.521418608312235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 t="shared" si="32"/>
        <v>400689</v>
      </c>
      <c r="D435">
        <f t="shared" si="33"/>
        <v>253636137</v>
      </c>
      <c r="E435">
        <f>'Trading Days'!E435</f>
        <v>8567.3896484375</v>
      </c>
      <c r="F435">
        <f>'Trading Days'!F435</f>
        <v>-1.069057757107761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 t="shared" si="32"/>
        <v>401956</v>
      </c>
      <c r="D436">
        <f t="shared" si="33"/>
        <v>254840104</v>
      </c>
      <c r="E436">
        <f>'Trading Days'!E436</f>
        <v>8681.419921875</v>
      </c>
      <c r="F436">
        <f>'Trading Days'!F436</f>
        <v>1.3309803582739701E-2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 t="shared" si="32"/>
        <v>403225</v>
      </c>
      <c r="D437">
        <f t="shared" si="33"/>
        <v>256047875</v>
      </c>
      <c r="E437">
        <f>'Trading Days'!E437</f>
        <v>8847.5595703125</v>
      </c>
      <c r="F437">
        <f>'Trading Days'!F437</f>
        <v>1.9137381895197869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 t="shared" si="32"/>
        <v>407044</v>
      </c>
      <c r="D438">
        <f t="shared" si="33"/>
        <v>259694072</v>
      </c>
      <c r="E438">
        <f>'Trading Days'!E438</f>
        <v>8836.830078125</v>
      </c>
      <c r="F438">
        <f>'Trading Days'!F438</f>
        <v>-1.212706408160513E-3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 t="shared" si="32"/>
        <v>408321</v>
      </c>
      <c r="D439">
        <f t="shared" si="33"/>
        <v>260917119</v>
      </c>
      <c r="E439">
        <f>'Trading Days'!E439</f>
        <v>8950.58984375</v>
      </c>
      <c r="F439">
        <f>'Trading Days'!F439</f>
        <v>1.2873368008580849E-2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 t="shared" si="32"/>
        <v>409600</v>
      </c>
      <c r="D440">
        <f t="shared" si="33"/>
        <v>262144000</v>
      </c>
      <c r="E440">
        <f>'Trading Days'!E440</f>
        <v>9123.7802734375</v>
      </c>
      <c r="F440">
        <f>'Trading Days'!F440</f>
        <v>1.9349610775476919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 t="shared" si="32"/>
        <v>410881</v>
      </c>
      <c r="D441">
        <f t="shared" si="33"/>
        <v>263374721</v>
      </c>
      <c r="E441">
        <f>'Trading Days'!E441</f>
        <v>9060.8798828125</v>
      </c>
      <c r="F441">
        <f>'Trading Days'!F441</f>
        <v>-6.8941150202975754E-3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 t="shared" si="32"/>
        <v>412164</v>
      </c>
      <c r="D442">
        <f t="shared" si="33"/>
        <v>264609288</v>
      </c>
      <c r="E442">
        <f>'Trading Days'!E442</f>
        <v>9119.76953125</v>
      </c>
      <c r="F442">
        <f>'Trading Days'!F442</f>
        <v>6.4993299987572417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 t="shared" si="32"/>
        <v>416025</v>
      </c>
      <c r="D443">
        <f t="shared" si="33"/>
        <v>268336125</v>
      </c>
      <c r="E443">
        <f>'Trading Days'!E443</f>
        <v>9067.9404296875</v>
      </c>
      <c r="F443">
        <f>'Trading Days'!F443</f>
        <v>-5.6831591395923864E-3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 t="shared" si="32"/>
        <v>417316</v>
      </c>
      <c r="D444">
        <f t="shared" si="33"/>
        <v>269586136</v>
      </c>
      <c r="E444">
        <f>'Trading Days'!E444</f>
        <v>9052.4404296875</v>
      </c>
      <c r="F444">
        <f>'Trading Days'!F444</f>
        <v>-1.709318683794425E-3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 t="shared" si="32"/>
        <v>418609</v>
      </c>
      <c r="D445">
        <f t="shared" si="33"/>
        <v>270840023</v>
      </c>
      <c r="E445">
        <f>'Trading Days'!E445</f>
        <v>9240.8603515625</v>
      </c>
      <c r="F445">
        <f>'Trading Days'!F445</f>
        <v>2.081426807925468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 t="shared" si="32"/>
        <v>419904</v>
      </c>
      <c r="D446">
        <f t="shared" si="33"/>
        <v>272097792</v>
      </c>
      <c r="E446">
        <f>'Trading Days'!E446</f>
        <v>9410.4501953125</v>
      </c>
      <c r="F446">
        <f>'Trading Days'!F446</f>
        <v>1.8352170393022501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 t="shared" si="32"/>
        <v>421201</v>
      </c>
      <c r="D447">
        <f t="shared" si="33"/>
        <v>273359449</v>
      </c>
      <c r="E447">
        <f>'Trading Days'!E447</f>
        <v>9344.16015625</v>
      </c>
      <c r="F447">
        <f>'Trading Days'!F447</f>
        <v>-7.0443005049344309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 t="shared" si="32"/>
        <v>425104</v>
      </c>
      <c r="D448">
        <f t="shared" si="33"/>
        <v>277167808</v>
      </c>
      <c r="E448">
        <f>'Trading Days'!E448</f>
        <v>9347.6201171875</v>
      </c>
      <c r="F448">
        <f>'Trading Days'!F448</f>
        <v>3.7028056878773968E-4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 t="shared" si="32"/>
        <v>426409</v>
      </c>
      <c r="D449">
        <f t="shared" si="33"/>
        <v>278445077</v>
      </c>
      <c r="E449">
        <f>'Trading Days'!E449</f>
        <v>9384.23046875</v>
      </c>
      <c r="F449">
        <f>'Trading Days'!F449</f>
        <v>3.9165425106637564E-3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 t="shared" ref="C450:C513" si="34">B450^2</f>
        <v>427716</v>
      </c>
      <c r="D450">
        <f t="shared" ref="D450:D513" si="35">B450^3</f>
        <v>279726264</v>
      </c>
      <c r="E450">
        <f>'Trading Days'!E450</f>
        <v>9232.9697265625</v>
      </c>
      <c r="F450">
        <f>'Trading Days'!F450</f>
        <v>-1.6118609052836689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 t="shared" si="34"/>
        <v>429025</v>
      </c>
      <c r="D451">
        <f t="shared" si="35"/>
        <v>281011375</v>
      </c>
      <c r="E451">
        <f>'Trading Days'!E451</f>
        <v>9163.2197265625</v>
      </c>
      <c r="F451">
        <f>'Trading Days'!F451</f>
        <v>-7.5544491172038208E-3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 t="shared" si="34"/>
        <v>430336</v>
      </c>
      <c r="D452">
        <f t="shared" si="35"/>
        <v>282300416</v>
      </c>
      <c r="E452">
        <f>'Trading Days'!E452</f>
        <v>9204.1103515625</v>
      </c>
      <c r="F452">
        <f>'Trading Days'!F452</f>
        <v>4.4624734776865793E-3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 t="shared" si="34"/>
        <v>434281</v>
      </c>
      <c r="D453">
        <f t="shared" si="35"/>
        <v>286191179</v>
      </c>
      <c r="E453">
        <f>'Trading Days'!E453</f>
        <v>9377.0302734375</v>
      </c>
      <c r="F453">
        <f>'Trading Days'!F453</f>
        <v>1.8787249964429709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 t="shared" si="34"/>
        <v>435600</v>
      </c>
      <c r="D454">
        <f t="shared" si="35"/>
        <v>287496000</v>
      </c>
      <c r="E454">
        <f>'Trading Days'!E454</f>
        <v>9340.080078125</v>
      </c>
      <c r="F454">
        <f>'Trading Days'!F454</f>
        <v>-3.9405008019617327E-3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 t="shared" si="34"/>
        <v>436921</v>
      </c>
      <c r="D455">
        <f t="shared" si="35"/>
        <v>288804781</v>
      </c>
      <c r="E455">
        <f>'Trading Days'!E455</f>
        <v>9345.6201171875</v>
      </c>
      <c r="F455">
        <f>'Trading Days'!F455</f>
        <v>5.9314684843814192E-4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 t="shared" si="34"/>
        <v>438244</v>
      </c>
      <c r="D456">
        <f t="shared" si="35"/>
        <v>290117528</v>
      </c>
      <c r="E456">
        <f>'Trading Days'!E456</f>
        <v>9462.900390625</v>
      </c>
      <c r="F456">
        <f>'Trading Days'!F456</f>
        <v>1.2549223268963241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 t="shared" si="34"/>
        <v>439569</v>
      </c>
      <c r="D457">
        <f t="shared" si="35"/>
        <v>291434247</v>
      </c>
      <c r="E457">
        <f>'Trading Days'!E457</f>
        <v>9545.169921875</v>
      </c>
      <c r="F457">
        <f>'Trading Days'!F457</f>
        <v>8.6939022766745477E-3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 t="shared" si="34"/>
        <v>443556</v>
      </c>
      <c r="D458">
        <f t="shared" si="35"/>
        <v>295408296</v>
      </c>
      <c r="E458">
        <f>'Trading Days'!E458</f>
        <v>9269.5</v>
      </c>
      <c r="F458">
        <f>'Trading Days'!F458</f>
        <v>-2.8880567253521391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 t="shared" si="34"/>
        <v>444889</v>
      </c>
      <c r="D459">
        <f t="shared" si="35"/>
        <v>296740963</v>
      </c>
      <c r="E459">
        <f>'Trading Days'!E459</f>
        <v>9121.98046875</v>
      </c>
      <c r="F459">
        <f>'Trading Days'!F459</f>
        <v>-1.5914507929230329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 t="shared" si="34"/>
        <v>446224</v>
      </c>
      <c r="D460">
        <f t="shared" si="35"/>
        <v>298077632</v>
      </c>
      <c r="E460">
        <f>'Trading Days'!E460</f>
        <v>9075.1396484375</v>
      </c>
      <c r="F460">
        <f>'Trading Days'!F460</f>
        <v>-5.1349397724503856E-3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 t="shared" si="34"/>
        <v>447561</v>
      </c>
      <c r="D461">
        <f t="shared" si="35"/>
        <v>299418309</v>
      </c>
      <c r="E461">
        <f>'Trading Days'!E461</f>
        <v>9263.900390625</v>
      </c>
      <c r="F461">
        <f>'Trading Days'!F461</f>
        <v>2.0799761711655759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 t="shared" si="34"/>
        <v>448900</v>
      </c>
      <c r="D462">
        <f t="shared" si="35"/>
        <v>300763000</v>
      </c>
      <c r="E462">
        <f>'Trading Days'!E462</f>
        <v>9323.5400390625</v>
      </c>
      <c r="F462">
        <f>'Trading Days'!F462</f>
        <v>6.4378551066734957E-3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 t="shared" si="34"/>
        <v>452929</v>
      </c>
      <c r="D463">
        <f t="shared" si="35"/>
        <v>304821217</v>
      </c>
      <c r="E463">
        <f>'Trading Days'!E463</f>
        <v>9441.0302734375</v>
      </c>
      <c r="F463">
        <f>'Trading Days'!F463</f>
        <v>1.2601461878509079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 t="shared" si="34"/>
        <v>454276</v>
      </c>
      <c r="D464">
        <f t="shared" si="35"/>
        <v>306182024</v>
      </c>
      <c r="E464">
        <f>'Trading Days'!E464</f>
        <v>9591.1201171875</v>
      </c>
      <c r="F464">
        <f>'Trading Days'!F464</f>
        <v>1.589761280315782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 t="shared" si="34"/>
        <v>455625</v>
      </c>
      <c r="D465">
        <f t="shared" si="35"/>
        <v>307546875</v>
      </c>
      <c r="E465">
        <f>'Trading Days'!E465</f>
        <v>9554.3701171875</v>
      </c>
      <c r="F465">
        <f>'Trading Days'!F465</f>
        <v>-3.8316692472803999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 t="shared" si="34"/>
        <v>456976</v>
      </c>
      <c r="D466">
        <f t="shared" si="35"/>
        <v>308915776</v>
      </c>
      <c r="E466">
        <f>'Trading Days'!E466</f>
        <v>9587.51953125</v>
      </c>
      <c r="F466">
        <f>'Trading Days'!F466</f>
        <v>3.46955515182179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 t="shared" si="34"/>
        <v>458329</v>
      </c>
      <c r="D467">
        <f t="shared" si="35"/>
        <v>310288733</v>
      </c>
      <c r="E467">
        <f>'Trading Days'!E467</f>
        <v>9608</v>
      </c>
      <c r="F467">
        <f>'Trading Days'!F467</f>
        <v>2.1361592728177392E-3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 t="shared" si="34"/>
        <v>462400</v>
      </c>
      <c r="D468">
        <f t="shared" si="35"/>
        <v>314432000</v>
      </c>
      <c r="E468">
        <f>'Trading Days'!E468</f>
        <v>9554.3701171875</v>
      </c>
      <c r="F468">
        <f>'Trading Days'!F468</f>
        <v>-5.5817946307764599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 t="shared" si="34"/>
        <v>463761</v>
      </c>
      <c r="D469">
        <f t="shared" si="35"/>
        <v>315821241</v>
      </c>
      <c r="E469">
        <f>'Trading Days'!E469</f>
        <v>9750.9501953125</v>
      </c>
      <c r="F469">
        <f>'Trading Days'!F469</f>
        <v>2.057488622629022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 t="shared" si="34"/>
        <v>465124</v>
      </c>
      <c r="D470">
        <f t="shared" si="35"/>
        <v>317214568</v>
      </c>
      <c r="E470">
        <f>'Trading Days'!E470</f>
        <v>9823.6103515625</v>
      </c>
      <c r="F470">
        <f>'Trading Days'!F470</f>
        <v>7.4515975155866609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 t="shared" si="34"/>
        <v>466489</v>
      </c>
      <c r="D471">
        <f t="shared" si="35"/>
        <v>318611987</v>
      </c>
      <c r="E471">
        <f>'Trading Days'!E471</f>
        <v>9872.3896484375</v>
      </c>
      <c r="F471">
        <f>'Trading Days'!F471</f>
        <v>4.9655162541377704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 t="shared" si="34"/>
        <v>467856</v>
      </c>
      <c r="D472">
        <f t="shared" si="35"/>
        <v>320013504</v>
      </c>
      <c r="E472">
        <f>'Trading Days'!E472</f>
        <v>9866.990234375</v>
      </c>
      <c r="F472">
        <f>'Trading Days'!F472</f>
        <v>-5.4692068027872853E-4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 t="shared" si="34"/>
        <v>471969</v>
      </c>
      <c r="D473">
        <f t="shared" si="35"/>
        <v>324242703</v>
      </c>
      <c r="E473">
        <f>'Trading Days'!E473</f>
        <v>9976.4599609375</v>
      </c>
      <c r="F473">
        <f>'Trading Days'!F473</f>
        <v>1.1094540884526881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 t="shared" si="34"/>
        <v>473344</v>
      </c>
      <c r="D474">
        <f t="shared" si="35"/>
        <v>325660672</v>
      </c>
      <c r="E474">
        <f>'Trading Days'!E474</f>
        <v>9901.3798828125</v>
      </c>
      <c r="F474">
        <f>'Trading Days'!F474</f>
        <v>-7.5257233947686464E-3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 t="shared" si="34"/>
        <v>474721</v>
      </c>
      <c r="D475">
        <f t="shared" si="35"/>
        <v>327082769</v>
      </c>
      <c r="E475">
        <f>'Trading Days'!E475</f>
        <v>9834.6796875</v>
      </c>
      <c r="F475">
        <f>'Trading Days'!F475</f>
        <v>-6.7364545247156071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 t="shared" si="34"/>
        <v>477481</v>
      </c>
      <c r="D476">
        <f t="shared" si="35"/>
        <v>329939371</v>
      </c>
      <c r="E476">
        <f>'Trading Days'!E476</f>
        <v>9959.7099609375</v>
      </c>
      <c r="F476">
        <f>'Trading Days'!F476</f>
        <v>1.2713202403166649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 t="shared" si="34"/>
        <v>481636</v>
      </c>
      <c r="D477">
        <f t="shared" si="35"/>
        <v>334255384</v>
      </c>
      <c r="E477">
        <f>'Trading Days'!E477</f>
        <v>9982.75</v>
      </c>
      <c r="F477">
        <f>'Trading Days'!F477</f>
        <v>2.3133242988866431E-3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 t="shared" si="34"/>
        <v>483025</v>
      </c>
      <c r="D478">
        <f t="shared" si="35"/>
        <v>335702375</v>
      </c>
      <c r="E478">
        <f>'Trading Days'!E478</f>
        <v>9872.599609375</v>
      </c>
      <c r="F478">
        <f>'Trading Days'!F478</f>
        <v>-1.103407283814584E-2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 t="shared" si="34"/>
        <v>484416</v>
      </c>
      <c r="D479">
        <f t="shared" si="35"/>
        <v>337153536</v>
      </c>
      <c r="E479">
        <f>'Trading Days'!E479</f>
        <v>9711.8603515625</v>
      </c>
      <c r="F479">
        <f>'Trading Days'!F479</f>
        <v>-1.62813508267734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 t="shared" si="34"/>
        <v>485809</v>
      </c>
      <c r="D480">
        <f t="shared" si="35"/>
        <v>338608873</v>
      </c>
      <c r="E480">
        <f>'Trading Days'!E480</f>
        <v>9829.419921875</v>
      </c>
      <c r="F480">
        <f>'Trading Days'!F480</f>
        <v>1.2104742660718589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 t="shared" si="34"/>
        <v>487204</v>
      </c>
      <c r="D481">
        <f t="shared" si="35"/>
        <v>340068392</v>
      </c>
      <c r="E481">
        <f>'Trading Days'!E481</f>
        <v>9851.5595703125</v>
      </c>
      <c r="F481">
        <f>'Trading Days'!F481</f>
        <v>2.2523860628060892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 t="shared" si="34"/>
        <v>491401</v>
      </c>
      <c r="D482">
        <f t="shared" si="35"/>
        <v>344472101</v>
      </c>
      <c r="E482">
        <f>'Trading Days'!E482</f>
        <v>9763.9599609375</v>
      </c>
      <c r="F482">
        <f>'Trading Days'!F482</f>
        <v>-8.8919534769885678E-3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 t="shared" si="34"/>
        <v>492804</v>
      </c>
      <c r="D483">
        <f t="shared" si="35"/>
        <v>345948408</v>
      </c>
      <c r="E483">
        <f>'Trading Days'!E483</f>
        <v>9893.83984375</v>
      </c>
      <c r="F483">
        <f>'Trading Days'!F483</f>
        <v>1.3301967985541511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 t="shared" si="34"/>
        <v>494209</v>
      </c>
      <c r="D484">
        <f t="shared" si="35"/>
        <v>347428927</v>
      </c>
      <c r="E484">
        <f>'Trading Days'!E484</f>
        <v>10114.2900390625</v>
      </c>
      <c r="F484">
        <f>'Trading Days'!F484</f>
        <v>2.2281560930234701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 t="shared" si="34"/>
        <v>495616</v>
      </c>
      <c r="D485">
        <f t="shared" si="35"/>
        <v>348913664</v>
      </c>
      <c r="E485">
        <f>'Trading Days'!E485</f>
        <v>10099.1396484375</v>
      </c>
      <c r="F485">
        <f>'Trading Days'!F485</f>
        <v>-1.4979193365513011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 t="shared" si="34"/>
        <v>497025</v>
      </c>
      <c r="D486">
        <f t="shared" si="35"/>
        <v>350402625</v>
      </c>
      <c r="E486">
        <f>'Trading Days'!E486</f>
        <v>10049.4599609375</v>
      </c>
      <c r="F486">
        <f>'Trading Days'!F486</f>
        <v>-4.9191999743944947E-3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 t="shared" si="34"/>
        <v>501264</v>
      </c>
      <c r="D487">
        <f t="shared" si="35"/>
        <v>354894912</v>
      </c>
      <c r="E487">
        <f>'Trading Days'!E487</f>
        <v>9921.4501953125</v>
      </c>
      <c r="F487">
        <f>'Trading Days'!F487</f>
        <v>-1.273797458993586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 t="shared" si="34"/>
        <v>502681</v>
      </c>
      <c r="D488">
        <f t="shared" si="35"/>
        <v>356400829</v>
      </c>
      <c r="E488">
        <f>'Trading Days'!E488</f>
        <v>9888.3701171875</v>
      </c>
      <c r="F488">
        <f>'Trading Days'!F488</f>
        <v>-3.3341978716608929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 t="shared" si="34"/>
        <v>504100</v>
      </c>
      <c r="D489">
        <f t="shared" si="35"/>
        <v>357911000</v>
      </c>
      <c r="E489">
        <f>'Trading Days'!E489</f>
        <v>9894.8095703125</v>
      </c>
      <c r="F489">
        <f>'Trading Days'!F489</f>
        <v>6.5121481585794783E-4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 t="shared" si="34"/>
        <v>505521</v>
      </c>
      <c r="D490">
        <f t="shared" si="35"/>
        <v>359425431</v>
      </c>
      <c r="E490">
        <f>'Trading Days'!E490</f>
        <v>9766.4501953125</v>
      </c>
      <c r="F490">
        <f>'Trading Days'!F490</f>
        <v>-1.297239467701505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 t="shared" si="34"/>
        <v>506944</v>
      </c>
      <c r="D491">
        <f t="shared" si="35"/>
        <v>360944128</v>
      </c>
      <c r="E491">
        <f>'Trading Days'!E491</f>
        <v>9811.150390625</v>
      </c>
      <c r="F491">
        <f>'Trading Days'!F491</f>
        <v>4.5769132508302057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 t="shared" si="34"/>
        <v>511225</v>
      </c>
      <c r="D492">
        <f t="shared" si="35"/>
        <v>365525875</v>
      </c>
      <c r="E492">
        <f>'Trading Days'!E492</f>
        <v>9891.9697265625</v>
      </c>
      <c r="F492">
        <f>'Trading Days'!F492</f>
        <v>8.2374984298199116E-3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 t="shared" si="34"/>
        <v>512656</v>
      </c>
      <c r="D493">
        <f t="shared" si="35"/>
        <v>367061696</v>
      </c>
      <c r="E493">
        <f>'Trading Days'!E493</f>
        <v>9998.3896484375</v>
      </c>
      <c r="F493">
        <f>'Trading Days'!F493</f>
        <v>1.075821346169659E-2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 t="shared" si="34"/>
        <v>514089</v>
      </c>
      <c r="D494">
        <f t="shared" si="35"/>
        <v>368601813</v>
      </c>
      <c r="E494">
        <f>'Trading Days'!E494</f>
        <v>10070.490234375</v>
      </c>
      <c r="F494">
        <f>'Trading Days'!F494</f>
        <v>7.2112198536657957E-3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 t="shared" si="34"/>
        <v>515524</v>
      </c>
      <c r="D495">
        <f t="shared" si="35"/>
        <v>370146232</v>
      </c>
      <c r="E495">
        <f>'Trading Days'!E495</f>
        <v>9985.1796875</v>
      </c>
      <c r="F495">
        <f>'Trading Days'!F495</f>
        <v>-8.471340013199935E-3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 t="shared" si="34"/>
        <v>516961</v>
      </c>
      <c r="D496">
        <f t="shared" si="35"/>
        <v>371694959</v>
      </c>
      <c r="E496">
        <f>'Trading Days'!E496</f>
        <v>10035.33984375</v>
      </c>
      <c r="F496">
        <f>'Trading Days'!F496</f>
        <v>5.0234605505190544E-3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 t="shared" si="34"/>
        <v>521284</v>
      </c>
      <c r="D497">
        <f t="shared" si="35"/>
        <v>376367048</v>
      </c>
      <c r="E497">
        <f>'Trading Days'!E497</f>
        <v>10035.33984375</v>
      </c>
      <c r="F497">
        <f>'Trading Days'!F497</f>
        <v>0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 t="shared" si="34"/>
        <v>524176</v>
      </c>
      <c r="D498">
        <f t="shared" si="35"/>
        <v>379503424</v>
      </c>
      <c r="E498">
        <f>'Trading Days'!E498</f>
        <v>10088.1396484375</v>
      </c>
      <c r="F498">
        <f>'Trading Days'!F498</f>
        <v>5.261386809972679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 t="shared" si="34"/>
        <v>525625</v>
      </c>
      <c r="D499">
        <f t="shared" si="35"/>
        <v>381078125</v>
      </c>
      <c r="E499">
        <f>'Trading Days'!E499</f>
        <v>10131.3095703125</v>
      </c>
      <c r="F499">
        <f>'Trading Days'!F499</f>
        <v>4.2792748097699729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 t="shared" si="34"/>
        <v>527076</v>
      </c>
      <c r="D500">
        <f t="shared" si="35"/>
        <v>382657176</v>
      </c>
      <c r="E500">
        <f>'Trading Days'!E500</f>
        <v>10136.990234375</v>
      </c>
      <c r="F500">
        <f>'Trading Days'!F500</f>
        <v>5.6070382837236643E-4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 t="shared" si="34"/>
        <v>531441</v>
      </c>
      <c r="D501">
        <f t="shared" si="35"/>
        <v>387420489</v>
      </c>
      <c r="E501">
        <f>'Trading Days'!E501</f>
        <v>10021.5703125</v>
      </c>
      <c r="F501">
        <f>'Trading Days'!F501</f>
        <v>-1.138601490249103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 t="shared" si="34"/>
        <v>534361</v>
      </c>
      <c r="D502">
        <f t="shared" si="35"/>
        <v>390617891</v>
      </c>
      <c r="E502">
        <f>'Trading Days'!E502</f>
        <v>10073.400390625</v>
      </c>
      <c r="F502">
        <f>'Trading Days'!F502</f>
        <v>5.1718519661885232E-3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 t="shared" si="34"/>
        <v>535824</v>
      </c>
      <c r="D503">
        <f t="shared" si="35"/>
        <v>392223168</v>
      </c>
      <c r="E503">
        <f>'Trading Days'!E503</f>
        <v>10172.1396484375</v>
      </c>
      <c r="F503">
        <f>'Trading Days'!F503</f>
        <v>9.8019788734291513E-3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 t="shared" si="34"/>
        <v>537289</v>
      </c>
      <c r="D504">
        <f t="shared" si="35"/>
        <v>393832837</v>
      </c>
      <c r="E504">
        <f>'Trading Days'!E504</f>
        <v>10259.740234375</v>
      </c>
      <c r="F504">
        <f>'Trading Days'!F504</f>
        <v>8.6118151111851393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 t="shared" si="34"/>
        <v>541696</v>
      </c>
      <c r="D505">
        <f t="shared" si="35"/>
        <v>398688256</v>
      </c>
      <c r="E505">
        <f>'Trading Days'!E505</f>
        <v>10197.0498046875</v>
      </c>
      <c r="F505">
        <f>'Trading Days'!F505</f>
        <v>-6.1103330352806351E-3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 t="shared" si="34"/>
        <v>543169</v>
      </c>
      <c r="D506">
        <f t="shared" si="35"/>
        <v>400315553</v>
      </c>
      <c r="E506">
        <f>'Trading Days'!E506</f>
        <v>10150.5498046875</v>
      </c>
      <c r="F506">
        <f>'Trading Days'!F506</f>
        <v>-4.5601424814679659E-3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 t="shared" si="34"/>
        <v>544644</v>
      </c>
      <c r="D507">
        <f t="shared" si="35"/>
        <v>401947272</v>
      </c>
      <c r="E507">
        <f>'Trading Days'!E507</f>
        <v>10094.08984375</v>
      </c>
      <c r="F507">
        <f>'Trading Days'!F507</f>
        <v>-5.5622564318069667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 t="shared" si="34"/>
        <v>546121</v>
      </c>
      <c r="D508">
        <f t="shared" si="35"/>
        <v>403583419</v>
      </c>
      <c r="E508">
        <f>'Trading Days'!E508</f>
        <v>10067.8603515625</v>
      </c>
      <c r="F508">
        <f>'Trading Days'!F508</f>
        <v>-2.5984999731045728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 t="shared" si="34"/>
        <v>547600</v>
      </c>
      <c r="D509">
        <f t="shared" si="35"/>
        <v>405224000</v>
      </c>
      <c r="E509">
        <f>'Trading Days'!E509</f>
        <v>9987.5302734375</v>
      </c>
      <c r="F509">
        <f>'Trading Days'!F509</f>
        <v>-7.9788629678929635E-3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 t="shared" si="34"/>
        <v>552049</v>
      </c>
      <c r="D510">
        <f t="shared" si="35"/>
        <v>410172407</v>
      </c>
      <c r="E510">
        <f>'Trading Days'!E510</f>
        <v>9891.419921875</v>
      </c>
      <c r="F510">
        <f>'Trading Days'!F510</f>
        <v>-9.623034817537568E-3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 t="shared" si="34"/>
        <v>553536</v>
      </c>
      <c r="D511">
        <f t="shared" si="35"/>
        <v>411830784</v>
      </c>
      <c r="E511">
        <f>'Trading Days'!E511</f>
        <v>9924.150390625</v>
      </c>
      <c r="F511">
        <f>'Trading Days'!F511</f>
        <v>3.3089757596496132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 t="shared" si="34"/>
        <v>555025</v>
      </c>
      <c r="D512">
        <f t="shared" si="35"/>
        <v>413493625</v>
      </c>
      <c r="E512">
        <f>'Trading Days'!E512</f>
        <v>9712.26953125</v>
      </c>
      <c r="F512">
        <f>'Trading Days'!F512</f>
        <v>-2.1350025043469389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 t="shared" si="34"/>
        <v>556516</v>
      </c>
      <c r="D513">
        <f t="shared" si="35"/>
        <v>415160936</v>
      </c>
      <c r="E513">
        <f>'Trading Days'!E513</f>
        <v>9850.0400390625</v>
      </c>
      <c r="F513">
        <f>'Trading Days'!F513</f>
        <v>1.4185202271128629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 t="shared" ref="C514:C577" si="36">B514^2</f>
        <v>558009</v>
      </c>
      <c r="D514">
        <f t="shared" ref="D514:D577" si="37">B514^3</f>
        <v>416832723</v>
      </c>
      <c r="E514">
        <f>'Trading Days'!E514</f>
        <v>9771.849609375</v>
      </c>
      <c r="F514">
        <f>'Trading Days'!F514</f>
        <v>-7.9380824217382129E-3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 t="shared" si="36"/>
        <v>564001</v>
      </c>
      <c r="D515">
        <f t="shared" si="37"/>
        <v>423564751</v>
      </c>
      <c r="E515">
        <f>'Trading Days'!E515</f>
        <v>9713.7998046875</v>
      </c>
      <c r="F515">
        <f>'Trading Days'!F515</f>
        <v>-5.9405135166844536E-3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 t="shared" si="36"/>
        <v>565504</v>
      </c>
      <c r="D516">
        <f t="shared" si="37"/>
        <v>425259008</v>
      </c>
      <c r="E516">
        <f>'Trading Days'!E516</f>
        <v>9730.9599609375</v>
      </c>
      <c r="F516">
        <f>'Trading Days'!F516</f>
        <v>1.766575037064122E-3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 t="shared" si="36"/>
        <v>567009</v>
      </c>
      <c r="D517">
        <f t="shared" si="37"/>
        <v>426957777</v>
      </c>
      <c r="E517">
        <f>'Trading Days'!E517</f>
        <v>9796.0703125</v>
      </c>
      <c r="F517">
        <f>'Trading Days'!F517</f>
        <v>6.69105122453173E-3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 t="shared" si="36"/>
        <v>568516</v>
      </c>
      <c r="D518">
        <f t="shared" si="37"/>
        <v>428661064</v>
      </c>
      <c r="E518">
        <f>'Trading Days'!E518</f>
        <v>9840.080078125</v>
      </c>
      <c r="F518">
        <f>'Trading Days'!F518</f>
        <v>4.4925938892907968E-3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 t="shared" si="36"/>
        <v>573049</v>
      </c>
      <c r="D519">
        <f t="shared" si="37"/>
        <v>433798093</v>
      </c>
      <c r="E519">
        <f>'Trading Days'!E519</f>
        <v>9865.75</v>
      </c>
      <c r="F519">
        <f>'Trading Days'!F519</f>
        <v>2.6087106681240702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 t="shared" si="36"/>
        <v>574564</v>
      </c>
      <c r="D520">
        <f t="shared" si="37"/>
        <v>435519512</v>
      </c>
      <c r="E520">
        <f>'Trading Days'!E520</f>
        <v>9618.240234375</v>
      </c>
      <c r="F520">
        <f>'Trading Days'!F520</f>
        <v>-2.508778000912248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 t="shared" si="36"/>
        <v>576081</v>
      </c>
      <c r="D521">
        <f t="shared" si="37"/>
        <v>437245479</v>
      </c>
      <c r="E521">
        <f>'Trading Days'!E521</f>
        <v>9762.8603515625</v>
      </c>
      <c r="F521">
        <f>'Trading Days'!F521</f>
        <v>1.503602672250137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 t="shared" si="36"/>
        <v>577600</v>
      </c>
      <c r="D522">
        <f t="shared" si="37"/>
        <v>438976000</v>
      </c>
      <c r="E522">
        <f>'Trading Days'!E522</f>
        <v>9920</v>
      </c>
      <c r="F522">
        <f>'Trading Days'!F522</f>
        <v>1.6095656680406249E-2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 t="shared" si="36"/>
        <v>579121</v>
      </c>
      <c r="D523">
        <f t="shared" si="37"/>
        <v>440711081</v>
      </c>
      <c r="E523">
        <f>'Trading Days'!E523</f>
        <v>9907.259765625</v>
      </c>
      <c r="F523">
        <f>'Trading Days'!F523</f>
        <v>-1.284297820060454E-3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 t="shared" si="36"/>
        <v>583696</v>
      </c>
      <c r="D524">
        <f t="shared" si="37"/>
        <v>445943744</v>
      </c>
      <c r="E524">
        <f>'Trading Days'!E524</f>
        <v>9687.08984375</v>
      </c>
      <c r="F524">
        <f>'Trading Days'!F524</f>
        <v>-2.222308964169073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 t="shared" si="36"/>
        <v>585225</v>
      </c>
      <c r="D525">
        <f t="shared" si="37"/>
        <v>447697125</v>
      </c>
      <c r="E525">
        <f>'Trading Days'!E525</f>
        <v>9685.4296875</v>
      </c>
      <c r="F525">
        <f>'Trading Days'!F525</f>
        <v>-1.713782236747452E-4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 t="shared" si="36"/>
        <v>586756</v>
      </c>
      <c r="D526">
        <f t="shared" si="37"/>
        <v>449455096</v>
      </c>
      <c r="E526">
        <f>'Trading Days'!E526</f>
        <v>9653.3896484375</v>
      </c>
      <c r="F526">
        <f>'Trading Days'!F526</f>
        <v>-3.3080658366505529E-3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 t="shared" si="36"/>
        <v>588289</v>
      </c>
      <c r="D527">
        <f t="shared" si="37"/>
        <v>451217663</v>
      </c>
      <c r="E527">
        <f>'Trading Days'!E527</f>
        <v>9625.4404296875</v>
      </c>
      <c r="F527">
        <f>'Trading Days'!F527</f>
        <v>-2.8952751072804932E-3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 t="shared" si="36"/>
        <v>589824</v>
      </c>
      <c r="D528">
        <f t="shared" si="37"/>
        <v>452984832</v>
      </c>
      <c r="E528">
        <f>'Trading Days'!E528</f>
        <v>9744.240234375</v>
      </c>
      <c r="F528">
        <f>'Trading Days'!F528</f>
        <v>1.234227208150274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 t="shared" si="36"/>
        <v>594441</v>
      </c>
      <c r="D529">
        <f t="shared" si="37"/>
        <v>458314011</v>
      </c>
      <c r="E529">
        <f>'Trading Days'!E529</f>
        <v>9884.7802734375</v>
      </c>
      <c r="F529">
        <f>'Trading Days'!F529</f>
        <v>1.4422883229696429E-2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 t="shared" si="36"/>
        <v>595984</v>
      </c>
      <c r="D530">
        <f t="shared" si="37"/>
        <v>460099648</v>
      </c>
      <c r="E530">
        <f>'Trading Days'!E530</f>
        <v>9863.740234375</v>
      </c>
      <c r="F530">
        <f>'Trading Days'!F530</f>
        <v>-2.1285287563790329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 t="shared" si="36"/>
        <v>597529</v>
      </c>
      <c r="D531">
        <f t="shared" si="37"/>
        <v>461889917</v>
      </c>
      <c r="E531">
        <f>'Trading Days'!E531</f>
        <v>9989.669921875</v>
      </c>
      <c r="F531">
        <f>'Trading Days'!F531</f>
        <v>1.2766930647781781E-2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 t="shared" si="36"/>
        <v>599076</v>
      </c>
      <c r="D532">
        <f t="shared" si="37"/>
        <v>463684824</v>
      </c>
      <c r="E532">
        <f>'Trading Days'!E532</f>
        <v>10001.990234375</v>
      </c>
      <c r="F532">
        <f>'Trading Days'!F532</f>
        <v>1.2333052639728059E-3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 t="shared" si="36"/>
        <v>600625</v>
      </c>
      <c r="D533">
        <f t="shared" si="37"/>
        <v>465484375</v>
      </c>
      <c r="E533">
        <f>'Trading Days'!E533</f>
        <v>9903.0400390625</v>
      </c>
      <c r="F533">
        <f>'Trading Days'!F533</f>
        <v>-9.89305058231571E-3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 t="shared" si="36"/>
        <v>606841</v>
      </c>
      <c r="D534">
        <f t="shared" si="37"/>
        <v>472729139</v>
      </c>
      <c r="E534">
        <f>'Trading Days'!E534</f>
        <v>9745.1396484375</v>
      </c>
      <c r="F534">
        <f>'Trading Days'!F534</f>
        <v>-1.5944638212322951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 t="shared" si="36"/>
        <v>608400</v>
      </c>
      <c r="D535">
        <f t="shared" si="37"/>
        <v>474552000</v>
      </c>
      <c r="E535">
        <f>'Trading Days'!E535</f>
        <v>9941.169921875</v>
      </c>
      <c r="F535">
        <f>'Trading Days'!F535</f>
        <v>2.011569669696112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 t="shared" si="36"/>
        <v>609961</v>
      </c>
      <c r="D536">
        <f t="shared" si="37"/>
        <v>476379541</v>
      </c>
      <c r="E536">
        <f>'Trading Days'!E536</f>
        <v>9834.6796875</v>
      </c>
      <c r="F536">
        <f>'Trading Days'!F536</f>
        <v>-1.0712042467021289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 t="shared" si="36"/>
        <v>611524</v>
      </c>
      <c r="D537">
        <f t="shared" si="37"/>
        <v>478211768</v>
      </c>
      <c r="E537">
        <f>'Trading Days'!E537</f>
        <v>9968.150390625</v>
      </c>
      <c r="F537">
        <f>'Trading Days'!F537</f>
        <v>1.357143367817493E-2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 t="shared" si="36"/>
        <v>616225</v>
      </c>
      <c r="D538">
        <f t="shared" si="37"/>
        <v>483736625</v>
      </c>
      <c r="E538">
        <f>'Trading Days'!E538</f>
        <v>10145.7099609375</v>
      </c>
      <c r="F538">
        <f>'Trading Days'!F538</f>
        <v>1.781268975230299E-2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 t="shared" si="36"/>
        <v>617796</v>
      </c>
      <c r="D539">
        <f t="shared" si="37"/>
        <v>485587656</v>
      </c>
      <c r="E539">
        <f>'Trading Days'!E539</f>
        <v>10115.259765625</v>
      </c>
      <c r="F539">
        <f>'Trading Days'!F539</f>
        <v>-3.001287778749639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 t="shared" si="36"/>
        <v>619369</v>
      </c>
      <c r="D540">
        <f t="shared" si="37"/>
        <v>487443403</v>
      </c>
      <c r="E540">
        <f>'Trading Days'!E540</f>
        <v>10127.580078125</v>
      </c>
      <c r="F540">
        <f>'Trading Days'!F540</f>
        <v>1.217992694747094E-3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 t="shared" si="36"/>
        <v>620944</v>
      </c>
      <c r="D541">
        <f t="shared" si="37"/>
        <v>489303872</v>
      </c>
      <c r="E541">
        <f>'Trading Days'!E541</f>
        <v>10106.1298828125</v>
      </c>
      <c r="F541">
        <f>'Trading Days'!F541</f>
        <v>-2.1179980950070121E-3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 t="shared" si="36"/>
        <v>622521</v>
      </c>
      <c r="D542">
        <f t="shared" si="37"/>
        <v>491169069</v>
      </c>
      <c r="E542">
        <f>'Trading Days'!E542</f>
        <v>10368.8603515625</v>
      </c>
      <c r="F542">
        <f>'Trading Days'!F542</f>
        <v>2.5997139537739859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 t="shared" si="36"/>
        <v>627264</v>
      </c>
      <c r="D543">
        <f t="shared" si="37"/>
        <v>496793088</v>
      </c>
      <c r="E543">
        <f>'Trading Days'!E543</f>
        <v>10586.8203125</v>
      </c>
      <c r="F543">
        <f>'Trading Days'!F543</f>
        <v>2.1020628453603859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 t="shared" si="36"/>
        <v>628849</v>
      </c>
      <c r="D544">
        <f t="shared" si="37"/>
        <v>498677257</v>
      </c>
      <c r="E544">
        <f>'Trading Days'!E544</f>
        <v>10433.41015625</v>
      </c>
      <c r="F544">
        <f>'Trading Days'!F544</f>
        <v>-1.449067347151123E-2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 t="shared" si="36"/>
        <v>630436</v>
      </c>
      <c r="D545">
        <f t="shared" si="37"/>
        <v>500566184</v>
      </c>
      <c r="E545">
        <f>'Trading Days'!E545</f>
        <v>10574.2900390625</v>
      </c>
      <c r="F545">
        <f>'Trading Days'!F545</f>
        <v>1.3502764743520411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 t="shared" si="36"/>
        <v>632025</v>
      </c>
      <c r="D546">
        <f t="shared" si="37"/>
        <v>502459875</v>
      </c>
      <c r="E546">
        <f>'Trading Days'!E546</f>
        <v>10525.3701171875</v>
      </c>
      <c r="F546">
        <f>'Trading Days'!F546</f>
        <v>-4.6263079312449662E-3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 t="shared" si="36"/>
        <v>633616</v>
      </c>
      <c r="D547">
        <f t="shared" si="37"/>
        <v>504358336</v>
      </c>
      <c r="E547">
        <f>'Trading Days'!E547</f>
        <v>10572.490234375</v>
      </c>
      <c r="F547">
        <f>'Trading Days'!F547</f>
        <v>4.4768133246502204E-3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 t="shared" si="36"/>
        <v>638401</v>
      </c>
      <c r="D548">
        <f t="shared" si="37"/>
        <v>510082399</v>
      </c>
      <c r="E548">
        <f>'Trading Days'!E548</f>
        <v>10611.240234375</v>
      </c>
      <c r="F548">
        <f>'Trading Days'!F548</f>
        <v>3.6651724561551639E-3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 t="shared" si="36"/>
        <v>640000</v>
      </c>
      <c r="D549">
        <f t="shared" si="37"/>
        <v>512000000</v>
      </c>
      <c r="E549">
        <f>'Trading Days'!E549</f>
        <v>10632.349609375</v>
      </c>
      <c r="F549">
        <f>'Trading Days'!F549</f>
        <v>1.989340975583342E-3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 t="shared" si="36"/>
        <v>641601</v>
      </c>
      <c r="D550">
        <f t="shared" si="37"/>
        <v>513922401</v>
      </c>
      <c r="E550">
        <f>'Trading Days'!E550</f>
        <v>10501.849609375</v>
      </c>
      <c r="F550">
        <f>'Trading Days'!F550</f>
        <v>-1.227386276735409E-2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 t="shared" si="36"/>
        <v>643204</v>
      </c>
      <c r="D551">
        <f t="shared" si="37"/>
        <v>515849608</v>
      </c>
      <c r="E551">
        <f>'Trading Days'!E551</f>
        <v>10517.1396484375</v>
      </c>
      <c r="F551">
        <f>'Trading Days'!F551</f>
        <v>1.4559377282312711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 t="shared" si="36"/>
        <v>644809</v>
      </c>
      <c r="D552">
        <f t="shared" si="37"/>
        <v>517781627</v>
      </c>
      <c r="E552">
        <f>'Trading Days'!E552</f>
        <v>10607.23046875</v>
      </c>
      <c r="F552">
        <f>'Trading Days'!F552</f>
        <v>8.566095281038244E-3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 t="shared" si="36"/>
        <v>649636</v>
      </c>
      <c r="D553">
        <f t="shared" si="37"/>
        <v>523606616</v>
      </c>
      <c r="E553">
        <f>'Trading Days'!E553</f>
        <v>10577.75</v>
      </c>
      <c r="F553">
        <f>'Trading Days'!F553</f>
        <v>-2.7792804952105898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 t="shared" si="36"/>
        <v>651249</v>
      </c>
      <c r="D554">
        <f t="shared" si="37"/>
        <v>525557943</v>
      </c>
      <c r="E554">
        <f>'Trading Days'!E554</f>
        <v>10635.25</v>
      </c>
      <c r="F554">
        <f>'Trading Days'!F554</f>
        <v>5.4359386447968561E-3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 t="shared" si="36"/>
        <v>652864</v>
      </c>
      <c r="D555">
        <f t="shared" si="37"/>
        <v>527514112</v>
      </c>
      <c r="E555">
        <f>'Trading Days'!E555</f>
        <v>10501.5703125</v>
      </c>
      <c r="F555">
        <f>'Trading Days'!F555</f>
        <v>-1.256949178439626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 t="shared" si="36"/>
        <v>654481</v>
      </c>
      <c r="D556">
        <f t="shared" si="37"/>
        <v>529475129</v>
      </c>
      <c r="E556">
        <f>'Trading Days'!E556</f>
        <v>10479.83984375</v>
      </c>
      <c r="F556">
        <f>'Trading Days'!F556</f>
        <v>-2.069258987309142E-3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 t="shared" si="36"/>
        <v>656100</v>
      </c>
      <c r="D557">
        <f t="shared" si="37"/>
        <v>531441000</v>
      </c>
      <c r="E557">
        <f>'Trading Days'!E557</f>
        <v>10427.669921875</v>
      </c>
      <c r="F557">
        <f>'Trading Days'!F557</f>
        <v>-4.9781220565229267E-3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 t="shared" si="36"/>
        <v>660969</v>
      </c>
      <c r="D558">
        <f t="shared" si="37"/>
        <v>537367797</v>
      </c>
      <c r="E558">
        <f>'Trading Days'!E558</f>
        <v>10281.669921875</v>
      </c>
      <c r="F558">
        <f>'Trading Days'!F558</f>
        <v>-1.400121034649582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 t="shared" si="36"/>
        <v>662596</v>
      </c>
      <c r="D559">
        <f t="shared" si="37"/>
        <v>539353144</v>
      </c>
      <c r="E559">
        <f>'Trading Days'!E559</f>
        <v>10353.3603515625</v>
      </c>
      <c r="F559">
        <f>'Trading Days'!F559</f>
        <v>6.9726445443432086E-3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 t="shared" si="36"/>
        <v>664225</v>
      </c>
      <c r="D560">
        <f t="shared" si="37"/>
        <v>541343375</v>
      </c>
      <c r="E560">
        <f>'Trading Days'!E560</f>
        <v>10426.91015625</v>
      </c>
      <c r="F560">
        <f>'Trading Days'!F560</f>
        <v>7.1039548697249266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 t="shared" si="36"/>
        <v>665856</v>
      </c>
      <c r="D561">
        <f t="shared" si="37"/>
        <v>543338496</v>
      </c>
      <c r="E561">
        <f>'Trading Days'!E561</f>
        <v>10403.9404296875</v>
      </c>
      <c r="F561">
        <f>'Trading Days'!F561</f>
        <v>-2.202927446222525E-3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 t="shared" si="36"/>
        <v>672400</v>
      </c>
      <c r="D562">
        <f t="shared" si="37"/>
        <v>551368000</v>
      </c>
      <c r="E562">
        <f>'Trading Days'!E562</f>
        <v>10362.7001953125</v>
      </c>
      <c r="F562">
        <f>'Trading Days'!F562</f>
        <v>-3.9639052774006478E-3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 t="shared" si="36"/>
        <v>674041</v>
      </c>
      <c r="D563">
        <f t="shared" si="37"/>
        <v>553387661</v>
      </c>
      <c r="E563">
        <f>'Trading Days'!E563</f>
        <v>10313.7099609375</v>
      </c>
      <c r="F563">
        <f>'Trading Days'!F563</f>
        <v>-4.7275549279289786E-3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 t="shared" si="36"/>
        <v>675684</v>
      </c>
      <c r="D564">
        <f t="shared" si="37"/>
        <v>555412248</v>
      </c>
      <c r="E564">
        <f>'Trading Days'!E564</f>
        <v>10198.2900390625</v>
      </c>
      <c r="F564">
        <f>'Trading Days'!F564</f>
        <v>-1.119092182271419E-2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 t="shared" si="36"/>
        <v>677329</v>
      </c>
      <c r="D565">
        <f t="shared" si="37"/>
        <v>557441767</v>
      </c>
      <c r="E565">
        <f>'Trading Days'!E565</f>
        <v>10235.169921875</v>
      </c>
      <c r="F565">
        <f>'Trading Days'!F565</f>
        <v>3.6162810305686581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 t="shared" si="36"/>
        <v>678976</v>
      </c>
      <c r="D566">
        <f t="shared" si="37"/>
        <v>559476224</v>
      </c>
      <c r="E566">
        <f>'Trading Days'!E566</f>
        <v>10271.6396484375</v>
      </c>
      <c r="F566">
        <f>'Trading Days'!F566</f>
        <v>3.5631774402256071E-3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 t="shared" si="36"/>
        <v>683929</v>
      </c>
      <c r="D567">
        <f t="shared" si="37"/>
        <v>565609283</v>
      </c>
      <c r="E567">
        <f>'Trading Days'!E567</f>
        <v>10249.080078125</v>
      </c>
      <c r="F567">
        <f>'Trading Days'!F567</f>
        <v>-2.1962968994859722E-3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 t="shared" si="36"/>
        <v>685584</v>
      </c>
      <c r="D568">
        <f t="shared" si="37"/>
        <v>567663552</v>
      </c>
      <c r="E568">
        <f>'Trading Days'!E568</f>
        <v>10208.669921875</v>
      </c>
      <c r="F568">
        <f>'Trading Days'!F568</f>
        <v>-3.9428081293119144E-3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 t="shared" si="36"/>
        <v>687241</v>
      </c>
      <c r="D569">
        <f t="shared" si="37"/>
        <v>569722789</v>
      </c>
      <c r="E569">
        <f>'Trading Days'!E569</f>
        <v>10381.73046875</v>
      </c>
      <c r="F569">
        <f>'Trading Days'!F569</f>
        <v>1.6952310947400569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 t="shared" si="36"/>
        <v>688900</v>
      </c>
      <c r="D570">
        <f t="shared" si="37"/>
        <v>571787000</v>
      </c>
      <c r="E570">
        <f>'Trading Days'!E570</f>
        <v>10176.080078125</v>
      </c>
      <c r="F570">
        <f>'Trading Days'!F570</f>
        <v>-1.9808873987243961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 t="shared" si="36"/>
        <v>690561</v>
      </c>
      <c r="D571">
        <f t="shared" si="37"/>
        <v>573856191</v>
      </c>
      <c r="E571">
        <f>'Trading Days'!E571</f>
        <v>10190.8203125</v>
      </c>
      <c r="F571">
        <f>'Trading Days'!F571</f>
        <v>1.4485179226022551E-3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 t="shared" si="36"/>
        <v>695556</v>
      </c>
      <c r="D572">
        <f t="shared" si="37"/>
        <v>580093704</v>
      </c>
      <c r="E572">
        <f>'Trading Days'!E572</f>
        <v>10093.669921875</v>
      </c>
      <c r="F572">
        <f>'Trading Days'!F572</f>
        <v>-9.5331276232822892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 t="shared" si="36"/>
        <v>697225</v>
      </c>
      <c r="D573">
        <f t="shared" si="37"/>
        <v>582182875</v>
      </c>
      <c r="E573">
        <f>'Trading Days'!E573</f>
        <v>10301.3203125</v>
      </c>
      <c r="F573">
        <f>'Trading Days'!F573</f>
        <v>2.057233813193959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 t="shared" si="36"/>
        <v>698896</v>
      </c>
      <c r="D574">
        <f t="shared" si="37"/>
        <v>584277056</v>
      </c>
      <c r="E574">
        <f>'Trading Days'!E574</f>
        <v>10220.7802734375</v>
      </c>
      <c r="F574">
        <f>'Trading Days'!F574</f>
        <v>-7.8184190588432845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 t="shared" si="36"/>
        <v>700569</v>
      </c>
      <c r="D575">
        <f t="shared" si="37"/>
        <v>586376253</v>
      </c>
      <c r="E575">
        <f>'Trading Days'!E575</f>
        <v>10205.2802734375</v>
      </c>
      <c r="F575">
        <f>'Trading Days'!F575</f>
        <v>-1.5165182682072009E-3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 t="shared" si="36"/>
        <v>702244</v>
      </c>
      <c r="D576">
        <f t="shared" si="37"/>
        <v>588480472</v>
      </c>
      <c r="E576">
        <f>'Trading Days'!E576</f>
        <v>10257.1103515625</v>
      </c>
      <c r="F576">
        <f>'Trading Days'!F576</f>
        <v>5.0787510716294726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 t="shared" si="36"/>
        <v>707281</v>
      </c>
      <c r="D577">
        <f t="shared" si="37"/>
        <v>594823321</v>
      </c>
      <c r="E577">
        <f>'Trading Days'!E577</f>
        <v>10136.4296875</v>
      </c>
      <c r="F577">
        <f>'Trading Days'!F577</f>
        <v>-1.176556163735887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 t="shared" ref="C578:C641" si="38">B578^2</f>
        <v>708964</v>
      </c>
      <c r="D578">
        <f t="shared" ref="D578:D641" si="39">B578^3</f>
        <v>596947688</v>
      </c>
      <c r="E578">
        <f>'Trading Days'!E578</f>
        <v>10089.240234375</v>
      </c>
      <c r="F578">
        <f>'Trading Days'!F578</f>
        <v>-4.6554314072925207E-3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 t="shared" si="38"/>
        <v>710649</v>
      </c>
      <c r="D579">
        <f t="shared" si="39"/>
        <v>599077107</v>
      </c>
      <c r="E579">
        <f>'Trading Days'!E579</f>
        <v>10030.4296875</v>
      </c>
      <c r="F579">
        <f>'Trading Days'!F579</f>
        <v>-5.8290362315516209E-3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 t="shared" si="38"/>
        <v>712336</v>
      </c>
      <c r="D580">
        <f t="shared" si="39"/>
        <v>601211584</v>
      </c>
      <c r="E580">
        <f>'Trading Days'!E580</f>
        <v>10035.0595703125</v>
      </c>
      <c r="F580">
        <f>'Trading Days'!F580</f>
        <v>4.6158369648607872E-4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 t="shared" si="38"/>
        <v>714025</v>
      </c>
      <c r="D581">
        <f t="shared" si="39"/>
        <v>603351125</v>
      </c>
      <c r="E581">
        <f>'Trading Days'!E581</f>
        <v>9910.7197265625</v>
      </c>
      <c r="F581">
        <f>'Trading Days'!F581</f>
        <v>-1.2390543661329519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 t="shared" si="38"/>
        <v>719104</v>
      </c>
      <c r="D582">
        <f t="shared" si="39"/>
        <v>609800192</v>
      </c>
      <c r="E582">
        <f>'Trading Days'!E582</f>
        <v>9819.8701171875</v>
      </c>
      <c r="F582">
        <f>'Trading Days'!F582</f>
        <v>-9.1668023999817994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 t="shared" si="38"/>
        <v>720801</v>
      </c>
      <c r="D583">
        <f t="shared" si="39"/>
        <v>611960049</v>
      </c>
      <c r="E583">
        <f>'Trading Days'!E583</f>
        <v>9946.2197265625</v>
      </c>
      <c r="F583">
        <f>'Trading Days'!F583</f>
        <v>1.2866729179427111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 t="shared" si="38"/>
        <v>722500</v>
      </c>
      <c r="D584">
        <f t="shared" si="39"/>
        <v>614125000</v>
      </c>
      <c r="E584">
        <f>'Trading Days'!E584</f>
        <v>10059.6298828125</v>
      </c>
      <c r="F584">
        <f>'Trading Days'!F584</f>
        <v>1.140233770898158E-2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 t="shared" si="38"/>
        <v>724201</v>
      </c>
      <c r="D585">
        <f t="shared" si="39"/>
        <v>616295051</v>
      </c>
      <c r="E585">
        <f>'Trading Days'!E585</f>
        <v>10091.8701171875</v>
      </c>
      <c r="F585">
        <f>'Trading Days'!F585</f>
        <v>3.2049125813351509E-3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 t="shared" si="38"/>
        <v>725904</v>
      </c>
      <c r="D586">
        <f t="shared" si="39"/>
        <v>618470208</v>
      </c>
      <c r="E586">
        <f>'Trading Days'!E586</f>
        <v>10006.6298828125</v>
      </c>
      <c r="F586">
        <f>'Trading Days'!F586</f>
        <v>-8.4464260226483345E-3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 t="shared" si="38"/>
        <v>731025</v>
      </c>
      <c r="D587">
        <f t="shared" si="39"/>
        <v>625026375</v>
      </c>
      <c r="E587">
        <f>'Trading Days'!E587</f>
        <v>9808.0400390625</v>
      </c>
      <c r="F587">
        <f>'Trading Days'!F587</f>
        <v>-1.9845826824383739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 t="shared" si="38"/>
        <v>732736</v>
      </c>
      <c r="D588">
        <f t="shared" si="39"/>
        <v>627222016</v>
      </c>
      <c r="E588">
        <f>'Trading Days'!E588</f>
        <v>9836.5498046875</v>
      </c>
      <c r="F588">
        <f>'Trading Days'!F588</f>
        <v>2.9067750041245071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 t="shared" si="38"/>
        <v>734449</v>
      </c>
      <c r="D589">
        <f t="shared" si="39"/>
        <v>629422793</v>
      </c>
      <c r="E589">
        <f>'Trading Days'!E589</f>
        <v>10141.830078125</v>
      </c>
      <c r="F589">
        <f>'Trading Days'!F589</f>
        <v>3.103529992721854E-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 t="shared" si="38"/>
        <v>736164</v>
      </c>
      <c r="D590">
        <f t="shared" si="39"/>
        <v>631628712</v>
      </c>
      <c r="E590">
        <f>'Trading Days'!E590</f>
        <v>10037.419921875</v>
      </c>
      <c r="F590">
        <f>'Trading Days'!F590</f>
        <v>-1.0295001537760201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 t="shared" si="38"/>
        <v>737881</v>
      </c>
      <c r="D591">
        <f t="shared" si="39"/>
        <v>633839779</v>
      </c>
      <c r="E591">
        <f>'Trading Days'!E591</f>
        <v>9939.919921875</v>
      </c>
      <c r="F591">
        <f>'Trading Days'!F591</f>
        <v>-9.7136515916320665E-3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 t="shared" si="38"/>
        <v>743044</v>
      </c>
      <c r="D592">
        <f t="shared" si="39"/>
        <v>640503928</v>
      </c>
      <c r="E592">
        <f>'Trading Days'!E592</f>
        <v>10109.66015625</v>
      </c>
      <c r="F592">
        <f>'Trading Days'!F592</f>
        <v>1.7076619903290121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 t="shared" si="38"/>
        <v>744769</v>
      </c>
      <c r="D593">
        <f t="shared" si="39"/>
        <v>642735647</v>
      </c>
      <c r="E593">
        <f>'Trading Days'!E593</f>
        <v>10298.1396484375</v>
      </c>
      <c r="F593">
        <f>'Trading Days'!F593</f>
        <v>1.8643504259733049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 t="shared" si="38"/>
        <v>746496</v>
      </c>
      <c r="D594">
        <f t="shared" si="39"/>
        <v>644972544</v>
      </c>
      <c r="E594">
        <f>'Trading Days'!E594</f>
        <v>10243.6796875</v>
      </c>
      <c r="F594">
        <f>'Trading Days'!F594</f>
        <v>-5.2883300087859242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 t="shared" si="38"/>
        <v>748225</v>
      </c>
      <c r="D595">
        <f t="shared" si="39"/>
        <v>647214625</v>
      </c>
      <c r="E595">
        <f>'Trading Days'!E595</f>
        <v>10289.2099609375</v>
      </c>
      <c r="F595">
        <f>'Trading Days'!F595</f>
        <v>4.444718580283169E-3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 t="shared" si="38"/>
        <v>749956</v>
      </c>
      <c r="D596">
        <f t="shared" si="39"/>
        <v>649461896</v>
      </c>
      <c r="E596">
        <f>'Trading Days'!E596</f>
        <v>10353.080078125</v>
      </c>
      <c r="F596">
        <f>'Trading Days'!F596</f>
        <v>6.207485067364793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 t="shared" si="38"/>
        <v>755161</v>
      </c>
      <c r="D597">
        <f t="shared" si="39"/>
        <v>656234909</v>
      </c>
      <c r="E597">
        <f>'Trading Days'!E597</f>
        <v>10229.5</v>
      </c>
      <c r="F597">
        <f>'Trading Days'!F597</f>
        <v>-1.1936551943233949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 t="shared" si="38"/>
        <v>756900</v>
      </c>
      <c r="D598">
        <f t="shared" si="39"/>
        <v>658503000</v>
      </c>
      <c r="E598">
        <f>'Trading Days'!E598</f>
        <v>10105.7099609375</v>
      </c>
      <c r="F598">
        <f>'Trading Days'!F598</f>
        <v>-1.210127954078888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 t="shared" si="38"/>
        <v>758641</v>
      </c>
      <c r="D599">
        <f t="shared" si="39"/>
        <v>660776311</v>
      </c>
      <c r="E599">
        <f>'Trading Days'!E599</f>
        <v>10157.8798828125</v>
      </c>
      <c r="F599">
        <f>'Trading Days'!F599</f>
        <v>5.1624202630649041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 t="shared" si="38"/>
        <v>760384</v>
      </c>
      <c r="D600">
        <f t="shared" si="39"/>
        <v>663054848</v>
      </c>
      <c r="E600">
        <f>'Trading Days'!E600</f>
        <v>10216.080078125</v>
      </c>
      <c r="F600">
        <f>'Trading Days'!F600</f>
        <v>5.7295612848284883E-3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 t="shared" si="38"/>
        <v>762129</v>
      </c>
      <c r="D601">
        <f t="shared" si="39"/>
        <v>665338617</v>
      </c>
      <c r="E601">
        <f>'Trading Days'!E601</f>
        <v>10104.259765625</v>
      </c>
      <c r="F601">
        <f>'Trading Days'!F601</f>
        <v>-1.094552036053764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 t="shared" si="38"/>
        <v>769129</v>
      </c>
      <c r="D602">
        <f t="shared" si="39"/>
        <v>674526133</v>
      </c>
      <c r="E602">
        <f>'Trading Days'!E602</f>
        <v>9981.580078125</v>
      </c>
      <c r="F602">
        <f>'Trading Days'!F602</f>
        <v>-1.2141382975659479E-2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 t="shared" si="38"/>
        <v>770884</v>
      </c>
      <c r="D603">
        <f t="shared" si="39"/>
        <v>676836152</v>
      </c>
      <c r="E603">
        <f>'Trading Days'!E603</f>
        <v>9923.0400390625</v>
      </c>
      <c r="F603">
        <f>'Trading Days'!F603</f>
        <v>-5.8648068346205404E-3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 t="shared" si="38"/>
        <v>772641</v>
      </c>
      <c r="D604">
        <f t="shared" si="39"/>
        <v>679151439</v>
      </c>
      <c r="E604">
        <f>'Trading Days'!E604</f>
        <v>9911.6904296875</v>
      </c>
      <c r="F604">
        <f>'Trading Days'!F604</f>
        <v>-1.1437633356634609E-3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 t="shared" si="38"/>
        <v>774400</v>
      </c>
      <c r="D605">
        <f t="shared" si="39"/>
        <v>681472000</v>
      </c>
      <c r="E605">
        <f>'Trading Days'!E605</f>
        <v>9925.25</v>
      </c>
      <c r="F605">
        <f>'Trading Days'!F605</f>
        <v>1.3680381170790849E-3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 t="shared" si="38"/>
        <v>779689</v>
      </c>
      <c r="D606">
        <f t="shared" si="39"/>
        <v>688465387</v>
      </c>
      <c r="E606">
        <f>'Trading Days'!E606</f>
        <v>9709.7900390625</v>
      </c>
      <c r="F606">
        <f>'Trading Days'!F606</f>
        <v>-2.1708265377446408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 t="shared" si="38"/>
        <v>781456</v>
      </c>
      <c r="D607">
        <f t="shared" si="39"/>
        <v>690807104</v>
      </c>
      <c r="E607">
        <f>'Trading Days'!E607</f>
        <v>9687.83984375</v>
      </c>
      <c r="F607">
        <f>'Trading Days'!F607</f>
        <v>-2.2606251241472641E-3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 t="shared" si="38"/>
        <v>783225</v>
      </c>
      <c r="D608">
        <f t="shared" si="39"/>
        <v>693154125</v>
      </c>
      <c r="E608">
        <f>'Trading Days'!E608</f>
        <v>9796.7998046875</v>
      </c>
      <c r="F608">
        <f>'Trading Days'!F608</f>
        <v>1.124708528370166E-2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 t="shared" si="38"/>
        <v>784996</v>
      </c>
      <c r="D609">
        <f t="shared" si="39"/>
        <v>695506456</v>
      </c>
      <c r="E609">
        <f>'Trading Days'!E609</f>
        <v>9624.6396484375</v>
      </c>
      <c r="F609">
        <f>'Trading Days'!F609</f>
        <v>-1.757310138843771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 t="shared" si="38"/>
        <v>786769</v>
      </c>
      <c r="D610">
        <f t="shared" si="39"/>
        <v>697864103</v>
      </c>
      <c r="E610">
        <f>'Trading Days'!E610</f>
        <v>9589.669921875</v>
      </c>
      <c r="F610">
        <f>'Trading Days'!F610</f>
        <v>-3.6333543737585572E-3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 t="shared" si="38"/>
        <v>792100</v>
      </c>
      <c r="D611">
        <f t="shared" si="39"/>
        <v>704969000</v>
      </c>
      <c r="E611">
        <f>'Trading Days'!E611</f>
        <v>9645.400390625</v>
      </c>
      <c r="F611">
        <f>'Trading Days'!F611</f>
        <v>5.8115106363434421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 t="shared" si="38"/>
        <v>793881</v>
      </c>
      <c r="D612">
        <f t="shared" si="39"/>
        <v>707347971</v>
      </c>
      <c r="E612">
        <f>'Trading Days'!E612</f>
        <v>9517.259765625</v>
      </c>
      <c r="F612">
        <f>'Trading Days'!F612</f>
        <v>-1.3285153525046891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 t="shared" si="38"/>
        <v>795664</v>
      </c>
      <c r="D613">
        <f t="shared" si="39"/>
        <v>709732288</v>
      </c>
      <c r="E613">
        <f>'Trading Days'!E613</f>
        <v>9617.7099609375</v>
      </c>
      <c r="F613">
        <f>'Trading Days'!F613</f>
        <v>1.0554529117226871E-2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 t="shared" si="38"/>
        <v>797449</v>
      </c>
      <c r="D614">
        <f t="shared" si="39"/>
        <v>712121957</v>
      </c>
      <c r="E614">
        <f>'Trading Days'!E614</f>
        <v>9502.7998046875</v>
      </c>
      <c r="F614">
        <f>'Trading Days'!F614</f>
        <v>-1.1947766850602609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 t="shared" si="38"/>
        <v>799236</v>
      </c>
      <c r="D615">
        <f t="shared" si="39"/>
        <v>714516984</v>
      </c>
      <c r="E615">
        <f>'Trading Days'!E615</f>
        <v>9474.2099609375</v>
      </c>
      <c r="F615">
        <f>'Trading Days'!F615</f>
        <v>-3.0085705621092358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 t="shared" si="38"/>
        <v>804609</v>
      </c>
      <c r="D616">
        <f t="shared" si="39"/>
        <v>721734273</v>
      </c>
      <c r="E616">
        <f>'Trading Days'!E616</f>
        <v>9687.419921875</v>
      </c>
      <c r="F616">
        <f>'Trading Days'!F616</f>
        <v>2.2504246983819479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 t="shared" si="38"/>
        <v>806404</v>
      </c>
      <c r="D617">
        <f t="shared" si="39"/>
        <v>724150792</v>
      </c>
      <c r="E617">
        <f>'Trading Days'!E617</f>
        <v>9706.1201171875</v>
      </c>
      <c r="F617">
        <f>'Trading Days'!F617</f>
        <v>1.9303586985295329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 t="shared" si="38"/>
        <v>808201</v>
      </c>
      <c r="D618">
        <f t="shared" si="39"/>
        <v>726572699</v>
      </c>
      <c r="E618">
        <f>'Trading Days'!E618</f>
        <v>9561.5703125</v>
      </c>
      <c r="F618">
        <f>'Trading Days'!F618</f>
        <v>-1.489264535594736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 t="shared" si="38"/>
        <v>810000</v>
      </c>
      <c r="D619">
        <f t="shared" si="39"/>
        <v>729000000</v>
      </c>
      <c r="E619">
        <f>'Trading Days'!E619</f>
        <v>9431.76953125</v>
      </c>
      <c r="F619">
        <f>'Trading Days'!F619</f>
        <v>-1.357525772522006E-2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 t="shared" si="38"/>
        <v>811801</v>
      </c>
      <c r="D620">
        <f t="shared" si="39"/>
        <v>731432701</v>
      </c>
      <c r="E620">
        <f>'Trading Days'!E620</f>
        <v>9253.7900390625</v>
      </c>
      <c r="F620">
        <f>'Trading Days'!F620</f>
        <v>-1.8870212169392549E-2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 t="shared" si="38"/>
        <v>817216</v>
      </c>
      <c r="D621">
        <f t="shared" si="39"/>
        <v>738763264</v>
      </c>
      <c r="E621">
        <f>'Trading Days'!E621</f>
        <v>9281.8203125</v>
      </c>
      <c r="F621">
        <f>'Trading Days'!F621</f>
        <v>3.02905872287762E-3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 t="shared" si="38"/>
        <v>819025</v>
      </c>
      <c r="D622">
        <f t="shared" si="39"/>
        <v>741217625</v>
      </c>
      <c r="E622">
        <f>'Trading Days'!E622</f>
        <v>9126.8203125</v>
      </c>
      <c r="F622">
        <f>'Trading Days'!F622</f>
        <v>-1.6699310564249888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 t="shared" si="38"/>
        <v>820836</v>
      </c>
      <c r="D623">
        <f t="shared" si="39"/>
        <v>743677416</v>
      </c>
      <c r="E623">
        <f>'Trading Days'!E623</f>
        <v>9120.1103515625</v>
      </c>
      <c r="F623">
        <f>'Trading Days'!F623</f>
        <v>-7.3519152429357693E-4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 t="shared" si="38"/>
        <v>822649</v>
      </c>
      <c r="D624">
        <f t="shared" si="39"/>
        <v>746142643</v>
      </c>
      <c r="E624">
        <f>'Trading Days'!E624</f>
        <v>9269.919921875</v>
      </c>
      <c r="F624">
        <f>'Trading Days'!F624</f>
        <v>1.6426289215550231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 t="shared" si="38"/>
        <v>824464</v>
      </c>
      <c r="D625">
        <f t="shared" si="39"/>
        <v>748613312</v>
      </c>
      <c r="E625">
        <f>'Trading Days'!E625</f>
        <v>9243.259765625</v>
      </c>
      <c r="F625">
        <f>'Trading Days'!F625</f>
        <v>-2.875985604480547E-3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 t="shared" si="38"/>
        <v>829921</v>
      </c>
      <c r="D626">
        <f t="shared" si="39"/>
        <v>756058031</v>
      </c>
      <c r="E626">
        <f>'Trading Days'!E626</f>
        <v>9109.7900390625</v>
      </c>
      <c r="F626">
        <f>'Trading Days'!F626</f>
        <v>-1.443968144862318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 t="shared" si="38"/>
        <v>831744</v>
      </c>
      <c r="D627">
        <f t="shared" si="39"/>
        <v>758550528</v>
      </c>
      <c r="E627">
        <f>'Trading Days'!E627</f>
        <v>9007.75</v>
      </c>
      <c r="F627">
        <f>'Trading Days'!F627</f>
        <v>-1.120114059983335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 t="shared" si="38"/>
        <v>833569</v>
      </c>
      <c r="D628">
        <f t="shared" si="39"/>
        <v>761048497</v>
      </c>
      <c r="E628">
        <f>'Trading Days'!E628</f>
        <v>9054.9697265625</v>
      </c>
      <c r="F628">
        <f>'Trading Days'!F628</f>
        <v>5.2421222350198526E-3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 t="shared" si="38"/>
        <v>837225</v>
      </c>
      <c r="D629">
        <f t="shared" si="39"/>
        <v>766060875</v>
      </c>
      <c r="E629">
        <f>'Trading Days'!E629</f>
        <v>9379.5</v>
      </c>
      <c r="F629">
        <f>'Trading Days'!F629</f>
        <v>3.5840017497297483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 t="shared" si="38"/>
        <v>842724</v>
      </c>
      <c r="D630">
        <f t="shared" si="39"/>
        <v>773620632</v>
      </c>
      <c r="E630">
        <f>'Trading Days'!E630</f>
        <v>9274.900390625</v>
      </c>
      <c r="F630">
        <f>'Trading Days'!F630</f>
        <v>-1.115193873607334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 t="shared" si="38"/>
        <v>844561</v>
      </c>
      <c r="D631">
        <f t="shared" si="39"/>
        <v>776151559</v>
      </c>
      <c r="E631">
        <f>'Trading Days'!E631</f>
        <v>9096.08984375</v>
      </c>
      <c r="F631">
        <f>'Trading Days'!F631</f>
        <v>-1.927897220931241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 t="shared" si="38"/>
        <v>846400</v>
      </c>
      <c r="D632">
        <f t="shared" si="39"/>
        <v>778688000</v>
      </c>
      <c r="E632">
        <f>'Trading Days'!E632</f>
        <v>8813.5</v>
      </c>
      <c r="F632">
        <f>'Trading Days'!F632</f>
        <v>-3.106717816163285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 t="shared" si="38"/>
        <v>848241</v>
      </c>
      <c r="D633">
        <f t="shared" si="39"/>
        <v>781229961</v>
      </c>
      <c r="E633">
        <f>'Trading Days'!E633</f>
        <v>8801.5302734375</v>
      </c>
      <c r="F633">
        <f>'Trading Days'!F633</f>
        <v>-1.358112731888572E-3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 t="shared" si="38"/>
        <v>850084</v>
      </c>
      <c r="D634">
        <f t="shared" si="39"/>
        <v>783777448</v>
      </c>
      <c r="E634">
        <f>'Trading Days'!E634</f>
        <v>8684.5302734375</v>
      </c>
      <c r="F634">
        <f>'Trading Days'!F634</f>
        <v>-1.3293142938234141E-2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 t="shared" si="38"/>
        <v>855625</v>
      </c>
      <c r="D635">
        <f t="shared" si="39"/>
        <v>791453125</v>
      </c>
      <c r="E635">
        <f>'Trading Days'!E635</f>
        <v>8639.1904296875</v>
      </c>
      <c r="F635">
        <f>'Trading Days'!F635</f>
        <v>-5.2207594794938528E-3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 t="shared" si="38"/>
        <v>857476</v>
      </c>
      <c r="D636">
        <f t="shared" si="39"/>
        <v>794022776</v>
      </c>
      <c r="E636">
        <f>'Trading Days'!E636</f>
        <v>8473.1103515625</v>
      </c>
      <c r="F636">
        <f>'Trading Days'!F636</f>
        <v>-1.9224032561463881E-2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 t="shared" si="38"/>
        <v>859329</v>
      </c>
      <c r="D637">
        <f t="shared" si="39"/>
        <v>796597983</v>
      </c>
      <c r="E637">
        <f>'Trading Days'!E637</f>
        <v>8542.48046875</v>
      </c>
      <c r="F637">
        <f>'Trading Days'!F637</f>
        <v>8.1870900188036888E-3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 t="shared" si="38"/>
        <v>861184</v>
      </c>
      <c r="D638">
        <f t="shared" si="39"/>
        <v>799178752</v>
      </c>
      <c r="E638">
        <f>'Trading Days'!E638</f>
        <v>8409.490234375</v>
      </c>
      <c r="F638">
        <f>'Trading Days'!F638</f>
        <v>-1.5568105172906519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 t="shared" si="38"/>
        <v>863041</v>
      </c>
      <c r="D639">
        <f t="shared" si="39"/>
        <v>801765089</v>
      </c>
      <c r="E639">
        <f>'Trading Days'!E639</f>
        <v>8019.259765625</v>
      </c>
      <c r="F639">
        <f>'Trading Days'!F639</f>
        <v>-4.6403581890716361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 t="shared" si="38"/>
        <v>868624</v>
      </c>
      <c r="D640">
        <f t="shared" si="39"/>
        <v>809557568</v>
      </c>
      <c r="E640">
        <f>'Trading Days'!E640</f>
        <v>7784.580078125</v>
      </c>
      <c r="F640">
        <f>'Trading Days'!F640</f>
        <v>-2.9264507493069081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 t="shared" si="38"/>
        <v>870489</v>
      </c>
      <c r="D641">
        <f t="shared" si="39"/>
        <v>812166237</v>
      </c>
      <c r="E641">
        <f>'Trading Days'!E641</f>
        <v>7702.33984375</v>
      </c>
      <c r="F641">
        <f>'Trading Days'!F641</f>
        <v>-1.056450489938421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 t="shared" ref="C642:C705" si="40">B642^2</f>
        <v>872356</v>
      </c>
      <c r="D642">
        <f t="shared" ref="D642:D705" si="41">B642^3</f>
        <v>814780504</v>
      </c>
      <c r="E642">
        <f>'Trading Days'!E642</f>
        <v>8191.2900390625</v>
      </c>
      <c r="F642">
        <f>'Trading Days'!F642</f>
        <v>6.3480735105353014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 t="shared" si="40"/>
        <v>874225</v>
      </c>
      <c r="D643">
        <f t="shared" si="41"/>
        <v>817400375</v>
      </c>
      <c r="E643">
        <f>'Trading Days'!E643</f>
        <v>8186.31005859375</v>
      </c>
      <c r="F643">
        <f>'Trading Days'!F643</f>
        <v>-6.0796046105093815E-4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 t="shared" si="40"/>
        <v>876096</v>
      </c>
      <c r="D644">
        <f t="shared" si="41"/>
        <v>820025856</v>
      </c>
      <c r="E644">
        <f>'Trading Days'!E644</f>
        <v>8264.3896484375</v>
      </c>
      <c r="F644">
        <f>'Trading Days'!F644</f>
        <v>9.5378246468669214E-3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 t="shared" si="40"/>
        <v>881721</v>
      </c>
      <c r="D645">
        <f t="shared" si="41"/>
        <v>827936019</v>
      </c>
      <c r="E645">
        <f>'Trading Days'!E645</f>
        <v>8711.8798828125</v>
      </c>
      <c r="F645">
        <f>'Trading Days'!F645</f>
        <v>5.4146797696016817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 t="shared" si="40"/>
        <v>883600</v>
      </c>
      <c r="D646">
        <f t="shared" si="41"/>
        <v>830584000</v>
      </c>
      <c r="E646">
        <f>'Trading Days'!E646</f>
        <v>8680.0302734375</v>
      </c>
      <c r="F646">
        <f>'Trading Days'!F646</f>
        <v>-3.6558825194359379E-3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 t="shared" si="40"/>
        <v>885481</v>
      </c>
      <c r="D647">
        <f t="shared" si="41"/>
        <v>833237621</v>
      </c>
      <c r="E647">
        <f>'Trading Days'!E647</f>
        <v>8736.58984375</v>
      </c>
      <c r="F647">
        <f>'Trading Days'!F647</f>
        <v>6.516056802887249E-3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 t="shared" si="40"/>
        <v>887364</v>
      </c>
      <c r="D648">
        <f t="shared" si="41"/>
        <v>835896888</v>
      </c>
      <c r="E648">
        <f>'Trading Days'!E648</f>
        <v>8506.6201171875</v>
      </c>
      <c r="F648">
        <f>'Trading Days'!F648</f>
        <v>-2.632259619318356E-2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 t="shared" si="40"/>
        <v>889249</v>
      </c>
      <c r="D649">
        <f t="shared" si="41"/>
        <v>838561807</v>
      </c>
      <c r="E649">
        <f>'Trading Days'!E649</f>
        <v>8313.1298828125</v>
      </c>
      <c r="F649">
        <f>'Trading Days'!F649</f>
        <v>-2.2745841675009811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 t="shared" si="40"/>
        <v>894916</v>
      </c>
      <c r="D650">
        <f t="shared" si="41"/>
        <v>846590536</v>
      </c>
      <c r="E650">
        <f>'Trading Days'!E650</f>
        <v>8043.6298828125</v>
      </c>
      <c r="F650">
        <f>'Trading Days'!F650</f>
        <v>-3.2418596100271979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 t="shared" si="40"/>
        <v>896809</v>
      </c>
      <c r="D651">
        <f t="shared" si="41"/>
        <v>849278123</v>
      </c>
      <c r="E651">
        <f>'Trading Days'!E651</f>
        <v>8274.08984375</v>
      </c>
      <c r="F651">
        <f>'Trading Days'!F651</f>
        <v>2.86512388430431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 t="shared" si="40"/>
        <v>898704</v>
      </c>
      <c r="D652">
        <f t="shared" si="41"/>
        <v>851971392</v>
      </c>
      <c r="E652">
        <f>'Trading Days'!E652</f>
        <v>8456.150390625</v>
      </c>
      <c r="F652">
        <f>'Trading Days'!F652</f>
        <v>2.200369470395858E-2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 t="shared" si="40"/>
        <v>900601</v>
      </c>
      <c r="D653">
        <f t="shared" si="41"/>
        <v>854670349</v>
      </c>
      <c r="E653">
        <f>'Trading Days'!E653</f>
        <v>8712.01953125</v>
      </c>
      <c r="F653">
        <f>'Trading Days'!F653</f>
        <v>3.0258347924922321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 t="shared" si="40"/>
        <v>902500</v>
      </c>
      <c r="D654">
        <f t="shared" si="41"/>
        <v>857375000</v>
      </c>
      <c r="E654">
        <f>'Trading Days'!E654</f>
        <v>8745.4501953125</v>
      </c>
      <c r="F654">
        <f>'Trading Days'!F654</f>
        <v>3.8373036174430548E-3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 t="shared" si="40"/>
        <v>908209</v>
      </c>
      <c r="D655">
        <f t="shared" si="41"/>
        <v>865523177</v>
      </c>
      <c r="E655">
        <f>'Trading Days'!E655</f>
        <v>8688.8896484375</v>
      </c>
      <c r="F655">
        <f>'Trading Days'!F655</f>
        <v>-6.467425416854633E-3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 t="shared" si="40"/>
        <v>910116</v>
      </c>
      <c r="D656">
        <f t="shared" si="41"/>
        <v>868250664</v>
      </c>
      <c r="E656">
        <f>'Trading Days'!E656</f>
        <v>8482.3896484375</v>
      </c>
      <c r="F656">
        <f>'Trading Days'!F656</f>
        <v>-2.3765982577202419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 t="shared" si="40"/>
        <v>912025</v>
      </c>
      <c r="D657">
        <f t="shared" si="41"/>
        <v>870983875</v>
      </c>
      <c r="E657">
        <f>'Trading Days'!E657</f>
        <v>8743.3095703125</v>
      </c>
      <c r="F657">
        <f>'Trading Days'!F657</f>
        <v>3.0760190546429641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 t="shared" si="40"/>
        <v>913936</v>
      </c>
      <c r="D658">
        <f t="shared" si="41"/>
        <v>873722816</v>
      </c>
      <c r="E658">
        <f>'Trading Days'!E658</f>
        <v>8818.1396484375</v>
      </c>
      <c r="F658">
        <f>'Trading Days'!F658</f>
        <v>8.558552973931377E-3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 t="shared" si="40"/>
        <v>915849</v>
      </c>
      <c r="D659">
        <f t="shared" si="41"/>
        <v>876467493</v>
      </c>
      <c r="E659">
        <f>'Trading Days'!E659</f>
        <v>8778.0595703125</v>
      </c>
      <c r="F659">
        <f>'Trading Days'!F659</f>
        <v>-4.5451852344050581E-3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 t="shared" si="40"/>
        <v>921600</v>
      </c>
      <c r="D660">
        <f t="shared" si="41"/>
        <v>884736000</v>
      </c>
      <c r="E660">
        <f>'Trading Days'!E660</f>
        <v>8990.7900390625</v>
      </c>
      <c r="F660">
        <f>'Trading Days'!F660</f>
        <v>2.4234338699347321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 t="shared" si="40"/>
        <v>923521</v>
      </c>
      <c r="D661">
        <f t="shared" si="41"/>
        <v>887503681</v>
      </c>
      <c r="E661">
        <f>'Trading Days'!E661</f>
        <v>8872.0703125</v>
      </c>
      <c r="F661">
        <f>'Trading Days'!F661</f>
        <v>-1.32045933724062E-2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 t="shared" si="40"/>
        <v>925444</v>
      </c>
      <c r="D662">
        <f t="shared" si="41"/>
        <v>890277128</v>
      </c>
      <c r="E662">
        <f>'Trading Days'!E662</f>
        <v>8957.23046875</v>
      </c>
      <c r="F662">
        <f>'Trading Days'!F662</f>
        <v>9.5986791414419681E-3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 t="shared" si="40"/>
        <v>927369</v>
      </c>
      <c r="D663">
        <f t="shared" si="41"/>
        <v>893056347</v>
      </c>
      <c r="E663">
        <f>'Trading Days'!E663</f>
        <v>9053.6396484375</v>
      </c>
      <c r="F663">
        <f>'Trading Days'!F663</f>
        <v>1.076328001426918E-2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 t="shared" si="40"/>
        <v>929296</v>
      </c>
      <c r="D664">
        <f t="shared" si="41"/>
        <v>895841344</v>
      </c>
      <c r="E664">
        <f>'Trading Days'!E664</f>
        <v>8872.9599609375</v>
      </c>
      <c r="F664">
        <f>'Trading Days'!F664</f>
        <v>-1.9956580393740601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 t="shared" si="40"/>
        <v>935089</v>
      </c>
      <c r="D665">
        <f t="shared" si="41"/>
        <v>904231063</v>
      </c>
      <c r="E665">
        <f>'Trading Days'!E665</f>
        <v>8919.009765625</v>
      </c>
      <c r="F665">
        <f>'Trading Days'!F665</f>
        <v>5.1899033569666742E-3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 t="shared" si="40"/>
        <v>937024</v>
      </c>
      <c r="D666">
        <f t="shared" si="41"/>
        <v>907039232</v>
      </c>
      <c r="E666">
        <f>'Trading Days'!E666</f>
        <v>8824.41015625</v>
      </c>
      <c r="F666">
        <f>'Trading Days'!F666</f>
        <v>-1.0606514833025439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 t="shared" si="40"/>
        <v>938961</v>
      </c>
      <c r="D667">
        <f t="shared" si="41"/>
        <v>909853209</v>
      </c>
      <c r="E667">
        <f>'Trading Days'!E667</f>
        <v>8694.08984375</v>
      </c>
      <c r="F667">
        <f>'Trading Days'!F667</f>
        <v>-1.476816129265013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 t="shared" si="40"/>
        <v>940900</v>
      </c>
      <c r="D668">
        <f t="shared" si="41"/>
        <v>912673000</v>
      </c>
      <c r="E668">
        <f>'Trading Days'!E668</f>
        <v>8670.990234375</v>
      </c>
      <c r="F668">
        <f>'Trading Days'!F668</f>
        <v>-2.656932443780291E-3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 t="shared" si="40"/>
        <v>942841</v>
      </c>
      <c r="D669">
        <f t="shared" si="41"/>
        <v>915498611</v>
      </c>
      <c r="E669">
        <f>'Trading Days'!E669</f>
        <v>8663.5</v>
      </c>
      <c r="F669">
        <f>'Trading Days'!F669</f>
        <v>-8.6382687242636536E-4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 t="shared" si="40"/>
        <v>950625</v>
      </c>
      <c r="D670">
        <f t="shared" si="41"/>
        <v>926859375</v>
      </c>
      <c r="E670">
        <f>'Trading Days'!E670</f>
        <v>8308.0498046875</v>
      </c>
      <c r="F670">
        <f>'Trading Days'!F670</f>
        <v>-4.1028475248167551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 t="shared" si="40"/>
        <v>952576</v>
      </c>
      <c r="D671">
        <f t="shared" si="41"/>
        <v>929714176</v>
      </c>
      <c r="E671">
        <f>'Trading Days'!E671</f>
        <v>8425.1201171875</v>
      </c>
      <c r="F671">
        <f>'Trading Days'!F671</f>
        <v>1.409119050224605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 t="shared" si="40"/>
        <v>954529</v>
      </c>
      <c r="D672">
        <f t="shared" si="41"/>
        <v>932574833</v>
      </c>
      <c r="E672">
        <f>'Trading Days'!E672</f>
        <v>8283.7001953125</v>
      </c>
      <c r="F672">
        <f>'Trading Days'!F672</f>
        <v>-1.6785508088662079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 t="shared" si="40"/>
        <v>956484</v>
      </c>
      <c r="D673">
        <f t="shared" si="41"/>
        <v>935441352</v>
      </c>
      <c r="E673">
        <f>'Trading Days'!E673</f>
        <v>8427.2001953125</v>
      </c>
      <c r="F673">
        <f>'Trading Days'!F673</f>
        <v>1.7323176432821889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 t="shared" si="40"/>
        <v>962361</v>
      </c>
      <c r="D674">
        <f t="shared" si="41"/>
        <v>944076141</v>
      </c>
      <c r="E674">
        <f>'Trading Days'!E674</f>
        <v>8519.3798828125</v>
      </c>
      <c r="F674">
        <f>'Trading Days'!F674</f>
        <v>1.0938352639501049E-2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 t="shared" si="40"/>
        <v>964324</v>
      </c>
      <c r="D675">
        <f t="shared" si="41"/>
        <v>946966168</v>
      </c>
      <c r="E675">
        <f>'Trading Days'!E675</f>
        <v>8602.6103515625</v>
      </c>
      <c r="F675">
        <f>'Trading Days'!F675</f>
        <v>9.7695454240647184E-3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 t="shared" si="40"/>
        <v>966289</v>
      </c>
      <c r="D676">
        <f t="shared" si="41"/>
        <v>949862087</v>
      </c>
      <c r="E676">
        <f>'Trading Days'!E676</f>
        <v>8581.169921875</v>
      </c>
      <c r="F676">
        <f>'Trading Days'!F676</f>
        <v>-2.492316728445743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 t="shared" si="40"/>
        <v>968256</v>
      </c>
      <c r="D677">
        <f t="shared" si="41"/>
        <v>952763904</v>
      </c>
      <c r="E677">
        <f>'Trading Days'!E677</f>
        <v>8379.41015625</v>
      </c>
      <c r="F677">
        <f>'Trading Days'!F677</f>
        <v>-2.3511918242135828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 t="shared" si="40"/>
        <v>970225</v>
      </c>
      <c r="D678">
        <f t="shared" si="41"/>
        <v>955671625</v>
      </c>
      <c r="E678">
        <f>'Trading Days'!E678</f>
        <v>8312.6904296875</v>
      </c>
      <c r="F678">
        <f>'Trading Days'!F678</f>
        <v>-7.9623416587067952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 t="shared" si="40"/>
        <v>976144</v>
      </c>
      <c r="D679">
        <f t="shared" si="41"/>
        <v>964430272</v>
      </c>
      <c r="E679">
        <f>'Trading Days'!E679</f>
        <v>8380.1796875</v>
      </c>
      <c r="F679">
        <f>'Trading Days'!F679</f>
        <v>8.1188224658856889E-3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 t="shared" si="40"/>
        <v>978121</v>
      </c>
      <c r="D680">
        <f t="shared" si="41"/>
        <v>967361669</v>
      </c>
      <c r="E680">
        <f>'Trading Days'!E680</f>
        <v>8207.5498046875</v>
      </c>
      <c r="F680">
        <f>'Trading Days'!F680</f>
        <v>-2.0599782970047501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 t="shared" si="40"/>
        <v>980100</v>
      </c>
      <c r="D681">
        <f t="shared" si="41"/>
        <v>970299000</v>
      </c>
      <c r="E681">
        <f>'Trading Days'!E681</f>
        <v>8172.4501953125</v>
      </c>
      <c r="F681">
        <f>'Trading Days'!F681</f>
        <v>-4.2765027578576253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 t="shared" si="40"/>
        <v>982081</v>
      </c>
      <c r="D682">
        <f t="shared" si="41"/>
        <v>973242271</v>
      </c>
      <c r="E682">
        <f>'Trading Days'!E682</f>
        <v>7942.39013671875</v>
      </c>
      <c r="F682">
        <f>'Trading Days'!F682</f>
        <v>-2.8150683466472089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 t="shared" si="40"/>
        <v>984064</v>
      </c>
      <c r="D683">
        <f t="shared" si="41"/>
        <v>976191488</v>
      </c>
      <c r="E683">
        <f>'Trading Days'!E683</f>
        <v>7986.02001953125</v>
      </c>
      <c r="F683">
        <f>'Trading Days'!F683</f>
        <v>5.4932938399478992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 t="shared" si="40"/>
        <v>990025</v>
      </c>
      <c r="D684">
        <f t="shared" si="41"/>
        <v>985074875</v>
      </c>
      <c r="E684">
        <f>'Trading Days'!E684</f>
        <v>7872.14990234375</v>
      </c>
      <c r="F684">
        <f>'Trading Days'!F684</f>
        <v>-1.42586816598268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 t="shared" si="40"/>
        <v>992016</v>
      </c>
      <c r="D685">
        <f t="shared" si="41"/>
        <v>988047936</v>
      </c>
      <c r="E685">
        <f>'Trading Days'!E685</f>
        <v>7683.1298828125</v>
      </c>
      <c r="F685">
        <f>'Trading Days'!F685</f>
        <v>-2.4011232239743548E-2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 t="shared" si="40"/>
        <v>994009</v>
      </c>
      <c r="D686">
        <f t="shared" si="41"/>
        <v>991026973</v>
      </c>
      <c r="E686">
        <f>'Trading Days'!E686</f>
        <v>7841.81982421875</v>
      </c>
      <c r="F686">
        <f>'Trading Days'!F686</f>
        <v>2.065433538501615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 t="shared" si="40"/>
        <v>996004</v>
      </c>
      <c r="D687">
        <f t="shared" si="41"/>
        <v>994011992</v>
      </c>
      <c r="E687">
        <f>'Trading Days'!E687</f>
        <v>7997.1201171875</v>
      </c>
      <c r="F687">
        <f>'Trading Days'!F687</f>
        <v>1.980411389829673E-2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 t="shared" si="40"/>
        <v>998001</v>
      </c>
      <c r="D688">
        <f t="shared" si="41"/>
        <v>997002999</v>
      </c>
      <c r="E688">
        <f>'Trading Days'!E688</f>
        <v>7701.4501953125</v>
      </c>
      <c r="F688">
        <f>'Trading Days'!F688</f>
        <v>-3.6972049630659247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 t="shared" si="40"/>
        <v>1004004</v>
      </c>
      <c r="D689">
        <f t="shared" si="41"/>
        <v>1006012008</v>
      </c>
      <c r="E689">
        <f>'Trading Days'!E689</f>
        <v>7591.93017578125</v>
      </c>
      <c r="F689">
        <f>'Trading Days'!F689</f>
        <v>-1.4220700875000049E-2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 t="shared" si="40"/>
        <v>1006009</v>
      </c>
      <c r="D690">
        <f t="shared" si="41"/>
        <v>1009027027</v>
      </c>
      <c r="E690">
        <f>'Trading Days'!E690</f>
        <v>7938.7900390625</v>
      </c>
      <c r="F690">
        <f>'Trading Days'!F690</f>
        <v>4.5687968046354673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 t="shared" si="40"/>
        <v>1008016</v>
      </c>
      <c r="D691">
        <f t="shared" si="41"/>
        <v>1012048064</v>
      </c>
      <c r="E691">
        <f>'Trading Days'!E691</f>
        <v>7755.60986328125</v>
      </c>
      <c r="F691">
        <f>'Trading Days'!F691</f>
        <v>-2.3074067317553348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 t="shared" si="40"/>
        <v>1010025</v>
      </c>
      <c r="D692">
        <f t="shared" si="41"/>
        <v>1015075125</v>
      </c>
      <c r="E692">
        <f>'Trading Days'!E692</f>
        <v>7717.18994140625</v>
      </c>
      <c r="F692">
        <f>'Trading Days'!F692</f>
        <v>-4.9538234326224062E-3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 t="shared" si="40"/>
        <v>1012036</v>
      </c>
      <c r="D693">
        <f t="shared" si="41"/>
        <v>1018108216</v>
      </c>
      <c r="E693">
        <f>'Trading Days'!E693</f>
        <v>7528.39990234375</v>
      </c>
      <c r="F693">
        <f>'Trading Days'!F693</f>
        <v>-2.446357294506318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 t="shared" si="40"/>
        <v>1018081</v>
      </c>
      <c r="D694">
        <f t="shared" si="41"/>
        <v>1027243729</v>
      </c>
      <c r="E694">
        <f>'Trading Days'!E694</f>
        <v>7422.83984375</v>
      </c>
      <c r="F694">
        <f>'Trading Days'!F694</f>
        <v>-1.402157961360251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 t="shared" si="40"/>
        <v>1020100</v>
      </c>
      <c r="D695">
        <f t="shared" si="41"/>
        <v>1030301000</v>
      </c>
      <c r="E695">
        <f>'Trading Days'!E695</f>
        <v>7501.490234375</v>
      </c>
      <c r="F695">
        <f>'Trading Days'!F695</f>
        <v>1.0595727818541571E-2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 t="shared" si="40"/>
        <v>1022121</v>
      </c>
      <c r="D696">
        <f t="shared" si="41"/>
        <v>1033364331</v>
      </c>
      <c r="E696">
        <f>'Trading Days'!E696</f>
        <v>7286.27001953125</v>
      </c>
      <c r="F696">
        <f>'Trading Days'!F696</f>
        <v>-2.8690327937443642E-2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 t="shared" si="40"/>
        <v>1024144</v>
      </c>
      <c r="D697">
        <f t="shared" si="41"/>
        <v>1036433728</v>
      </c>
      <c r="E697">
        <f>'Trading Days'!E697</f>
        <v>7533.9501953125</v>
      </c>
      <c r="F697">
        <f>'Trading Days'!F697</f>
        <v>3.3992725374894173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 t="shared" si="40"/>
        <v>1026169</v>
      </c>
      <c r="D698">
        <f t="shared" si="41"/>
        <v>1039509197</v>
      </c>
      <c r="E698">
        <f>'Trading Days'!E698</f>
        <v>7850.2900390625</v>
      </c>
      <c r="F698">
        <f>'Trading Days'!F698</f>
        <v>4.1988576450481707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 t="shared" si="40"/>
        <v>1032256</v>
      </c>
      <c r="D699">
        <f t="shared" si="41"/>
        <v>1048772096</v>
      </c>
      <c r="E699">
        <f>'Trading Days'!E699</f>
        <v>7877.39990234375</v>
      </c>
      <c r="F699">
        <f>'Trading Days'!F699</f>
        <v>3.453358174838606E-3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 t="shared" si="40"/>
        <v>1034289</v>
      </c>
      <c r="D700">
        <f t="shared" si="41"/>
        <v>1051871913</v>
      </c>
      <c r="E700">
        <f>'Trading Days'!E700</f>
        <v>8255.6796875</v>
      </c>
      <c r="F700">
        <f>'Trading Days'!F700</f>
        <v>4.8020893930204263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 t="shared" si="40"/>
        <v>1036324</v>
      </c>
      <c r="D701">
        <f t="shared" si="41"/>
        <v>1054977832</v>
      </c>
      <c r="E701">
        <f>'Trading Days'!E701</f>
        <v>8036.02978515625</v>
      </c>
      <c r="F701">
        <f>'Trading Days'!F701</f>
        <v>-2.6605913826371449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 t="shared" si="40"/>
        <v>1038361</v>
      </c>
      <c r="D702">
        <f t="shared" si="41"/>
        <v>1058089859</v>
      </c>
      <c r="E702">
        <f>'Trading Days'!E702</f>
        <v>8275.0400390625</v>
      </c>
      <c r="F702">
        <f>'Trading Days'!F702</f>
        <v>2.974233051596431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 t="shared" si="40"/>
        <v>1040400</v>
      </c>
      <c r="D703">
        <f t="shared" si="41"/>
        <v>1061208000</v>
      </c>
      <c r="E703">
        <f>'Trading Days'!E703</f>
        <v>8322.400390625</v>
      </c>
      <c r="F703">
        <f>'Trading Days'!F703</f>
        <v>5.7232776323661314E-3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 t="shared" si="40"/>
        <v>1046529</v>
      </c>
      <c r="D704">
        <f t="shared" si="41"/>
        <v>1070599167</v>
      </c>
      <c r="E704">
        <f>'Trading Days'!E704</f>
        <v>8538.240234375</v>
      </c>
      <c r="F704">
        <f>'Trading Days'!F704</f>
        <v>2.593480650043456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 t="shared" si="40"/>
        <v>1048576</v>
      </c>
      <c r="D705">
        <f t="shared" si="41"/>
        <v>1073741824</v>
      </c>
      <c r="E705">
        <f>'Trading Days'!E705</f>
        <v>8450.16015625</v>
      </c>
      <c r="F705">
        <f>'Trading Days'!F705</f>
        <v>-1.0315952199422719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 t="shared" ref="C706:C769" si="42">B706^2</f>
        <v>1050625</v>
      </c>
      <c r="D706">
        <f t="shared" ref="D706:D769" si="43">B706^3</f>
        <v>1076890625</v>
      </c>
      <c r="E706">
        <f>'Trading Days'!E706</f>
        <v>8494.26953125</v>
      </c>
      <c r="F706">
        <f>'Trading Days'!F706</f>
        <v>5.219945442971996E-3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 t="shared" si="42"/>
        <v>1052676</v>
      </c>
      <c r="D707">
        <f t="shared" si="43"/>
        <v>1080045576</v>
      </c>
      <c r="E707">
        <f>'Trading Days'!E707</f>
        <v>8317.33984375</v>
      </c>
      <c r="F707">
        <f>'Trading Days'!F707</f>
        <v>-2.0829299900254391E-2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 t="shared" si="42"/>
        <v>1054729</v>
      </c>
      <c r="D708">
        <f t="shared" si="43"/>
        <v>1083206683</v>
      </c>
      <c r="E708">
        <f>'Trading Days'!E708</f>
        <v>8443.990234375</v>
      </c>
      <c r="F708">
        <f>'Trading Days'!F708</f>
        <v>1.5227271339666389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 t="shared" si="42"/>
        <v>1060900</v>
      </c>
      <c r="D709">
        <f t="shared" si="43"/>
        <v>1092727000</v>
      </c>
      <c r="E709">
        <f>'Trading Days'!E709</f>
        <v>8368.0400390625</v>
      </c>
      <c r="F709">
        <f>'Trading Days'!F709</f>
        <v>-8.9945858775760668E-3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 t="shared" si="42"/>
        <v>1062961</v>
      </c>
      <c r="D710">
        <f t="shared" si="43"/>
        <v>1095912791</v>
      </c>
      <c r="E710">
        <f>'Trading Days'!E710</f>
        <v>8368.9404296875</v>
      </c>
      <c r="F710">
        <f>'Trading Days'!F710</f>
        <v>1.075987472332063E-4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 t="shared" si="42"/>
        <v>1065024</v>
      </c>
      <c r="D711">
        <f t="shared" si="43"/>
        <v>1099104768</v>
      </c>
      <c r="E711">
        <f>'Trading Days'!E711</f>
        <v>8427.41015625</v>
      </c>
      <c r="F711">
        <f>'Trading Days'!F711</f>
        <v>6.9865148466212723E-3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 t="shared" si="42"/>
        <v>1067089</v>
      </c>
      <c r="D712">
        <f t="shared" si="43"/>
        <v>1102302937</v>
      </c>
      <c r="E712">
        <f>'Trading Days'!E712</f>
        <v>8397.0302734375</v>
      </c>
      <c r="F712">
        <f>'Trading Days'!F712</f>
        <v>-3.6048895507915239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 t="shared" si="42"/>
        <v>1069156</v>
      </c>
      <c r="D713">
        <f t="shared" si="43"/>
        <v>1105507304</v>
      </c>
      <c r="E713">
        <f>'Trading Days'!E713</f>
        <v>8517.6396484375</v>
      </c>
      <c r="F713">
        <f>'Trading Days'!F713</f>
        <v>1.4363336926570989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 t="shared" si="42"/>
        <v>1075369</v>
      </c>
      <c r="D714">
        <f t="shared" si="43"/>
        <v>1115157653</v>
      </c>
      <c r="E714">
        <f>'Trading Days'!E714</f>
        <v>8571.599609375</v>
      </c>
      <c r="F714">
        <f>'Trading Days'!F714</f>
        <v>6.3350837984086361E-3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 t="shared" si="42"/>
        <v>1077444</v>
      </c>
      <c r="D715">
        <f t="shared" si="43"/>
        <v>1118386872</v>
      </c>
      <c r="E715">
        <f>'Trading Days'!E715</f>
        <v>8678.26953125</v>
      </c>
      <c r="F715">
        <f>'Trading Days'!F715</f>
        <v>1.2444575894367651E-2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 t="shared" si="42"/>
        <v>1079521</v>
      </c>
      <c r="D716">
        <f t="shared" si="43"/>
        <v>1121622319</v>
      </c>
      <c r="E716">
        <f>'Trading Days'!E716</f>
        <v>8771.009765625</v>
      </c>
      <c r="F716">
        <f>'Trading Days'!F716</f>
        <v>1.068648928695382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 t="shared" si="42"/>
        <v>1081600</v>
      </c>
      <c r="D717">
        <f t="shared" si="43"/>
        <v>1124864000</v>
      </c>
      <c r="E717">
        <f>'Trading Days'!E717</f>
        <v>8586.240234375</v>
      </c>
      <c r="F717">
        <f>'Trading Days'!F717</f>
        <v>-2.1065936099414869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 t="shared" si="42"/>
        <v>1083681</v>
      </c>
      <c r="D718">
        <f t="shared" si="43"/>
        <v>1128111921</v>
      </c>
      <c r="E718">
        <f>'Trading Days'!E718</f>
        <v>8537.1298828125</v>
      </c>
      <c r="F718">
        <f>'Trading Days'!F718</f>
        <v>-5.7196572914285371E-3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 t="shared" si="42"/>
        <v>1089936</v>
      </c>
      <c r="D719">
        <f t="shared" si="43"/>
        <v>1137893184</v>
      </c>
      <c r="E719">
        <f>'Trading Days'!E719</f>
        <v>8358.9501953125</v>
      </c>
      <c r="F719">
        <f>'Trading Days'!F719</f>
        <v>-2.0871146385944339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 t="shared" si="42"/>
        <v>1092025</v>
      </c>
      <c r="D720">
        <f t="shared" si="43"/>
        <v>1141166125</v>
      </c>
      <c r="E720">
        <f>'Trading Days'!E720</f>
        <v>8386</v>
      </c>
      <c r="F720">
        <f>'Trading Days'!F720</f>
        <v>3.2360289337134418E-3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 t="shared" si="42"/>
        <v>1094116</v>
      </c>
      <c r="D721">
        <f t="shared" si="43"/>
        <v>1144445336</v>
      </c>
      <c r="E721">
        <f>'Trading Days'!E721</f>
        <v>8398.490234375</v>
      </c>
      <c r="F721">
        <f>'Trading Days'!F721</f>
        <v>1.48941502206057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 t="shared" si="42"/>
        <v>1096209</v>
      </c>
      <c r="D722">
        <f t="shared" si="43"/>
        <v>1147730823</v>
      </c>
      <c r="E722">
        <f>'Trading Days'!E722</f>
        <v>8542.1298828125</v>
      </c>
      <c r="F722">
        <f>'Trading Days'!F722</f>
        <v>1.7103032143751751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 t="shared" si="42"/>
        <v>1098304</v>
      </c>
      <c r="D723">
        <f t="shared" si="43"/>
        <v>1151022592</v>
      </c>
      <c r="E723">
        <f>'Trading Days'!E723</f>
        <v>8579.08984375</v>
      </c>
      <c r="F723">
        <f>'Trading Days'!F723</f>
        <v>4.3267851747217367E-3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 t="shared" si="42"/>
        <v>1104601</v>
      </c>
      <c r="D724">
        <f t="shared" si="43"/>
        <v>1160935651</v>
      </c>
      <c r="E724">
        <f>'Trading Days'!E724</f>
        <v>8486.5703125</v>
      </c>
      <c r="F724">
        <f>'Trading Days'!F724</f>
        <v>-1.078430613678694E-2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 t="shared" si="42"/>
        <v>1106704</v>
      </c>
      <c r="D725">
        <f t="shared" si="43"/>
        <v>1164252608</v>
      </c>
      <c r="E725">
        <f>'Trading Days'!E725</f>
        <v>8474.7802734375</v>
      </c>
      <c r="F725">
        <f>'Trading Days'!F725</f>
        <v>-1.389258396308102E-3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 t="shared" si="42"/>
        <v>1108809</v>
      </c>
      <c r="D726">
        <f t="shared" si="43"/>
        <v>1167575877</v>
      </c>
      <c r="E726">
        <f>'Trading Days'!E726</f>
        <v>8623.009765625</v>
      </c>
      <c r="F726">
        <f>'Trading Days'!F726</f>
        <v>1.7490659038334581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 t="shared" si="42"/>
        <v>1110916</v>
      </c>
      <c r="D727">
        <f t="shared" si="43"/>
        <v>1170905464</v>
      </c>
      <c r="E727">
        <f>'Trading Days'!E727</f>
        <v>8845.150390625</v>
      </c>
      <c r="F727">
        <f>'Trading Days'!F727</f>
        <v>2.5761379267543742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 t="shared" si="42"/>
        <v>1113025</v>
      </c>
      <c r="D728">
        <f t="shared" si="43"/>
        <v>1174241375</v>
      </c>
      <c r="E728">
        <f>'Trading Days'!E728</f>
        <v>8804.83984375</v>
      </c>
      <c r="F728">
        <f>'Trading Days'!F728</f>
        <v>-4.5573613895503176E-3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 t="shared" si="42"/>
        <v>1119364</v>
      </c>
      <c r="D729">
        <f t="shared" si="43"/>
        <v>1184287112</v>
      </c>
      <c r="E729">
        <f>'Trading Days'!E729</f>
        <v>8849.400390625</v>
      </c>
      <c r="F729">
        <f>'Trading Days'!F729</f>
        <v>5.0609150950804427E-3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 t="shared" si="42"/>
        <v>1121481</v>
      </c>
      <c r="D730">
        <f t="shared" si="43"/>
        <v>1187648379</v>
      </c>
      <c r="E730">
        <f>'Trading Days'!E730</f>
        <v>8676.419921875</v>
      </c>
      <c r="F730">
        <f>'Trading Days'!F730</f>
        <v>-1.9547140045019781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 t="shared" si="42"/>
        <v>1123600</v>
      </c>
      <c r="D731">
        <f t="shared" si="43"/>
        <v>1191016000</v>
      </c>
      <c r="E731">
        <f>'Trading Days'!E731</f>
        <v>8931.6796875</v>
      </c>
      <c r="F731">
        <f>'Trading Days'!F731</f>
        <v>2.9419941395579349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 t="shared" si="42"/>
        <v>1127844</v>
      </c>
      <c r="D732">
        <f t="shared" si="43"/>
        <v>1197770328</v>
      </c>
      <c r="E732">
        <f>'Trading Days'!E732</f>
        <v>8896.08984375</v>
      </c>
      <c r="F732">
        <f>'Trading Days'!F732</f>
        <v>-3.9846753348989914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 t="shared" si="42"/>
        <v>1134225</v>
      </c>
      <c r="D733">
        <f t="shared" si="43"/>
        <v>1207949625</v>
      </c>
      <c r="E733">
        <f>'Trading Days'!E733</f>
        <v>8862.5703125</v>
      </c>
      <c r="F733">
        <f>'Trading Days'!F733</f>
        <v>-3.7678948660291312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 t="shared" si="42"/>
        <v>1136356</v>
      </c>
      <c r="D734">
        <f t="shared" si="43"/>
        <v>1211355496</v>
      </c>
      <c r="E734">
        <f>'Trading Days'!E734</f>
        <v>8742.9296875</v>
      </c>
      <c r="F734">
        <f>'Trading Days'!F734</f>
        <v>-1.34995402892607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 t="shared" si="42"/>
        <v>1138489</v>
      </c>
      <c r="D735">
        <f t="shared" si="43"/>
        <v>1214767763</v>
      </c>
      <c r="E735">
        <f>'Trading Days'!E735</f>
        <v>8737.849609375</v>
      </c>
      <c r="F735">
        <f>'Trading Days'!F735</f>
        <v>-5.8104986618656707E-4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 t="shared" si="42"/>
        <v>1140624</v>
      </c>
      <c r="D736">
        <f t="shared" si="43"/>
        <v>1218186432</v>
      </c>
      <c r="E736">
        <f>'Trading Days'!E736</f>
        <v>8623.2802734375</v>
      </c>
      <c r="F736">
        <f>'Trading Days'!F736</f>
        <v>-1.3111845712539649E-2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 t="shared" si="42"/>
        <v>1142761</v>
      </c>
      <c r="D737">
        <f t="shared" si="43"/>
        <v>1221611509</v>
      </c>
      <c r="E737">
        <f>'Trading Days'!E737</f>
        <v>8645.76953125</v>
      </c>
      <c r="F737">
        <f>'Trading Days'!F737</f>
        <v>2.6079701806485112E-3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 t="shared" si="42"/>
        <v>1149184</v>
      </c>
      <c r="D738">
        <f t="shared" si="43"/>
        <v>1231925248</v>
      </c>
      <c r="E738">
        <f>'Trading Days'!E738</f>
        <v>8473.41015625</v>
      </c>
      <c r="F738">
        <f>'Trading Days'!F738</f>
        <v>-1.9935689284454109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 t="shared" si="42"/>
        <v>1151329</v>
      </c>
      <c r="D739">
        <f t="shared" si="43"/>
        <v>1235376017</v>
      </c>
      <c r="E739">
        <f>'Trading Days'!E739</f>
        <v>8574.259765625</v>
      </c>
      <c r="F739">
        <f>'Trading Days'!F739</f>
        <v>1.1901891625134329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 t="shared" si="42"/>
        <v>1153476</v>
      </c>
      <c r="D740">
        <f t="shared" si="43"/>
        <v>1238833224</v>
      </c>
      <c r="E740">
        <f>'Trading Days'!E740</f>
        <v>8589.1396484375</v>
      </c>
      <c r="F740">
        <f>'Trading Days'!F740</f>
        <v>1.735413110780071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 t="shared" si="42"/>
        <v>1155625</v>
      </c>
      <c r="D741">
        <f t="shared" si="43"/>
        <v>1242296875</v>
      </c>
      <c r="E741">
        <f>'Trading Days'!E741</f>
        <v>8538.400390625</v>
      </c>
      <c r="F741">
        <f>'Trading Days'!F741</f>
        <v>-5.9073737171952967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 t="shared" si="42"/>
        <v>1157776</v>
      </c>
      <c r="D742">
        <f t="shared" si="43"/>
        <v>1245766976</v>
      </c>
      <c r="E742">
        <f>'Trading Days'!E742</f>
        <v>8433.7099609375</v>
      </c>
      <c r="F742">
        <f>'Trading Days'!F742</f>
        <v>-1.226112912231758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 t="shared" si="42"/>
        <v>1164241</v>
      </c>
      <c r="D743">
        <f t="shared" si="43"/>
        <v>1256216039</v>
      </c>
      <c r="E743">
        <f>'Trading Days'!E743</f>
        <v>8627.400390625</v>
      </c>
      <c r="F743">
        <f>'Trading Days'!F743</f>
        <v>2.296621896942375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 t="shared" si="42"/>
        <v>1166400</v>
      </c>
      <c r="D744">
        <f t="shared" si="43"/>
        <v>1259712000</v>
      </c>
      <c r="E744">
        <f>'Trading Days'!E744</f>
        <v>8535.3896484375</v>
      </c>
      <c r="F744">
        <f>'Trading Days'!F744</f>
        <v>-1.0664944018071051E-2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 t="shared" si="42"/>
        <v>1168561</v>
      </c>
      <c r="D745">
        <f t="shared" si="43"/>
        <v>1263214441</v>
      </c>
      <c r="E745">
        <f>'Trading Days'!E745</f>
        <v>8447.349609375</v>
      </c>
      <c r="F745">
        <f>'Trading Days'!F745</f>
        <v>-1.031470649715638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 t="shared" si="42"/>
        <v>1170724</v>
      </c>
      <c r="D746">
        <f t="shared" si="43"/>
        <v>1266723368</v>
      </c>
      <c r="E746">
        <f>'Trading Days'!E746</f>
        <v>8364.7998046875</v>
      </c>
      <c r="F746">
        <f>'Trading Days'!F746</f>
        <v>-9.7722727843398971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 t="shared" si="42"/>
        <v>1172889</v>
      </c>
      <c r="D747">
        <f t="shared" si="43"/>
        <v>1270238787</v>
      </c>
      <c r="E747">
        <f>'Trading Days'!E747</f>
        <v>8511.3203125</v>
      </c>
      <c r="F747">
        <f>'Trading Days'!F747</f>
        <v>1.7516319724758089E-2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 t="shared" si="42"/>
        <v>1179396</v>
      </c>
      <c r="D748">
        <f t="shared" si="43"/>
        <v>1280824056</v>
      </c>
      <c r="E748">
        <f>'Trading Days'!E748</f>
        <v>8493.2900390625</v>
      </c>
      <c r="F748">
        <f>'Trading Days'!F748</f>
        <v>-2.1183873682935062E-3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 t="shared" si="42"/>
        <v>1181569</v>
      </c>
      <c r="D749">
        <f t="shared" si="43"/>
        <v>1284365503</v>
      </c>
      <c r="E749">
        <f>'Trading Days'!E749</f>
        <v>8448.1103515625</v>
      </c>
      <c r="F749">
        <f>'Trading Days'!F749</f>
        <v>-5.3194565700934726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 t="shared" si="42"/>
        <v>1185921</v>
      </c>
      <c r="D750">
        <f t="shared" si="43"/>
        <v>1291467969</v>
      </c>
      <c r="E750">
        <f>'Trading Days'!E750</f>
        <v>8432.6103515625</v>
      </c>
      <c r="F750">
        <f>'Trading Days'!F750</f>
        <v>-1.834729821815539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 t="shared" si="42"/>
        <v>1188100</v>
      </c>
      <c r="D751">
        <f t="shared" si="43"/>
        <v>1295029000</v>
      </c>
      <c r="E751">
        <f>'Trading Days'!E751</f>
        <v>8303.7802734375</v>
      </c>
      <c r="F751">
        <f>'Trading Days'!F751</f>
        <v>-1.527760358346553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 t="shared" si="42"/>
        <v>1194649</v>
      </c>
      <c r="D752">
        <f t="shared" si="43"/>
        <v>1305751357</v>
      </c>
      <c r="E752">
        <f>'Trading Days'!E752</f>
        <v>8332.849609375</v>
      </c>
      <c r="F752">
        <f>'Trading Days'!F752</f>
        <v>3.5007352049629681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 t="shared" si="42"/>
        <v>1196836</v>
      </c>
      <c r="D753">
        <f t="shared" si="43"/>
        <v>1309338584</v>
      </c>
      <c r="E753">
        <f>'Trading Days'!E753</f>
        <v>8341.6298828125</v>
      </c>
      <c r="F753">
        <f>'Trading Days'!F753</f>
        <v>1.0536939761425219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 t="shared" si="42"/>
        <v>1201216</v>
      </c>
      <c r="D754">
        <f t="shared" si="43"/>
        <v>1316532736</v>
      </c>
      <c r="E754">
        <f>'Trading Days'!E754</f>
        <v>8607.51953125</v>
      </c>
      <c r="F754">
        <f>'Trading Days'!F754</f>
        <v>3.18750234873586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 t="shared" si="42"/>
        <v>1203409</v>
      </c>
      <c r="D755">
        <f t="shared" si="43"/>
        <v>1320139673</v>
      </c>
      <c r="E755">
        <f>'Trading Days'!E755</f>
        <v>8601.6904296875</v>
      </c>
      <c r="F755">
        <f>'Trading Days'!F755</f>
        <v>-6.7721037882484403E-4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 t="shared" si="42"/>
        <v>1210000</v>
      </c>
      <c r="D756">
        <f t="shared" si="43"/>
        <v>1331000000</v>
      </c>
      <c r="E756">
        <f>'Trading Days'!E756</f>
        <v>8773.5703125</v>
      </c>
      <c r="F756">
        <f>'Trading Days'!F756</f>
        <v>1.9982105170779141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 t="shared" si="42"/>
        <v>1212201</v>
      </c>
      <c r="D757">
        <f t="shared" si="43"/>
        <v>1334633301</v>
      </c>
      <c r="E757">
        <f>'Trading Days'!E757</f>
        <v>8740.58984375</v>
      </c>
      <c r="F757">
        <f>'Trading Days'!F757</f>
        <v>-3.7590704325936031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 t="shared" si="42"/>
        <v>1214404</v>
      </c>
      <c r="D758">
        <f t="shared" si="43"/>
        <v>1338273208</v>
      </c>
      <c r="E758">
        <f>'Trading Days'!E758</f>
        <v>8595.3095703125</v>
      </c>
      <c r="F758">
        <f>'Trading Days'!F758</f>
        <v>-1.662133517698272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 t="shared" si="42"/>
        <v>1216609</v>
      </c>
      <c r="D759">
        <f t="shared" si="43"/>
        <v>1341919727</v>
      </c>
      <c r="E759">
        <f>'Trading Days'!E759</f>
        <v>8776.1796875</v>
      </c>
      <c r="F759">
        <f>'Trading Days'!F759</f>
        <v>2.1042885739940061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 t="shared" si="42"/>
        <v>1218816</v>
      </c>
      <c r="D760">
        <f t="shared" si="43"/>
        <v>1345572864</v>
      </c>
      <c r="E760">
        <f>'Trading Days'!E760</f>
        <v>8784.8896484375</v>
      </c>
      <c r="F760">
        <f>'Trading Days'!F760</f>
        <v>9.9245471807130059E-4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 t="shared" si="42"/>
        <v>1225449</v>
      </c>
      <c r="D761">
        <f t="shared" si="43"/>
        <v>1356572043</v>
      </c>
      <c r="E761">
        <f>'Trading Days'!E761</f>
        <v>8785.98046875</v>
      </c>
      <c r="F761">
        <f>'Trading Days'!F761</f>
        <v>1.241700642982124E-4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 t="shared" si="42"/>
        <v>1227664</v>
      </c>
      <c r="D762">
        <f t="shared" si="43"/>
        <v>1360251712</v>
      </c>
      <c r="E762">
        <f>'Trading Days'!E762</f>
        <v>8842.6201171875</v>
      </c>
      <c r="F762">
        <f>'Trading Days'!F762</f>
        <v>6.4465939389413141E-3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 t="shared" si="42"/>
        <v>1229881</v>
      </c>
      <c r="D763">
        <f t="shared" si="43"/>
        <v>1363938029</v>
      </c>
      <c r="E763">
        <f>'Trading Days'!E763</f>
        <v>8723.1796875</v>
      </c>
      <c r="F763">
        <f>'Trading Days'!F763</f>
        <v>-1.350735733352859E-2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 t="shared" si="42"/>
        <v>1232100</v>
      </c>
      <c r="D764">
        <f t="shared" si="43"/>
        <v>1367631000</v>
      </c>
      <c r="E764">
        <f>'Trading Days'!E764</f>
        <v>8697.8701171875</v>
      </c>
      <c r="F764">
        <f>'Trading Days'!F764</f>
        <v>-2.901415678593366E-3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 t="shared" si="42"/>
        <v>1234321</v>
      </c>
      <c r="D765">
        <f t="shared" si="43"/>
        <v>1371330631</v>
      </c>
      <c r="E765">
        <f>'Trading Days'!E765</f>
        <v>8586.740234375</v>
      </c>
      <c r="F765">
        <f>'Trading Days'!F765</f>
        <v>-1.2776677659614769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 t="shared" si="42"/>
        <v>1243225</v>
      </c>
      <c r="D766">
        <f t="shared" si="43"/>
        <v>1386195875</v>
      </c>
      <c r="E766">
        <f>'Trading Days'!E766</f>
        <v>8442.900390625</v>
      </c>
      <c r="F766">
        <f>'Trading Days'!F766</f>
        <v>-1.675139107785872E-2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 t="shared" si="42"/>
        <v>1245456</v>
      </c>
      <c r="D767">
        <f t="shared" si="43"/>
        <v>1389928896</v>
      </c>
      <c r="E767">
        <f>'Trading Days'!E767</f>
        <v>8318.73046875</v>
      </c>
      <c r="F767">
        <f>'Trading Days'!F767</f>
        <v>-1.4707022010218011E-2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 t="shared" si="42"/>
        <v>1247689</v>
      </c>
      <c r="D768">
        <f t="shared" si="43"/>
        <v>1393668613</v>
      </c>
      <c r="E768">
        <f>'Trading Days'!E768</f>
        <v>8369.4697265625</v>
      </c>
      <c r="F768">
        <f>'Trading Days'!F768</f>
        <v>6.0993991815345714E-3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 t="shared" si="42"/>
        <v>1249924</v>
      </c>
      <c r="D769">
        <f t="shared" si="43"/>
        <v>1397415032</v>
      </c>
      <c r="E769">
        <f>'Trading Days'!E769</f>
        <v>8131.009765625</v>
      </c>
      <c r="F769">
        <f>'Trading Days'!F769</f>
        <v>-2.849164507766733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 t="shared" ref="C770:C833" si="44">B770^2</f>
        <v>1256641</v>
      </c>
      <c r="D770">
        <f t="shared" ref="D770:D833" si="45">B770^3</f>
        <v>1408694561</v>
      </c>
      <c r="E770">
        <f>'Trading Days'!E770</f>
        <v>7989.56005859375</v>
      </c>
      <c r="F770">
        <f>'Trading Days'!F770</f>
        <v>-1.739632728388163E-2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 t="shared" si="44"/>
        <v>1258884</v>
      </c>
      <c r="D771">
        <f t="shared" si="45"/>
        <v>1412467848</v>
      </c>
      <c r="E771">
        <f>'Trading Days'!E771</f>
        <v>8088.83984375</v>
      </c>
      <c r="F771">
        <f>'Trading Days'!F771</f>
        <v>1.24261892304649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 t="shared" si="44"/>
        <v>1261129</v>
      </c>
      <c r="D772">
        <f t="shared" si="45"/>
        <v>1416247867</v>
      </c>
      <c r="E772">
        <f>'Trading Days'!E772</f>
        <v>8110.7099609375</v>
      </c>
      <c r="F772">
        <f>'Trading Days'!F772</f>
        <v>2.7037396721854008E-3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 t="shared" si="44"/>
        <v>1263376</v>
      </c>
      <c r="D773">
        <f t="shared" si="45"/>
        <v>1420034624</v>
      </c>
      <c r="E773">
        <f>'Trading Days'!E773</f>
        <v>7945.1298828125</v>
      </c>
      <c r="F773">
        <f>'Trading Days'!F773</f>
        <v>-2.041499189620399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 t="shared" si="44"/>
        <v>1265625</v>
      </c>
      <c r="D774">
        <f t="shared" si="45"/>
        <v>1423828125</v>
      </c>
      <c r="E774">
        <f>'Trading Days'!E774</f>
        <v>8053.81005859375</v>
      </c>
      <c r="F774">
        <f>'Trading Days'!F774</f>
        <v>1.367884193011815E-2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 t="shared" si="44"/>
        <v>1272384</v>
      </c>
      <c r="D775">
        <f t="shared" si="45"/>
        <v>1435249152</v>
      </c>
      <c r="E775">
        <f>'Trading Days'!E775</f>
        <v>8109.81982421875</v>
      </c>
      <c r="F775">
        <f>'Trading Days'!F775</f>
        <v>6.9544433277557438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 t="shared" si="44"/>
        <v>1274641</v>
      </c>
      <c r="D776">
        <f t="shared" si="45"/>
        <v>1439069689</v>
      </c>
      <c r="E776">
        <f>'Trading Days'!E776</f>
        <v>8013.2900390625</v>
      </c>
      <c r="F776">
        <f>'Trading Days'!F776</f>
        <v>-1.190282734370729E-2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 t="shared" si="44"/>
        <v>1276900</v>
      </c>
      <c r="D777">
        <f t="shared" si="45"/>
        <v>1442897000</v>
      </c>
      <c r="E777">
        <f>'Trading Days'!E777</f>
        <v>7985.18017578125</v>
      </c>
      <c r="F777">
        <f>'Trading Days'!F777</f>
        <v>-3.5079053852066222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 t="shared" si="44"/>
        <v>1279161</v>
      </c>
      <c r="D778">
        <f t="shared" si="45"/>
        <v>1446731091</v>
      </c>
      <c r="E778">
        <f>'Trading Days'!E778</f>
        <v>7929.2998046875</v>
      </c>
      <c r="F778">
        <f>'Trading Days'!F778</f>
        <v>-6.9980100465651951E-3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 t="shared" si="44"/>
        <v>1281424</v>
      </c>
      <c r="D779">
        <f t="shared" si="45"/>
        <v>1450571968</v>
      </c>
      <c r="E779">
        <f>'Trading Days'!E779</f>
        <v>7864.22998046875</v>
      </c>
      <c r="F779">
        <f>'Trading Days'!F779</f>
        <v>-8.2062509706447573E-3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 t="shared" si="44"/>
        <v>1288225</v>
      </c>
      <c r="D780">
        <f t="shared" si="45"/>
        <v>1462135375</v>
      </c>
      <c r="E780">
        <f>'Trading Days'!E780</f>
        <v>7920.10986328125</v>
      </c>
      <c r="F780">
        <f>'Trading Days'!F780</f>
        <v>7.1055758734523966E-3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 t="shared" si="44"/>
        <v>1290496</v>
      </c>
      <c r="D781">
        <f t="shared" si="45"/>
        <v>1466003456</v>
      </c>
      <c r="E781">
        <f>'Trading Days'!E781</f>
        <v>7843.10986328125</v>
      </c>
      <c r="F781">
        <f>'Trading Days'!F781</f>
        <v>-9.7220873610582847E-3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 t="shared" si="44"/>
        <v>1292769</v>
      </c>
      <c r="D782">
        <f t="shared" si="45"/>
        <v>1469878353</v>
      </c>
      <c r="E782">
        <f>'Trading Days'!E782</f>
        <v>7758.169921875</v>
      </c>
      <c r="F782">
        <f>'Trading Days'!F782</f>
        <v>-1.0829880351913681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 t="shared" si="44"/>
        <v>1295044</v>
      </c>
      <c r="D783">
        <f t="shared" si="45"/>
        <v>1473760072</v>
      </c>
      <c r="E783">
        <f>'Trading Days'!E783</f>
        <v>7749.8701171875</v>
      </c>
      <c r="F783">
        <f>'Trading Days'!F783</f>
        <v>-1.0698147592898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 t="shared" si="44"/>
        <v>1297321</v>
      </c>
      <c r="D784">
        <f t="shared" si="45"/>
        <v>1477648619</v>
      </c>
      <c r="E784">
        <f>'Trading Days'!E784</f>
        <v>7908.7998046875</v>
      </c>
      <c r="F784">
        <f>'Trading Days'!F784</f>
        <v>2.0507400136620339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 t="shared" si="44"/>
        <v>1306449</v>
      </c>
      <c r="D785">
        <f t="shared" si="45"/>
        <v>1493271207</v>
      </c>
      <c r="E785">
        <f>'Trading Days'!E785</f>
        <v>8041.14990234375</v>
      </c>
      <c r="F785">
        <f>'Trading Days'!F785</f>
        <v>1.6734536329748421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 t="shared" si="44"/>
        <v>1308736</v>
      </c>
      <c r="D786">
        <f t="shared" si="45"/>
        <v>1497193984</v>
      </c>
      <c r="E786">
        <f>'Trading Days'!E786</f>
        <v>8000.60009765625</v>
      </c>
      <c r="F786">
        <f>'Trading Days'!F786</f>
        <v>-5.0427868128264386E-3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 t="shared" si="44"/>
        <v>1311025</v>
      </c>
      <c r="D787">
        <f t="shared" si="45"/>
        <v>1501123625</v>
      </c>
      <c r="E787">
        <f>'Trading Days'!E787</f>
        <v>7914.9599609375</v>
      </c>
      <c r="F787">
        <f>'Trading Days'!F787</f>
        <v>-1.070421414311629E-2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 t="shared" si="44"/>
        <v>1313316</v>
      </c>
      <c r="D788">
        <f t="shared" si="45"/>
        <v>1505060136</v>
      </c>
      <c r="E788">
        <f>'Trading Days'!E788</f>
        <v>8018.10986328125</v>
      </c>
      <c r="F788">
        <f>'Trading Days'!F788</f>
        <v>1.303227089622983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 t="shared" si="44"/>
        <v>1320201</v>
      </c>
      <c r="D789">
        <f t="shared" si="45"/>
        <v>1516910949</v>
      </c>
      <c r="E789">
        <f>'Trading Days'!E789</f>
        <v>7858.240234375</v>
      </c>
      <c r="F789">
        <f>'Trading Days'!F789</f>
        <v>-1.993856802067151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 t="shared" si="44"/>
        <v>1322500</v>
      </c>
      <c r="D790">
        <f t="shared" si="45"/>
        <v>1520875000</v>
      </c>
      <c r="E790">
        <f>'Trading Days'!E790</f>
        <v>7909.5</v>
      </c>
      <c r="F790">
        <f>'Trading Days'!F790</f>
        <v>6.5230591196194787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 t="shared" si="44"/>
        <v>1324801</v>
      </c>
      <c r="D791">
        <f t="shared" si="45"/>
        <v>1524845951</v>
      </c>
      <c r="E791">
        <f>'Trading Days'!E791</f>
        <v>7806.97998046875</v>
      </c>
      <c r="F791">
        <f>'Trading Days'!F791</f>
        <v>-1.296163089085911E-2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 t="shared" si="44"/>
        <v>1327104</v>
      </c>
      <c r="D792">
        <f t="shared" si="45"/>
        <v>1528823808</v>
      </c>
      <c r="E792">
        <f>'Trading Days'!E792</f>
        <v>7884.990234375</v>
      </c>
      <c r="F792">
        <f>'Trading Days'!F792</f>
        <v>9.9923727358612879E-3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 t="shared" si="44"/>
        <v>1329409</v>
      </c>
      <c r="D793">
        <f t="shared" si="45"/>
        <v>1532808577</v>
      </c>
      <c r="E793">
        <f>'Trading Days'!E793</f>
        <v>7891.080078125</v>
      </c>
      <c r="F793">
        <f>'Trading Days'!F793</f>
        <v>7.723337086014137E-4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 t="shared" si="44"/>
        <v>1336336</v>
      </c>
      <c r="D794">
        <f t="shared" si="45"/>
        <v>1544804416</v>
      </c>
      <c r="E794">
        <f>'Trading Days'!E794</f>
        <v>7837.85986328125</v>
      </c>
      <c r="F794">
        <f>'Trading Days'!F794</f>
        <v>-6.7443511302441861E-3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 t="shared" si="44"/>
        <v>1338649</v>
      </c>
      <c r="D795">
        <f t="shared" si="45"/>
        <v>1548816893</v>
      </c>
      <c r="E795">
        <f>'Trading Days'!E795</f>
        <v>7704.8701171875</v>
      </c>
      <c r="F795">
        <f>'Trading Days'!F795</f>
        <v>-1.6967609578831481E-2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 t="shared" si="44"/>
        <v>1340964</v>
      </c>
      <c r="D796">
        <f t="shared" si="45"/>
        <v>1552836312</v>
      </c>
      <c r="E796">
        <f>'Trading Days'!E796</f>
        <v>7775.60009765625</v>
      </c>
      <c r="F796">
        <f>'Trading Days'!F796</f>
        <v>9.1799056172239268E-3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 t="shared" si="44"/>
        <v>1343281</v>
      </c>
      <c r="D797">
        <f t="shared" si="45"/>
        <v>1556862679</v>
      </c>
      <c r="E797">
        <f>'Trading Days'!E797</f>
        <v>7673.990234375</v>
      </c>
      <c r="F797">
        <f>'Trading Days'!F797</f>
        <v>-1.306778409448783E-2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 t="shared" si="44"/>
        <v>1345600</v>
      </c>
      <c r="D798">
        <f t="shared" si="45"/>
        <v>1560896000</v>
      </c>
      <c r="E798">
        <f>'Trading Days'!E798</f>
        <v>7740.02978515625</v>
      </c>
      <c r="F798">
        <f>'Trading Days'!F798</f>
        <v>8.6056339354501077E-3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 t="shared" si="44"/>
        <v>1352569</v>
      </c>
      <c r="D799">
        <f t="shared" si="45"/>
        <v>1573037747</v>
      </c>
      <c r="E799">
        <f>'Trading Days'!E799</f>
        <v>7568.18017578125</v>
      </c>
      <c r="F799">
        <f>'Trading Days'!F799</f>
        <v>-2.2202706468206549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 t="shared" si="44"/>
        <v>1354896</v>
      </c>
      <c r="D800">
        <f t="shared" si="45"/>
        <v>1577098944</v>
      </c>
      <c r="E800">
        <f>'Trading Days'!E800</f>
        <v>7524.06005859375</v>
      </c>
      <c r="F800">
        <f>'Trading Days'!F800</f>
        <v>-5.8296864190268138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 t="shared" si="44"/>
        <v>1357225</v>
      </c>
      <c r="D801">
        <f t="shared" si="45"/>
        <v>1581167125</v>
      </c>
      <c r="E801">
        <f>'Trading Days'!E801</f>
        <v>7552.06982421875</v>
      </c>
      <c r="F801">
        <f>'Trading Days'!F801</f>
        <v>3.7226929884761621E-3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 t="shared" si="44"/>
        <v>1359556</v>
      </c>
      <c r="D802">
        <f t="shared" si="45"/>
        <v>1585242296</v>
      </c>
      <c r="E802">
        <f>'Trading Days'!E802</f>
        <v>7821.75</v>
      </c>
      <c r="F802">
        <f>'Trading Days'!F802</f>
        <v>3.5709438876798012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 t="shared" si="44"/>
        <v>1361889</v>
      </c>
      <c r="D803">
        <f t="shared" si="45"/>
        <v>1589324463</v>
      </c>
      <c r="E803">
        <f>'Trading Days'!E803</f>
        <v>7859.7099609375</v>
      </c>
      <c r="F803">
        <f>'Trading Days'!F803</f>
        <v>4.8531288953879148E-3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 t="shared" si="44"/>
        <v>1368900</v>
      </c>
      <c r="D804">
        <f t="shared" si="45"/>
        <v>1601613000</v>
      </c>
      <c r="E804">
        <f>'Trading Days'!E804</f>
        <v>8141.919921875</v>
      </c>
      <c r="F804">
        <f>'Trading Days'!F804</f>
        <v>3.5905900133729407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 t="shared" si="44"/>
        <v>1371241</v>
      </c>
      <c r="D805">
        <f t="shared" si="45"/>
        <v>1605723211</v>
      </c>
      <c r="E805">
        <f>'Trading Days'!E805</f>
        <v>8194.23046875</v>
      </c>
      <c r="F805">
        <f>'Trading Days'!F805</f>
        <v>6.4248417298304883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 t="shared" si="44"/>
        <v>1373584</v>
      </c>
      <c r="D806">
        <f t="shared" si="45"/>
        <v>1609840448</v>
      </c>
      <c r="E806">
        <f>'Trading Days'!E806</f>
        <v>8265.4501953125</v>
      </c>
      <c r="F806">
        <f>'Trading Days'!F806</f>
        <v>8.6914478222339664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 t="shared" si="44"/>
        <v>1375929</v>
      </c>
      <c r="D807">
        <f t="shared" si="45"/>
        <v>1613964717</v>
      </c>
      <c r="E807">
        <f>'Trading Days'!E807</f>
        <v>8286.599609375</v>
      </c>
      <c r="F807">
        <f>'Trading Days'!F807</f>
        <v>2.5587733956093932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 t="shared" si="44"/>
        <v>1378276</v>
      </c>
      <c r="D808">
        <f t="shared" si="45"/>
        <v>1618096024</v>
      </c>
      <c r="E808">
        <f>'Trading Days'!E808</f>
        <v>8521.9697265625</v>
      </c>
      <c r="F808">
        <f>'Trading Days'!F808</f>
        <v>2.8403703362379851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 t="shared" si="44"/>
        <v>1385329</v>
      </c>
      <c r="D809">
        <f t="shared" si="45"/>
        <v>1630532233</v>
      </c>
      <c r="E809">
        <f>'Trading Days'!E809</f>
        <v>8214.6796875</v>
      </c>
      <c r="F809">
        <f>'Trading Days'!F809</f>
        <v>-3.6058569664322297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 t="shared" si="44"/>
        <v>1387684</v>
      </c>
      <c r="D810">
        <f t="shared" si="45"/>
        <v>1634691752</v>
      </c>
      <c r="E810">
        <f>'Trading Days'!E810</f>
        <v>8280.23046875</v>
      </c>
      <c r="F810">
        <f>'Trading Days'!F810</f>
        <v>7.9797123860771979E-3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 t="shared" si="44"/>
        <v>1390041</v>
      </c>
      <c r="D811">
        <f t="shared" si="45"/>
        <v>1638858339</v>
      </c>
      <c r="E811">
        <f>'Trading Days'!E811</f>
        <v>8229.8798828125</v>
      </c>
      <c r="F811">
        <f>'Trading Days'!F811</f>
        <v>-6.0808193838958191E-3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 t="shared" si="44"/>
        <v>1392400</v>
      </c>
      <c r="D812">
        <f t="shared" si="45"/>
        <v>1643032000</v>
      </c>
      <c r="E812">
        <f>'Trading Days'!E812</f>
        <v>8201.4501953125</v>
      </c>
      <c r="F812">
        <f>'Trading Days'!F812</f>
        <v>-3.454447440888297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 t="shared" si="44"/>
        <v>1394761</v>
      </c>
      <c r="D813">
        <f t="shared" si="45"/>
        <v>1647212741</v>
      </c>
      <c r="E813">
        <f>'Trading Days'!E813</f>
        <v>8145.77001953125</v>
      </c>
      <c r="F813">
        <f>'Trading Days'!F813</f>
        <v>-6.7890646721324721E-3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 t="shared" si="44"/>
        <v>1401856</v>
      </c>
      <c r="D814">
        <f t="shared" si="45"/>
        <v>1659797504</v>
      </c>
      <c r="E814">
        <f>'Trading Days'!E814</f>
        <v>7992.1298828125</v>
      </c>
      <c r="F814">
        <f>'Trading Days'!F814</f>
        <v>-1.8861339854963299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 t="shared" si="44"/>
        <v>1404225</v>
      </c>
      <c r="D815">
        <f t="shared" si="45"/>
        <v>1664006625</v>
      </c>
      <c r="E815">
        <f>'Trading Days'!E815</f>
        <v>8069.85986328125</v>
      </c>
      <c r="F815">
        <f>'Trading Days'!F815</f>
        <v>9.7258154720323287E-3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 t="shared" si="44"/>
        <v>1406596</v>
      </c>
      <c r="D816">
        <f t="shared" si="45"/>
        <v>1668222856</v>
      </c>
      <c r="E816">
        <f>'Trading Days'!E816</f>
        <v>8285.0595703125</v>
      </c>
      <c r="F816">
        <f>'Trading Days'!F816</f>
        <v>2.6667093441167689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 t="shared" si="44"/>
        <v>1408969</v>
      </c>
      <c r="D817">
        <f t="shared" si="45"/>
        <v>1672446203</v>
      </c>
      <c r="E817">
        <f>'Trading Days'!E817</f>
        <v>8240.3798828125</v>
      </c>
      <c r="F817">
        <f>'Trading Days'!F817</f>
        <v>-5.3928022026659139E-3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 t="shared" si="44"/>
        <v>1411344</v>
      </c>
      <c r="D818">
        <f t="shared" si="45"/>
        <v>1676676672</v>
      </c>
      <c r="E818">
        <f>'Trading Days'!E818</f>
        <v>8277.150390625</v>
      </c>
      <c r="F818">
        <f>'Trading Days'!F818</f>
        <v>4.4622345493070537E-3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 t="shared" si="44"/>
        <v>1418481</v>
      </c>
      <c r="D819">
        <f t="shared" si="45"/>
        <v>1689410871</v>
      </c>
      <c r="E819">
        <f>'Trading Days'!E819</f>
        <v>8300.41015625</v>
      </c>
      <c r="F819">
        <f>'Trading Days'!F819</f>
        <v>2.810117555837266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 t="shared" si="44"/>
        <v>1420864</v>
      </c>
      <c r="D820">
        <f t="shared" si="45"/>
        <v>1693669888</v>
      </c>
      <c r="E820">
        <f>'Trading Days'!E820</f>
        <v>8298.919921875</v>
      </c>
      <c r="F820">
        <f>'Trading Days'!F820</f>
        <v>-1.7953743814425049E-4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 t="shared" si="44"/>
        <v>1423249</v>
      </c>
      <c r="D821">
        <f t="shared" si="45"/>
        <v>1697936057</v>
      </c>
      <c r="E821">
        <f>'Trading Days'!E821</f>
        <v>8197.9404296875</v>
      </c>
      <c r="F821">
        <f>'Trading Days'!F821</f>
        <v>-1.216778727088685E-2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 t="shared" si="44"/>
        <v>1425636</v>
      </c>
      <c r="D822">
        <f t="shared" si="45"/>
        <v>1702209384</v>
      </c>
      <c r="E822">
        <f>'Trading Days'!E822</f>
        <v>8221.330078125</v>
      </c>
      <c r="F822">
        <f>'Trading Days'!F822</f>
        <v>2.853112759004572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 t="shared" si="44"/>
        <v>1428025</v>
      </c>
      <c r="D823">
        <f t="shared" si="45"/>
        <v>1706489875</v>
      </c>
      <c r="E823">
        <f>'Trading Days'!E823</f>
        <v>8203.41015625</v>
      </c>
      <c r="F823">
        <f>'Trading Days'!F823</f>
        <v>-2.179686462496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 t="shared" si="44"/>
        <v>1435204</v>
      </c>
      <c r="D824">
        <f t="shared" si="45"/>
        <v>1719374392</v>
      </c>
      <c r="E824">
        <f>'Trading Days'!E824</f>
        <v>8351.099609375</v>
      </c>
      <c r="F824">
        <f>'Trading Days'!F824</f>
        <v>1.8003421785814041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 t="shared" si="44"/>
        <v>1437601</v>
      </c>
      <c r="D825">
        <f t="shared" si="45"/>
        <v>1723683599</v>
      </c>
      <c r="E825">
        <f>'Trading Days'!E825</f>
        <v>8402.3603515625</v>
      </c>
      <c r="F825">
        <f>'Trading Days'!F825</f>
        <v>6.1382027020675523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 t="shared" si="44"/>
        <v>1440000</v>
      </c>
      <c r="D826">
        <f t="shared" si="45"/>
        <v>1728000000</v>
      </c>
      <c r="E826">
        <f>'Trading Days'!E826</f>
        <v>8257.6103515625</v>
      </c>
      <c r="F826">
        <f>'Trading Days'!F826</f>
        <v>-1.7227302084596111E-2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 t="shared" si="44"/>
        <v>1442401</v>
      </c>
      <c r="D827">
        <f t="shared" si="45"/>
        <v>1732323601</v>
      </c>
      <c r="E827">
        <f>'Trading Days'!E827</f>
        <v>8337.650390625</v>
      </c>
      <c r="F827">
        <f>'Trading Days'!F827</f>
        <v>9.6928815546928337E-3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 t="shared" si="44"/>
        <v>1452025</v>
      </c>
      <c r="D828">
        <f t="shared" si="45"/>
        <v>1749690125</v>
      </c>
      <c r="E828">
        <f>'Trading Days'!E828</f>
        <v>8328.900390625</v>
      </c>
      <c r="F828">
        <f>'Trading Days'!F828</f>
        <v>-1.04945633242659E-3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 t="shared" si="44"/>
        <v>1454436</v>
      </c>
      <c r="D829">
        <f t="shared" si="45"/>
        <v>1754049816</v>
      </c>
      <c r="E829">
        <f>'Trading Days'!E829</f>
        <v>8484.990234375</v>
      </c>
      <c r="F829">
        <f>'Trading Days'!F829</f>
        <v>1.874075045076706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 t="shared" si="44"/>
        <v>1456849</v>
      </c>
      <c r="D830">
        <f t="shared" si="45"/>
        <v>1758416743</v>
      </c>
      <c r="E830">
        <f>'Trading Days'!E830</f>
        <v>8515.66015625</v>
      </c>
      <c r="F830">
        <f>'Trading Days'!F830</f>
        <v>3.6146089774797829E-3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 t="shared" si="44"/>
        <v>1459264</v>
      </c>
      <c r="D831">
        <f t="shared" si="45"/>
        <v>1762790912</v>
      </c>
      <c r="E831">
        <f>'Trading Days'!E831</f>
        <v>8440.0400390625</v>
      </c>
      <c r="F831">
        <f>'Trading Days'!F831</f>
        <v>-8.8801238893967405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 t="shared" si="44"/>
        <v>1461681</v>
      </c>
      <c r="D832">
        <f t="shared" si="45"/>
        <v>1767172329</v>
      </c>
      <c r="E832">
        <f>'Trading Days'!E832</f>
        <v>8306.349609375</v>
      </c>
      <c r="F832">
        <f>'Trading Days'!F832</f>
        <v>-1.5840023159694679E-2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 t="shared" si="44"/>
        <v>1468944</v>
      </c>
      <c r="D833">
        <f t="shared" si="45"/>
        <v>1780360128</v>
      </c>
      <c r="E833">
        <f>'Trading Days'!E833</f>
        <v>8471.6103515625</v>
      </c>
      <c r="F833">
        <f>'Trading Days'!F833</f>
        <v>1.9895712311576389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 t="shared" ref="C834:C897" si="46">B834^2</f>
        <v>1471369</v>
      </c>
      <c r="D834">
        <f t="shared" ref="D834:D897" si="47">B834^3</f>
        <v>1784770597</v>
      </c>
      <c r="E834">
        <f>'Trading Days'!E834</f>
        <v>8502.990234375</v>
      </c>
      <c r="F834">
        <f>'Trading Days'!F834</f>
        <v>3.704122535181487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 t="shared" si="46"/>
        <v>1473796</v>
      </c>
      <c r="D835">
        <f t="shared" si="47"/>
        <v>1789188344</v>
      </c>
      <c r="E835">
        <f>'Trading Days'!E835</f>
        <v>8480.08984375</v>
      </c>
      <c r="F835">
        <f>'Trading Days'!F835</f>
        <v>-2.693216150292721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 t="shared" si="46"/>
        <v>1476225</v>
      </c>
      <c r="D836">
        <f t="shared" si="47"/>
        <v>1793613375</v>
      </c>
      <c r="E836">
        <f>'Trading Days'!E836</f>
        <v>8454.25</v>
      </c>
      <c r="F836">
        <f>'Trading Days'!F836</f>
        <v>-3.0471191020511319E-3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 t="shared" si="46"/>
        <v>1478656</v>
      </c>
      <c r="D837">
        <f t="shared" si="47"/>
        <v>1798045696</v>
      </c>
      <c r="E837">
        <f>'Trading Days'!E837</f>
        <v>8582.6796875</v>
      </c>
      <c r="F837">
        <f>'Trading Days'!F837</f>
        <v>1.519113907206426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 t="shared" si="46"/>
        <v>1485961</v>
      </c>
      <c r="D838">
        <f t="shared" si="47"/>
        <v>1811386459</v>
      </c>
      <c r="E838">
        <f>'Trading Days'!E838</f>
        <v>8531.5703125</v>
      </c>
      <c r="F838">
        <f>'Trading Days'!F838</f>
        <v>-5.9549437775753278E-3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 t="shared" si="46"/>
        <v>1488400</v>
      </c>
      <c r="D839">
        <f t="shared" si="47"/>
        <v>1815848000</v>
      </c>
      <c r="E839">
        <f>'Trading Days'!E839</f>
        <v>8588.3603515625</v>
      </c>
      <c r="F839">
        <f>'Trading Days'!F839</f>
        <v>6.656457953501782E-3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 t="shared" si="46"/>
        <v>1490841</v>
      </c>
      <c r="D840">
        <f t="shared" si="47"/>
        <v>1820316861</v>
      </c>
      <c r="E840">
        <f>'Trading Days'!E840</f>
        <v>8560.6298828125</v>
      </c>
      <c r="F840">
        <f>'Trading Days'!F840</f>
        <v>-3.2288431801716921E-3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 t="shared" si="46"/>
        <v>1493284</v>
      </c>
      <c r="D841">
        <f t="shared" si="47"/>
        <v>1824793048</v>
      </c>
      <c r="E841">
        <f>'Trading Days'!E841</f>
        <v>8491.2197265625</v>
      </c>
      <c r="F841">
        <f>'Trading Days'!F841</f>
        <v>-8.1080664857801077E-3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 t="shared" si="46"/>
        <v>1495729</v>
      </c>
      <c r="D842">
        <f t="shared" si="47"/>
        <v>1829276567</v>
      </c>
      <c r="E842">
        <f>'Trading Days'!E842</f>
        <v>8604.599609375</v>
      </c>
      <c r="F842">
        <f>'Trading Days'!F842</f>
        <v>1.335260262525328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 t="shared" si="46"/>
        <v>1503076</v>
      </c>
      <c r="D843">
        <f t="shared" si="47"/>
        <v>1842771176</v>
      </c>
      <c r="E843">
        <f>'Trading Days'!E843</f>
        <v>8726.73046875</v>
      </c>
      <c r="F843">
        <f>'Trading Days'!F843</f>
        <v>1.419367139894967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 t="shared" si="46"/>
        <v>1505529</v>
      </c>
      <c r="D844">
        <f t="shared" si="47"/>
        <v>1847284083</v>
      </c>
      <c r="E844">
        <f>'Trading Days'!E844</f>
        <v>8679.25</v>
      </c>
      <c r="F844">
        <f>'Trading Days'!F844</f>
        <v>-5.4408084356478703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 t="shared" si="46"/>
        <v>1507984</v>
      </c>
      <c r="D845">
        <f t="shared" si="47"/>
        <v>1851804352</v>
      </c>
      <c r="E845">
        <f>'Trading Days'!E845</f>
        <v>8647.8203125</v>
      </c>
      <c r="F845">
        <f>'Trading Days'!F845</f>
        <v>-3.6212446351930878E-3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 t="shared" si="46"/>
        <v>1510441</v>
      </c>
      <c r="D846">
        <f t="shared" si="47"/>
        <v>1856331989</v>
      </c>
      <c r="E846">
        <f>'Trading Days'!E846</f>
        <v>8713.1396484375</v>
      </c>
      <c r="F846">
        <f>'Trading Days'!F846</f>
        <v>7.5532716426918167E-3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 t="shared" si="46"/>
        <v>1512900</v>
      </c>
      <c r="D847">
        <f t="shared" si="47"/>
        <v>1860867000</v>
      </c>
      <c r="E847">
        <f>'Trading Days'!E847</f>
        <v>8678.9697265625</v>
      </c>
      <c r="F847">
        <f>'Trading Days'!F847</f>
        <v>-3.921654335142799E-3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 t="shared" si="46"/>
        <v>1520289</v>
      </c>
      <c r="D848">
        <f t="shared" si="47"/>
        <v>1874516337</v>
      </c>
      <c r="E848">
        <f>'Trading Days'!E848</f>
        <v>8493.3896484375</v>
      </c>
      <c r="F848">
        <f>'Trading Days'!F848</f>
        <v>-2.1382731357734941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 t="shared" si="46"/>
        <v>1522756</v>
      </c>
      <c r="D849">
        <f t="shared" si="47"/>
        <v>1879080904</v>
      </c>
      <c r="E849">
        <f>'Trading Days'!E849</f>
        <v>8491.3603515625</v>
      </c>
      <c r="F849">
        <f>'Trading Days'!F849</f>
        <v>-2.38926619288371E-4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 t="shared" si="46"/>
        <v>1525225</v>
      </c>
      <c r="D850">
        <f t="shared" si="47"/>
        <v>1883652875</v>
      </c>
      <c r="E850">
        <f>'Trading Days'!E850</f>
        <v>8516.4296875</v>
      </c>
      <c r="F850">
        <f>'Trading Days'!F850</f>
        <v>2.9523344787607542E-3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 t="shared" si="46"/>
        <v>1527696</v>
      </c>
      <c r="D851">
        <f t="shared" si="47"/>
        <v>1888232256</v>
      </c>
      <c r="E851">
        <f>'Trading Days'!E851</f>
        <v>8594.01953125</v>
      </c>
      <c r="F851">
        <f>'Trading Days'!F851</f>
        <v>9.1106069793405187E-3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 t="shared" si="46"/>
        <v>1530169</v>
      </c>
      <c r="D852">
        <f t="shared" si="47"/>
        <v>1892819053</v>
      </c>
      <c r="E852">
        <f>'Trading Days'!E852</f>
        <v>8601.3798828125</v>
      </c>
      <c r="F852">
        <f>'Trading Days'!F852</f>
        <v>8.5645041132798028E-4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 t="shared" si="46"/>
        <v>1540081</v>
      </c>
      <c r="D853">
        <f t="shared" si="47"/>
        <v>1911240521</v>
      </c>
      <c r="E853">
        <f>'Trading Days'!E853</f>
        <v>8781.349609375</v>
      </c>
      <c r="F853">
        <f>'Trading Days'!F853</f>
        <v>2.0923355207473241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 t="shared" si="46"/>
        <v>1542564</v>
      </c>
      <c r="D854">
        <f t="shared" si="47"/>
        <v>1915864488</v>
      </c>
      <c r="E854">
        <f>'Trading Days'!E854</f>
        <v>8793.1201171875</v>
      </c>
      <c r="F854">
        <f>'Trading Days'!F854</f>
        <v>1.3403984963693549E-3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 t="shared" si="46"/>
        <v>1545049</v>
      </c>
      <c r="D855">
        <f t="shared" si="47"/>
        <v>1920495907</v>
      </c>
      <c r="E855">
        <f>'Trading Days'!E855</f>
        <v>8711.1796875</v>
      </c>
      <c r="F855">
        <f>'Trading Days'!F855</f>
        <v>-9.3186978678176935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 t="shared" si="46"/>
        <v>1547536</v>
      </c>
      <c r="D856">
        <f t="shared" si="47"/>
        <v>1925134784</v>
      </c>
      <c r="E856">
        <f>'Trading Days'!E856</f>
        <v>8850.259765625</v>
      </c>
      <c r="F856">
        <f>'Trading Days'!F856</f>
        <v>1.5965699608351699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 t="shared" si="46"/>
        <v>1555009</v>
      </c>
      <c r="D857">
        <f t="shared" si="47"/>
        <v>1939096223</v>
      </c>
      <c r="E857">
        <f>'Trading Days'!E857</f>
        <v>8897.8095703125</v>
      </c>
      <c r="F857">
        <f>'Trading Days'!F857</f>
        <v>5.3727015869282626E-3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 t="shared" si="46"/>
        <v>1557504</v>
      </c>
      <c r="D858">
        <f t="shared" si="47"/>
        <v>1943764992</v>
      </c>
      <c r="E858">
        <f>'Trading Days'!E858</f>
        <v>8922.9501953125</v>
      </c>
      <c r="F858">
        <f>'Trading Days'!F858</f>
        <v>2.8254847219792989E-3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 t="shared" si="46"/>
        <v>1560001</v>
      </c>
      <c r="D859">
        <f t="shared" si="47"/>
        <v>1948441249</v>
      </c>
      <c r="E859">
        <f>'Trading Days'!E859</f>
        <v>9038.98046875</v>
      </c>
      <c r="F859">
        <f>'Trading Days'!F859</f>
        <v>1.3003577392873391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 t="shared" si="46"/>
        <v>1562500</v>
      </c>
      <c r="D860">
        <f t="shared" si="47"/>
        <v>1953125000</v>
      </c>
      <c r="E860">
        <f>'Trading Days'!E860</f>
        <v>9041.2998046875</v>
      </c>
      <c r="F860">
        <f>'Trading Days'!F860</f>
        <v>2.5659264842081703E-4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 t="shared" si="46"/>
        <v>1565001</v>
      </c>
      <c r="D861">
        <f t="shared" si="47"/>
        <v>1957816251</v>
      </c>
      <c r="E861">
        <f>'Trading Days'!E861</f>
        <v>9062.7900390625</v>
      </c>
      <c r="F861">
        <f>'Trading Days'!F861</f>
        <v>2.3768965568267131E-3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 t="shared" si="46"/>
        <v>1572516</v>
      </c>
      <c r="D862">
        <f t="shared" si="47"/>
        <v>1971935064</v>
      </c>
      <c r="E862">
        <f>'Trading Days'!E862</f>
        <v>8980</v>
      </c>
      <c r="F862">
        <f>'Trading Days'!F862</f>
        <v>-9.1351602217041306E-3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 t="shared" si="46"/>
        <v>1575025</v>
      </c>
      <c r="D863">
        <f t="shared" si="47"/>
        <v>1976656375</v>
      </c>
      <c r="E863">
        <f>'Trading Days'!E863</f>
        <v>9054.8896484375</v>
      </c>
      <c r="F863">
        <f>'Trading Days'!F863</f>
        <v>8.33960450306237E-3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 t="shared" si="46"/>
        <v>1577536</v>
      </c>
      <c r="D864">
        <f t="shared" si="47"/>
        <v>1981385216</v>
      </c>
      <c r="E864">
        <f>'Trading Days'!E864</f>
        <v>9183.2197265625</v>
      </c>
      <c r="F864">
        <f>'Trading Days'!F864</f>
        <v>1.4172461852933081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 t="shared" si="46"/>
        <v>1580049</v>
      </c>
      <c r="D865">
        <f t="shared" si="47"/>
        <v>1986121593</v>
      </c>
      <c r="E865">
        <f>'Trading Days'!E865</f>
        <v>9196.5498046875</v>
      </c>
      <c r="F865">
        <f>'Trading Days'!F865</f>
        <v>1.451569114309992E-3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 t="shared" si="46"/>
        <v>1582564</v>
      </c>
      <c r="D866">
        <f t="shared" si="47"/>
        <v>1990865512</v>
      </c>
      <c r="E866">
        <f>'Trading Days'!E866</f>
        <v>9117.1201171875</v>
      </c>
      <c r="F866">
        <f>'Trading Days'!F866</f>
        <v>-8.6369007059053926E-3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 t="shared" si="46"/>
        <v>1590121</v>
      </c>
      <c r="D867">
        <f t="shared" si="47"/>
        <v>2005142581</v>
      </c>
      <c r="E867">
        <f>'Trading Days'!E867</f>
        <v>9318.9599609375</v>
      </c>
      <c r="F867">
        <f>'Trading Days'!F867</f>
        <v>2.2138552652113619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 t="shared" si="46"/>
        <v>1592644</v>
      </c>
      <c r="D868">
        <f t="shared" si="47"/>
        <v>2009916728</v>
      </c>
      <c r="E868">
        <f>'Trading Days'!E868</f>
        <v>9323.01953125</v>
      </c>
      <c r="F868">
        <f>'Trading Days'!F868</f>
        <v>4.3562482610903791E-4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 t="shared" si="46"/>
        <v>1595169</v>
      </c>
      <c r="D869">
        <f t="shared" si="47"/>
        <v>2014698447</v>
      </c>
      <c r="E869">
        <f>'Trading Days'!E869</f>
        <v>9293.7998046875</v>
      </c>
      <c r="F869">
        <f>'Trading Days'!F869</f>
        <v>-3.1341483802064252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 t="shared" si="46"/>
        <v>1597696</v>
      </c>
      <c r="D870">
        <f t="shared" si="47"/>
        <v>2019487744</v>
      </c>
      <c r="E870">
        <f>'Trading Days'!E870</f>
        <v>9179.5302734375</v>
      </c>
      <c r="F870">
        <f>'Trading Days'!F870</f>
        <v>-1.229524345815647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 t="shared" si="46"/>
        <v>1600225</v>
      </c>
      <c r="D871">
        <f t="shared" si="47"/>
        <v>2024284625</v>
      </c>
      <c r="E871">
        <f>'Trading Days'!E871</f>
        <v>9200.75</v>
      </c>
      <c r="F871">
        <f>'Trading Days'!F871</f>
        <v>2.3116353375840499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 t="shared" si="46"/>
        <v>1607824</v>
      </c>
      <c r="D872">
        <f t="shared" si="47"/>
        <v>2038720832</v>
      </c>
      <c r="E872">
        <f>'Trading Days'!E872</f>
        <v>9072.9501953125</v>
      </c>
      <c r="F872">
        <f>'Trading Days'!F872</f>
        <v>-1.389015076895905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 t="shared" si="46"/>
        <v>1610361</v>
      </c>
      <c r="D873">
        <f t="shared" si="47"/>
        <v>2043548109</v>
      </c>
      <c r="E873">
        <f>'Trading Days'!E873</f>
        <v>9109.849609375</v>
      </c>
      <c r="F873">
        <f>'Trading Days'!F873</f>
        <v>4.0669697582560449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 t="shared" si="46"/>
        <v>1612900</v>
      </c>
      <c r="D874">
        <f t="shared" si="47"/>
        <v>2048383000</v>
      </c>
      <c r="E874">
        <f>'Trading Days'!E874</f>
        <v>9011.5302734375</v>
      </c>
      <c r="F874">
        <f>'Trading Days'!F874</f>
        <v>-1.079264094945309E-2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 t="shared" si="46"/>
        <v>1615441</v>
      </c>
      <c r="D875">
        <f t="shared" si="47"/>
        <v>2053225511</v>
      </c>
      <c r="E875">
        <f>'Trading Days'!E875</f>
        <v>9079.0400390625</v>
      </c>
      <c r="F875">
        <f>'Trading Days'!F875</f>
        <v>7.4914874140734611E-3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 t="shared" si="46"/>
        <v>1617984</v>
      </c>
      <c r="D876">
        <f t="shared" si="47"/>
        <v>2058075648</v>
      </c>
      <c r="E876">
        <f>'Trading Days'!E876</f>
        <v>8989.0498046875</v>
      </c>
      <c r="F876">
        <f>'Trading Days'!F876</f>
        <v>-9.9118666717866732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 t="shared" si="46"/>
        <v>1625625</v>
      </c>
      <c r="D877">
        <f t="shared" si="47"/>
        <v>2072671875</v>
      </c>
      <c r="E877">
        <f>'Trading Days'!E877</f>
        <v>8985.4404296875</v>
      </c>
      <c r="F877">
        <f>'Trading Days'!F877</f>
        <v>-4.015302037950752E-4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 t="shared" si="46"/>
        <v>1628176</v>
      </c>
      <c r="D878">
        <f t="shared" si="47"/>
        <v>2077552576</v>
      </c>
      <c r="E878">
        <f>'Trading Days'!E878</f>
        <v>9040.9501953125</v>
      </c>
      <c r="F878">
        <f>'Trading Days'!F878</f>
        <v>6.1777456608134163E-3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 t="shared" si="46"/>
        <v>1630729</v>
      </c>
      <c r="D879">
        <f t="shared" si="47"/>
        <v>2082440933</v>
      </c>
      <c r="E879">
        <f>'Trading Days'!E879</f>
        <v>9142.83984375</v>
      </c>
      <c r="F879">
        <f>'Trading Days'!F879</f>
        <v>1.1269794240247769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 t="shared" si="46"/>
        <v>1633284</v>
      </c>
      <c r="D880">
        <f t="shared" si="47"/>
        <v>2087336952</v>
      </c>
      <c r="E880">
        <f>'Trading Days'!E880</f>
        <v>9070.2099609375</v>
      </c>
      <c r="F880">
        <f>'Trading Days'!F880</f>
        <v>-7.9439084632056955E-3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 t="shared" si="46"/>
        <v>1643524</v>
      </c>
      <c r="D881">
        <f t="shared" si="47"/>
        <v>2106997768</v>
      </c>
      <c r="E881">
        <f>'Trading Days'!E881</f>
        <v>9216.7900390625</v>
      </c>
      <c r="F881">
        <f>'Trading Days'!F881</f>
        <v>1.616060474413206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 t="shared" si="46"/>
        <v>1646089</v>
      </c>
      <c r="D882">
        <f t="shared" si="47"/>
        <v>2111932187</v>
      </c>
      <c r="E882">
        <f>'Trading Days'!E882</f>
        <v>9223.08984375</v>
      </c>
      <c r="F882">
        <f>'Trading Days'!F882</f>
        <v>6.8351396319110691E-4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 t="shared" si="46"/>
        <v>1648656</v>
      </c>
      <c r="D883">
        <f t="shared" si="47"/>
        <v>2116874304</v>
      </c>
      <c r="E883">
        <f>'Trading Days'!E883</f>
        <v>9156.2099609375</v>
      </c>
      <c r="F883">
        <f>'Trading Days'!F883</f>
        <v>-7.2513532824166624E-3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 t="shared" si="46"/>
        <v>1651225</v>
      </c>
      <c r="D884">
        <f t="shared" si="47"/>
        <v>2121824125</v>
      </c>
      <c r="E884">
        <f>'Trading Days'!E884</f>
        <v>9036.0400390625</v>
      </c>
      <c r="F884">
        <f>'Trading Days'!F884</f>
        <v>-1.312441745959003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 t="shared" si="46"/>
        <v>1653796</v>
      </c>
      <c r="D885">
        <f t="shared" si="47"/>
        <v>2126781656</v>
      </c>
      <c r="E885">
        <f>'Trading Days'!E885</f>
        <v>9119.58984375</v>
      </c>
      <c r="F885">
        <f>'Trading Days'!F885</f>
        <v>9.2462853557881974E-3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 t="shared" si="46"/>
        <v>1661521</v>
      </c>
      <c r="D886">
        <f t="shared" si="47"/>
        <v>2141700569</v>
      </c>
      <c r="E886">
        <f>'Trading Days'!E886</f>
        <v>9177.150390625</v>
      </c>
      <c r="F886">
        <f>'Trading Days'!F886</f>
        <v>6.3117473330720486E-3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 t="shared" si="46"/>
        <v>1664100</v>
      </c>
      <c r="D887">
        <f t="shared" si="47"/>
        <v>2146689000</v>
      </c>
      <c r="E887">
        <f>'Trading Days'!E887</f>
        <v>9128.9697265625</v>
      </c>
      <c r="F887">
        <f>'Trading Days'!F887</f>
        <v>-5.2500680507229216E-3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 t="shared" si="46"/>
        <v>1666681</v>
      </c>
      <c r="D888">
        <f t="shared" si="47"/>
        <v>2151685171</v>
      </c>
      <c r="E888">
        <f>'Trading Days'!E888</f>
        <v>9094.58984375</v>
      </c>
      <c r="F888">
        <f>'Trading Days'!F888</f>
        <v>-3.7660200266044219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 t="shared" si="46"/>
        <v>1669264</v>
      </c>
      <c r="D889">
        <f t="shared" si="47"/>
        <v>2156689088</v>
      </c>
      <c r="E889">
        <f>'Trading Days'!E889</f>
        <v>9050.8203125</v>
      </c>
      <c r="F889">
        <f>'Trading Days'!F889</f>
        <v>-4.8126998580457769E-3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 t="shared" si="46"/>
        <v>1671849</v>
      </c>
      <c r="D890">
        <f t="shared" si="47"/>
        <v>2161700757</v>
      </c>
      <c r="E890">
        <f>'Trading Days'!E890</f>
        <v>9188.150390625</v>
      </c>
      <c r="F890">
        <f>'Trading Days'!F890</f>
        <v>1.5173218933021371E-2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 t="shared" si="46"/>
        <v>1679616</v>
      </c>
      <c r="D891">
        <f t="shared" si="47"/>
        <v>2176782336</v>
      </c>
      <c r="E891">
        <f>'Trading Days'!E891</f>
        <v>9096.6904296875</v>
      </c>
      <c r="F891">
        <f>'Trading Days'!F891</f>
        <v>-9.9541210199193264E-3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 t="shared" si="46"/>
        <v>1682209</v>
      </c>
      <c r="D892">
        <f t="shared" si="47"/>
        <v>2181825073</v>
      </c>
      <c r="E892">
        <f>'Trading Days'!E892</f>
        <v>9158.4501953125</v>
      </c>
      <c r="F892">
        <f>'Trading Days'!F892</f>
        <v>6.7892566095735241E-3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 t="shared" si="46"/>
        <v>1684804</v>
      </c>
      <c r="D893">
        <f t="shared" si="47"/>
        <v>2186875592</v>
      </c>
      <c r="E893">
        <f>'Trading Days'!E893</f>
        <v>9194.240234375</v>
      </c>
      <c r="F893">
        <f>'Trading Days'!F893</f>
        <v>3.9078706876429781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 t="shared" si="46"/>
        <v>1687401</v>
      </c>
      <c r="D894">
        <f t="shared" si="47"/>
        <v>2191933899</v>
      </c>
      <c r="E894">
        <f>'Trading Days'!E894</f>
        <v>9112.509765625</v>
      </c>
      <c r="F894">
        <f>'Trading Days'!F894</f>
        <v>-8.8893118590082087E-3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 t="shared" si="46"/>
        <v>1690000</v>
      </c>
      <c r="D895">
        <f t="shared" si="47"/>
        <v>2197000000</v>
      </c>
      <c r="E895">
        <f>'Trading Days'!E895</f>
        <v>9284.5703125</v>
      </c>
      <c r="F895">
        <f>'Trading Days'!F895</f>
        <v>1.888179560850101E-2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 t="shared" si="46"/>
        <v>1697809</v>
      </c>
      <c r="D896">
        <f t="shared" si="47"/>
        <v>2212245127</v>
      </c>
      <c r="E896">
        <f>'Trading Days'!E896</f>
        <v>9266.509765625</v>
      </c>
      <c r="F896">
        <f>'Trading Days'!F896</f>
        <v>-1.9452216168458489E-3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 t="shared" si="46"/>
        <v>1700416</v>
      </c>
      <c r="D897">
        <f t="shared" si="47"/>
        <v>2217342464</v>
      </c>
      <c r="E897">
        <f>'Trading Days'!E897</f>
        <v>9204.4599609375</v>
      </c>
      <c r="F897">
        <f>'Trading Days'!F897</f>
        <v>-6.6961354659852423E-3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 t="shared" ref="C898:C961" si="48">B898^2</f>
        <v>1703025</v>
      </c>
      <c r="D898">
        <f t="shared" ref="D898:D961" si="49">B898^3</f>
        <v>2222447625</v>
      </c>
      <c r="E898">
        <f>'Trading Days'!E898</f>
        <v>9200.0498046875</v>
      </c>
      <c r="F898">
        <f>'Trading Days'!F898</f>
        <v>-4.7913253669595868E-4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 t="shared" si="48"/>
        <v>1705636</v>
      </c>
      <c r="D899">
        <f t="shared" si="49"/>
        <v>2227560616</v>
      </c>
      <c r="E899">
        <f>'Trading Days'!E899</f>
        <v>9233.7998046875</v>
      </c>
      <c r="F899">
        <f>'Trading Days'!F899</f>
        <v>3.668458401475672E-3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 t="shared" si="48"/>
        <v>1708249</v>
      </c>
      <c r="D900">
        <f t="shared" si="49"/>
        <v>2232681443</v>
      </c>
      <c r="E900">
        <f>'Trading Days'!E900</f>
        <v>9153.9697265625</v>
      </c>
      <c r="F900">
        <f>'Trading Days'!F900</f>
        <v>-8.6454200668801828E-3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 t="shared" si="48"/>
        <v>1716100</v>
      </c>
      <c r="D901">
        <f t="shared" si="49"/>
        <v>2248091000</v>
      </c>
      <c r="E901">
        <f>'Trading Days'!E901</f>
        <v>9186.0400390625</v>
      </c>
      <c r="F901">
        <f>'Trading Days'!F901</f>
        <v>3.5034322220817149E-3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 t="shared" si="48"/>
        <v>1718721</v>
      </c>
      <c r="D902">
        <f t="shared" si="49"/>
        <v>2253243231</v>
      </c>
      <c r="E902">
        <f>'Trading Days'!E902</f>
        <v>9036.3203125</v>
      </c>
      <c r="F902">
        <f>'Trading Days'!F902</f>
        <v>-1.629861462891902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 t="shared" si="48"/>
        <v>1721344</v>
      </c>
      <c r="D903">
        <f t="shared" si="49"/>
        <v>2258403328</v>
      </c>
      <c r="E903">
        <f>'Trading Days'!E903</f>
        <v>9061.740234375</v>
      </c>
      <c r="F903">
        <f>'Trading Days'!F903</f>
        <v>2.8130833122235188E-3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 t="shared" si="48"/>
        <v>1723969</v>
      </c>
      <c r="D904">
        <f t="shared" si="49"/>
        <v>2263571297</v>
      </c>
      <c r="E904">
        <f>'Trading Days'!E904</f>
        <v>9126.4501953125</v>
      </c>
      <c r="F904">
        <f>'Trading Days'!F904</f>
        <v>7.1410081577960582E-3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 t="shared" si="48"/>
        <v>1726596</v>
      </c>
      <c r="D905">
        <f t="shared" si="49"/>
        <v>2268747144</v>
      </c>
      <c r="E905">
        <f>'Trading Days'!E905</f>
        <v>9191.08984375</v>
      </c>
      <c r="F905">
        <f>'Trading Days'!F905</f>
        <v>7.0826714718390527E-3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 t="shared" si="48"/>
        <v>1734489</v>
      </c>
      <c r="D906">
        <f t="shared" si="49"/>
        <v>2284322013</v>
      </c>
      <c r="E906">
        <f>'Trading Days'!E906</f>
        <v>9217.349609375</v>
      </c>
      <c r="F906">
        <f>'Trading Days'!F906</f>
        <v>2.8570894280679489E-3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 t="shared" si="48"/>
        <v>1737124</v>
      </c>
      <c r="D907">
        <f t="shared" si="49"/>
        <v>2289529432</v>
      </c>
      <c r="E907">
        <f>'Trading Days'!E907</f>
        <v>9310.0595703125</v>
      </c>
      <c r="F907">
        <f>'Trading Days'!F907</f>
        <v>1.005820163783344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 t="shared" si="48"/>
        <v>1739761</v>
      </c>
      <c r="D908">
        <f t="shared" si="49"/>
        <v>2294744759</v>
      </c>
      <c r="E908">
        <f>'Trading Days'!E908</f>
        <v>9271.759765625</v>
      </c>
      <c r="F908">
        <f>'Trading Days'!F908</f>
        <v>-4.1138087676290116E-3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 t="shared" si="48"/>
        <v>1742400</v>
      </c>
      <c r="D909">
        <f t="shared" si="49"/>
        <v>2299968000</v>
      </c>
      <c r="E909">
        <f>'Trading Days'!E909</f>
        <v>9310.5595703125</v>
      </c>
      <c r="F909">
        <f>'Trading Days'!F909</f>
        <v>4.1847292928522961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 t="shared" si="48"/>
        <v>1745041</v>
      </c>
      <c r="D910">
        <f t="shared" si="49"/>
        <v>2305199161</v>
      </c>
      <c r="E910">
        <f>'Trading Days'!E910</f>
        <v>9321.6904296875</v>
      </c>
      <c r="F910">
        <f>'Trading Days'!F910</f>
        <v>1.195509173314457E-3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 t="shared" si="48"/>
        <v>1752976</v>
      </c>
      <c r="D911">
        <f t="shared" si="49"/>
        <v>2320940224</v>
      </c>
      <c r="E911">
        <f>'Trading Days'!E911</f>
        <v>9412.4501953125</v>
      </c>
      <c r="F911">
        <f>'Trading Days'!F911</f>
        <v>9.7364063213203345E-3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 t="shared" si="48"/>
        <v>1755625</v>
      </c>
      <c r="D912">
        <f t="shared" si="49"/>
        <v>2326203125</v>
      </c>
      <c r="E912">
        <f>'Trading Days'!E912</f>
        <v>9428.900390625</v>
      </c>
      <c r="F912">
        <f>'Trading Days'!F912</f>
        <v>1.7477059608446139E-3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 t="shared" si="48"/>
        <v>1758276</v>
      </c>
      <c r="D913">
        <f t="shared" si="49"/>
        <v>2331473976</v>
      </c>
      <c r="E913">
        <f>'Trading Days'!E913</f>
        <v>9397.509765625</v>
      </c>
      <c r="F913">
        <f>'Trading Days'!F913</f>
        <v>-3.3291925568766918E-3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 t="shared" si="48"/>
        <v>1760929</v>
      </c>
      <c r="D914">
        <f t="shared" si="49"/>
        <v>2336752783</v>
      </c>
      <c r="E914">
        <f>'Trading Days'!E914</f>
        <v>9423.6796875</v>
      </c>
      <c r="F914">
        <f>'Trading Days'!F914</f>
        <v>2.7847719797777781E-3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 t="shared" si="48"/>
        <v>1763584</v>
      </c>
      <c r="D915">
        <f t="shared" si="49"/>
        <v>2342039552</v>
      </c>
      <c r="E915">
        <f>'Trading Days'!E915</f>
        <v>9348.8701171875</v>
      </c>
      <c r="F915">
        <f>'Trading Days'!F915</f>
        <v>-7.9384670100502985E-3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 t="shared" si="48"/>
        <v>1771561</v>
      </c>
      <c r="D916">
        <f t="shared" si="49"/>
        <v>2357947691</v>
      </c>
      <c r="E916">
        <f>'Trading Days'!E916</f>
        <v>9317.6396484375</v>
      </c>
      <c r="F916">
        <f>'Trading Days'!F916</f>
        <v>-3.3405607692189592E-3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 t="shared" si="48"/>
        <v>1774224</v>
      </c>
      <c r="D917">
        <f t="shared" si="49"/>
        <v>2363266368</v>
      </c>
      <c r="E917">
        <f>'Trading Days'!E917</f>
        <v>9340.4501953125</v>
      </c>
      <c r="F917">
        <f>'Trading Days'!F917</f>
        <v>2.448103568678528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 t="shared" si="48"/>
        <v>1776889</v>
      </c>
      <c r="D918">
        <f t="shared" si="49"/>
        <v>2368593037</v>
      </c>
      <c r="E918">
        <f>'Trading Days'!E918</f>
        <v>9333.7900390625</v>
      </c>
      <c r="F918">
        <f>'Trading Days'!F918</f>
        <v>-7.1304445832198748E-4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 t="shared" si="48"/>
        <v>1779556</v>
      </c>
      <c r="D919">
        <f t="shared" si="49"/>
        <v>2373927704</v>
      </c>
      <c r="E919">
        <f>'Trading Days'!E919</f>
        <v>9374.2099609375</v>
      </c>
      <c r="F919">
        <f>'Trading Days'!F919</f>
        <v>4.330494012168673E-3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 t="shared" si="48"/>
        <v>1782225</v>
      </c>
      <c r="D920">
        <f t="shared" si="49"/>
        <v>2379270375</v>
      </c>
      <c r="E920">
        <f>'Trading Days'!E920</f>
        <v>9415.8203125</v>
      </c>
      <c r="F920">
        <f>'Trading Days'!F920</f>
        <v>4.4388115623492652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 t="shared" si="48"/>
        <v>1792921</v>
      </c>
      <c r="D921">
        <f t="shared" si="49"/>
        <v>2400721219</v>
      </c>
      <c r="E921">
        <f>'Trading Days'!E921</f>
        <v>9523.26953125</v>
      </c>
      <c r="F921">
        <f>'Trading Days'!F921</f>
        <v>1.14115621564439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 t="shared" si="48"/>
        <v>1795600</v>
      </c>
      <c r="D922">
        <f t="shared" si="49"/>
        <v>2406104000</v>
      </c>
      <c r="E922">
        <f>'Trading Days'!E922</f>
        <v>9568.4599609375</v>
      </c>
      <c r="F922">
        <f>'Trading Days'!F922</f>
        <v>4.7452641699587961E-3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 t="shared" si="48"/>
        <v>1798281</v>
      </c>
      <c r="D923">
        <f t="shared" si="49"/>
        <v>2411494821</v>
      </c>
      <c r="E923">
        <f>'Trading Days'!E923</f>
        <v>9587.900390625</v>
      </c>
      <c r="F923">
        <f>'Trading Days'!F923</f>
        <v>2.0317198135189059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 t="shared" si="48"/>
        <v>1800964</v>
      </c>
      <c r="D924">
        <f t="shared" si="49"/>
        <v>2416893688</v>
      </c>
      <c r="E924">
        <f>'Trading Days'!E924</f>
        <v>9503.33984375</v>
      </c>
      <c r="F924">
        <f>'Trading Days'!F924</f>
        <v>-8.8195061932102581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 t="shared" si="48"/>
        <v>1809025</v>
      </c>
      <c r="D925">
        <f t="shared" si="49"/>
        <v>2433138625</v>
      </c>
      <c r="E925">
        <f>'Trading Days'!E925</f>
        <v>9586.2900390625</v>
      </c>
      <c r="F925">
        <f>'Trading Days'!F925</f>
        <v>8.7285308824405217E-3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 t="shared" si="48"/>
        <v>1811716</v>
      </c>
      <c r="D926">
        <f t="shared" si="49"/>
        <v>2438569736</v>
      </c>
      <c r="E926">
        <f>'Trading Days'!E926</f>
        <v>9507.2001953125</v>
      </c>
      <c r="F926">
        <f>'Trading Days'!F926</f>
        <v>-8.2503078279211328E-3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 t="shared" si="48"/>
        <v>1814409</v>
      </c>
      <c r="D927">
        <f t="shared" si="49"/>
        <v>2444008923</v>
      </c>
      <c r="E927">
        <f>'Trading Days'!E927</f>
        <v>9420.4599609375</v>
      </c>
      <c r="F927">
        <f>'Trading Days'!F927</f>
        <v>-9.1236360435290598E-3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 t="shared" si="48"/>
        <v>1817104</v>
      </c>
      <c r="D928">
        <f t="shared" si="49"/>
        <v>2449456192</v>
      </c>
      <c r="E928">
        <f>'Trading Days'!E928</f>
        <v>9459.759765625</v>
      </c>
      <c r="F928">
        <f>'Trading Days'!F928</f>
        <v>4.1717500897471282E-3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 t="shared" si="48"/>
        <v>1819801</v>
      </c>
      <c r="D929">
        <f t="shared" si="49"/>
        <v>2454911549</v>
      </c>
      <c r="E929">
        <f>'Trading Days'!E929</f>
        <v>9471.5498046875</v>
      </c>
      <c r="F929">
        <f>'Trading Days'!F929</f>
        <v>1.2463359910410701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 t="shared" si="48"/>
        <v>1827904</v>
      </c>
      <c r="D930">
        <f t="shared" si="49"/>
        <v>2471326208</v>
      </c>
      <c r="E930">
        <f>'Trading Days'!E930</f>
        <v>9448.8095703125</v>
      </c>
      <c r="F930">
        <f>'Trading Days'!F930</f>
        <v>-2.4008989916038952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 t="shared" si="48"/>
        <v>1830609</v>
      </c>
      <c r="D931">
        <f t="shared" si="49"/>
        <v>2476813977</v>
      </c>
      <c r="E931">
        <f>'Trading Days'!E931</f>
        <v>9567.33984375</v>
      </c>
      <c r="F931">
        <f>'Trading Days'!F931</f>
        <v>1.2544466321970701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 t="shared" si="48"/>
        <v>1833316</v>
      </c>
      <c r="D932">
        <f t="shared" si="49"/>
        <v>2482309864</v>
      </c>
      <c r="E932">
        <f>'Trading Days'!E932</f>
        <v>9545.650390625</v>
      </c>
      <c r="F932">
        <f>'Trading Days'!F932</f>
        <v>-2.2670306981066308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 t="shared" si="48"/>
        <v>1836025</v>
      </c>
      <c r="D933">
        <f t="shared" si="49"/>
        <v>2487813875</v>
      </c>
      <c r="E933">
        <f>'Trading Days'!E933</f>
        <v>9659.1298828125</v>
      </c>
      <c r="F933">
        <f>'Trading Days'!F933</f>
        <v>1.188808384381557E-2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 t="shared" si="48"/>
        <v>1838736</v>
      </c>
      <c r="D934">
        <f t="shared" si="49"/>
        <v>2493326016</v>
      </c>
      <c r="E934">
        <f>'Trading Days'!E934</f>
        <v>9644.8203125</v>
      </c>
      <c r="F934">
        <f>'Trading Days'!F934</f>
        <v>-1.481455419495181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 t="shared" si="48"/>
        <v>1846881</v>
      </c>
      <c r="D935">
        <f t="shared" si="49"/>
        <v>2509911279</v>
      </c>
      <c r="E935">
        <f>'Trading Days'!E935</f>
        <v>9535.41015625</v>
      </c>
      <c r="F935">
        <f>'Trading Days'!F935</f>
        <v>-1.13439289385413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 t="shared" si="48"/>
        <v>1849600</v>
      </c>
      <c r="D936">
        <f t="shared" si="49"/>
        <v>2515456000</v>
      </c>
      <c r="E936">
        <f>'Trading Days'!E936</f>
        <v>9576.0400390625</v>
      </c>
      <c r="F936">
        <f>'Trading Days'!F936</f>
        <v>4.2609475782087181E-3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 t="shared" si="48"/>
        <v>1852321</v>
      </c>
      <c r="D937">
        <f t="shared" si="49"/>
        <v>2521008881</v>
      </c>
      <c r="E937">
        <f>'Trading Days'!E937</f>
        <v>9425.509765625</v>
      </c>
      <c r="F937">
        <f>'Trading Days'!F937</f>
        <v>-1.571946992947593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 t="shared" si="48"/>
        <v>1855044</v>
      </c>
      <c r="D938">
        <f t="shared" si="49"/>
        <v>2526569928</v>
      </c>
      <c r="E938">
        <f>'Trading Days'!E938</f>
        <v>9343.9599609375</v>
      </c>
      <c r="F938">
        <f>'Trading Days'!F938</f>
        <v>-8.6520312126685539E-3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 t="shared" si="48"/>
        <v>1857769</v>
      </c>
      <c r="D939">
        <f t="shared" si="49"/>
        <v>2532139147</v>
      </c>
      <c r="E939">
        <f>'Trading Days'!E939</f>
        <v>9313.080078125</v>
      </c>
      <c r="F939">
        <f>'Trading Days'!F939</f>
        <v>-3.3047961401369008E-3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 t="shared" si="48"/>
        <v>1865956</v>
      </c>
      <c r="D940">
        <f t="shared" si="49"/>
        <v>2548895896</v>
      </c>
      <c r="E940">
        <f>'Trading Days'!E940</f>
        <v>9380.240234375</v>
      </c>
      <c r="F940">
        <f>'Trading Days'!F940</f>
        <v>7.2113796602855107E-3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 t="shared" si="48"/>
        <v>1868689</v>
      </c>
      <c r="D941">
        <f t="shared" si="49"/>
        <v>2554497863</v>
      </c>
      <c r="E941">
        <f>'Trading Days'!E941</f>
        <v>9275.0595703125</v>
      </c>
      <c r="F941">
        <f>'Trading Days'!F941</f>
        <v>-1.121300323173524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 t="shared" si="48"/>
        <v>1871424</v>
      </c>
      <c r="D942">
        <f t="shared" si="49"/>
        <v>2560108032</v>
      </c>
      <c r="E942">
        <f>'Trading Days'!E942</f>
        <v>9469.2001953125</v>
      </c>
      <c r="F942">
        <f>'Trading Days'!F942</f>
        <v>2.0931469337555741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 t="shared" si="48"/>
        <v>1874161</v>
      </c>
      <c r="D943">
        <f t="shared" si="49"/>
        <v>2565726409</v>
      </c>
      <c r="E943">
        <f>'Trading Days'!E943</f>
        <v>9487.7998046875</v>
      </c>
      <c r="F943">
        <f>'Trading Days'!F943</f>
        <v>1.9642217918476308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 t="shared" si="48"/>
        <v>1876900</v>
      </c>
      <c r="D944">
        <f t="shared" si="49"/>
        <v>2571353000</v>
      </c>
      <c r="E944">
        <f>'Trading Days'!E944</f>
        <v>9572.3095703125</v>
      </c>
      <c r="F944">
        <f>'Trading Days'!F944</f>
        <v>8.9072037105217827E-3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 t="shared" si="48"/>
        <v>1885129</v>
      </c>
      <c r="D945">
        <f t="shared" si="49"/>
        <v>2588282117</v>
      </c>
      <c r="E945">
        <f>'Trading Days'!E945</f>
        <v>9594.98046875</v>
      </c>
      <c r="F945">
        <f>'Trading Days'!F945</f>
        <v>2.3683833322536429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 t="shared" si="48"/>
        <v>1887876</v>
      </c>
      <c r="D946">
        <f t="shared" si="49"/>
        <v>2593941624</v>
      </c>
      <c r="E946">
        <f>'Trading Days'!E946</f>
        <v>9654.6103515625</v>
      </c>
      <c r="F946">
        <f>'Trading Days'!F946</f>
        <v>6.2146955907527168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 t="shared" si="48"/>
        <v>1890625</v>
      </c>
      <c r="D947">
        <f t="shared" si="49"/>
        <v>2599609375</v>
      </c>
      <c r="E947">
        <f>'Trading Days'!E947</f>
        <v>9630.900390625</v>
      </c>
      <c r="F947">
        <f>'Trading Days'!F947</f>
        <v>-2.455817487617473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 t="shared" si="48"/>
        <v>1893376</v>
      </c>
      <c r="D948">
        <f t="shared" si="49"/>
        <v>2605285376</v>
      </c>
      <c r="E948">
        <f>'Trading Days'!E948</f>
        <v>9680.009765625</v>
      </c>
      <c r="F948">
        <f>'Trading Days'!F948</f>
        <v>5.099146809555366E-3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 t="shared" si="48"/>
        <v>1896129</v>
      </c>
      <c r="D949">
        <f t="shared" si="49"/>
        <v>2610969633</v>
      </c>
      <c r="E949">
        <f>'Trading Days'!E949</f>
        <v>9674.6796875</v>
      </c>
      <c r="F949">
        <f>'Trading Days'!F949</f>
        <v>-5.5062734997723961E-4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 t="shared" si="48"/>
        <v>1904400</v>
      </c>
      <c r="D950">
        <f t="shared" si="49"/>
        <v>2628072000</v>
      </c>
      <c r="E950">
        <f>'Trading Days'!E950</f>
        <v>9764.3798828125</v>
      </c>
      <c r="F950">
        <f>'Trading Days'!F950</f>
        <v>9.2716449753262875E-3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 t="shared" si="48"/>
        <v>1907161</v>
      </c>
      <c r="D951">
        <f t="shared" si="49"/>
        <v>2633789341</v>
      </c>
      <c r="E951">
        <f>'Trading Days'!E951</f>
        <v>9812.98046875</v>
      </c>
      <c r="F951">
        <f>'Trading Days'!F951</f>
        <v>4.9773346101626981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 t="shared" si="48"/>
        <v>1909924</v>
      </c>
      <c r="D952">
        <f t="shared" si="49"/>
        <v>2639514968</v>
      </c>
      <c r="E952">
        <f>'Trading Days'!E952</f>
        <v>9803.0498046875</v>
      </c>
      <c r="F952">
        <f>'Trading Days'!F952</f>
        <v>-1.011992645264637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 t="shared" si="48"/>
        <v>1912689</v>
      </c>
      <c r="D953">
        <f t="shared" si="49"/>
        <v>2645248887</v>
      </c>
      <c r="E953">
        <f>'Trading Days'!E953</f>
        <v>9791.7197265625</v>
      </c>
      <c r="F953">
        <f>'Trading Days'!F953</f>
        <v>-1.155770739793893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 t="shared" si="48"/>
        <v>1915456</v>
      </c>
      <c r="D954">
        <f t="shared" si="49"/>
        <v>2650991104</v>
      </c>
      <c r="E954">
        <f>'Trading Days'!E954</f>
        <v>9721.7900390625</v>
      </c>
      <c r="F954">
        <f>'Trading Days'!F954</f>
        <v>-7.141716619022298E-3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 t="shared" si="48"/>
        <v>1923769</v>
      </c>
      <c r="D955">
        <f t="shared" si="49"/>
        <v>2668267603</v>
      </c>
      <c r="E955">
        <f>'Trading Days'!E955</f>
        <v>9777.9404296875</v>
      </c>
      <c r="F955">
        <f>'Trading Days'!F955</f>
        <v>5.7757254990475904E-3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 t="shared" si="48"/>
        <v>1926544</v>
      </c>
      <c r="D956">
        <f t="shared" si="49"/>
        <v>2674043072</v>
      </c>
      <c r="E956">
        <f>'Trading Days'!E956</f>
        <v>9747.6396484375</v>
      </c>
      <c r="F956">
        <f>'Trading Days'!F956</f>
        <v>-3.0988919873148339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 t="shared" si="48"/>
        <v>1929321</v>
      </c>
      <c r="D957">
        <f t="shared" si="49"/>
        <v>2679826869</v>
      </c>
      <c r="E957">
        <f>'Trading Days'!E957</f>
        <v>9598.240234375</v>
      </c>
      <c r="F957">
        <f>'Trading Days'!F957</f>
        <v>-1.5326727233546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 t="shared" si="48"/>
        <v>1932100</v>
      </c>
      <c r="D958">
        <f t="shared" si="49"/>
        <v>2685619000</v>
      </c>
      <c r="E958">
        <f>'Trading Days'!E958</f>
        <v>9613.1298828125</v>
      </c>
      <c r="F958">
        <f>'Trading Days'!F958</f>
        <v>1.5512894107583271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 t="shared" si="48"/>
        <v>1934881</v>
      </c>
      <c r="D959">
        <f t="shared" si="49"/>
        <v>2691419471</v>
      </c>
      <c r="E959">
        <f>'Trading Days'!E959</f>
        <v>9582.4599609375</v>
      </c>
      <c r="F959">
        <f>'Trading Days'!F959</f>
        <v>-3.19042000356573E-3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 t="shared" si="48"/>
        <v>1943236</v>
      </c>
      <c r="D960">
        <f t="shared" si="49"/>
        <v>2708870984</v>
      </c>
      <c r="E960">
        <f>'Trading Days'!E960</f>
        <v>9608.16015625</v>
      </c>
      <c r="F960">
        <f>'Trading Days'!F960</f>
        <v>2.6820039339863211E-3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 t="shared" si="48"/>
        <v>1946025</v>
      </c>
      <c r="D961">
        <f t="shared" si="49"/>
        <v>2714704875</v>
      </c>
      <c r="E961">
        <f>'Trading Days'!E961</f>
        <v>9748.3095703125</v>
      </c>
      <c r="F961">
        <f>'Trading Days'!F961</f>
        <v>1.458649853701011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 t="shared" ref="C962:C1025" si="50">B962^2</f>
        <v>1948816</v>
      </c>
      <c r="D962">
        <f t="shared" ref="D962:D1025" si="51">B962^3</f>
        <v>2720547136</v>
      </c>
      <c r="E962">
        <f>'Trading Days'!E962</f>
        <v>9774.5302734375</v>
      </c>
      <c r="F962">
        <f>'Trading Days'!F962</f>
        <v>2.6897692298213371E-3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 t="shared" si="50"/>
        <v>1951609</v>
      </c>
      <c r="D963">
        <f t="shared" si="51"/>
        <v>2726397773</v>
      </c>
      <c r="E963">
        <f>'Trading Days'!E963</f>
        <v>9786.6103515625</v>
      </c>
      <c r="F963">
        <f>'Trading Days'!F963</f>
        <v>1.2358730074044639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 t="shared" si="50"/>
        <v>1954404</v>
      </c>
      <c r="D964">
        <f t="shared" si="51"/>
        <v>2732256792</v>
      </c>
      <c r="E964">
        <f>'Trading Days'!E964</f>
        <v>9801.1201171875</v>
      </c>
      <c r="F964">
        <f>'Trading Days'!F964</f>
        <v>1.4826140107522261E-3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 t="shared" si="50"/>
        <v>1962801</v>
      </c>
      <c r="D965">
        <f t="shared" si="51"/>
        <v>2749884201</v>
      </c>
      <c r="E965">
        <f>'Trading Days'!E965</f>
        <v>9858.4599609375</v>
      </c>
      <c r="F965">
        <f>'Trading Days'!F965</f>
        <v>5.8503357845240966E-3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 t="shared" si="50"/>
        <v>1965604</v>
      </c>
      <c r="D966">
        <f t="shared" si="51"/>
        <v>2755776808</v>
      </c>
      <c r="E966">
        <f>'Trading Days'!E966</f>
        <v>9838.830078125</v>
      </c>
      <c r="F966">
        <f>'Trading Days'!F966</f>
        <v>-1.9911713280046368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 t="shared" si="50"/>
        <v>1968409</v>
      </c>
      <c r="D967">
        <f t="shared" si="51"/>
        <v>2761677827</v>
      </c>
      <c r="E967">
        <f>'Trading Days'!E967</f>
        <v>9820.830078125</v>
      </c>
      <c r="F967">
        <f>'Trading Days'!F967</f>
        <v>-1.8294858084824119E-3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 t="shared" si="50"/>
        <v>1971216</v>
      </c>
      <c r="D968">
        <f t="shared" si="51"/>
        <v>2767587264</v>
      </c>
      <c r="E968">
        <f>'Trading Days'!E968</f>
        <v>9856.9697265625</v>
      </c>
      <c r="F968">
        <f>'Trading Days'!F968</f>
        <v>3.6798975392109412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 t="shared" si="50"/>
        <v>1974025</v>
      </c>
      <c r="D969">
        <f t="shared" si="51"/>
        <v>2773505125</v>
      </c>
      <c r="E969">
        <f>'Trading Days'!E969</f>
        <v>9809.7900390625</v>
      </c>
      <c r="F969">
        <f>'Trading Days'!F969</f>
        <v>-4.7864291774033507E-3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 t="shared" si="50"/>
        <v>1982464</v>
      </c>
      <c r="D970">
        <f t="shared" si="51"/>
        <v>2791309312</v>
      </c>
      <c r="E970">
        <f>'Trading Days'!E970</f>
        <v>9756.5302734375</v>
      </c>
      <c r="F970">
        <f>'Trading Days'!F970</f>
        <v>-5.4292462339071701E-3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 t="shared" si="50"/>
        <v>1985281</v>
      </c>
      <c r="D971">
        <f t="shared" si="51"/>
        <v>2797260929</v>
      </c>
      <c r="E971">
        <f>'Trading Days'!E971</f>
        <v>9737.7900390625</v>
      </c>
      <c r="F971">
        <f>'Trading Days'!F971</f>
        <v>-1.9207888306379539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 t="shared" si="50"/>
        <v>1988100</v>
      </c>
      <c r="D972">
        <f t="shared" si="51"/>
        <v>2803221000</v>
      </c>
      <c r="E972">
        <f>'Trading Days'!E972</f>
        <v>9848.830078125</v>
      </c>
      <c r="F972">
        <f>'Trading Days'!F972</f>
        <v>1.1403001976533661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 t="shared" si="50"/>
        <v>1990921</v>
      </c>
      <c r="D973">
        <f t="shared" si="51"/>
        <v>2809189531</v>
      </c>
      <c r="E973">
        <f>'Trading Days'!E973</f>
        <v>9837.9404296875</v>
      </c>
      <c r="F973">
        <f>'Trading Days'!F973</f>
        <v>-1.10567939045747E-3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 t="shared" si="50"/>
        <v>1993744</v>
      </c>
      <c r="D974">
        <f t="shared" si="51"/>
        <v>2815166528</v>
      </c>
      <c r="E974">
        <f>'Trading Days'!E974</f>
        <v>9768.6796875</v>
      </c>
      <c r="F974">
        <f>'Trading Days'!F974</f>
        <v>-7.0401668603822243E-3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 t="shared" si="50"/>
        <v>2002225</v>
      </c>
      <c r="D975">
        <f t="shared" si="51"/>
        <v>2833148375</v>
      </c>
      <c r="E975">
        <f>'Trading Days'!E975</f>
        <v>9710.830078125</v>
      </c>
      <c r="F975">
        <f>'Trading Days'!F975</f>
        <v>-5.9219476147861494E-3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 t="shared" si="50"/>
        <v>2005056</v>
      </c>
      <c r="D976">
        <f t="shared" si="51"/>
        <v>2839159296</v>
      </c>
      <c r="E976">
        <f>'Trading Days'!E976</f>
        <v>9624.16015625</v>
      </c>
      <c r="F976">
        <f>'Trading Days'!F976</f>
        <v>-8.9250786161150231E-3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 t="shared" si="50"/>
        <v>2007889</v>
      </c>
      <c r="D977">
        <f t="shared" si="51"/>
        <v>2845178713</v>
      </c>
      <c r="E977">
        <f>'Trading Days'!E977</f>
        <v>9690.4599609375</v>
      </c>
      <c r="F977">
        <f>'Trading Days'!F977</f>
        <v>6.8888924967072107E-3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 t="shared" si="50"/>
        <v>2010724</v>
      </c>
      <c r="D978">
        <f t="shared" si="51"/>
        <v>2851206632</v>
      </c>
      <c r="E978">
        <f>'Trading Days'!E978</f>
        <v>9619.419921875</v>
      </c>
      <c r="F978">
        <f>'Trading Days'!F978</f>
        <v>-7.3309253997090318E-3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 t="shared" si="50"/>
        <v>2013561</v>
      </c>
      <c r="D979">
        <f t="shared" si="51"/>
        <v>2857243059</v>
      </c>
      <c r="E979">
        <f>'Trading Days'!E979</f>
        <v>9628.5302734375</v>
      </c>
      <c r="F979">
        <f>'Trading Days'!F979</f>
        <v>9.4707910003832829E-4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 t="shared" si="50"/>
        <v>2022084</v>
      </c>
      <c r="D980">
        <f t="shared" si="51"/>
        <v>2875403448</v>
      </c>
      <c r="E980">
        <f>'Trading Days'!E980</f>
        <v>9747.7900390625</v>
      </c>
      <c r="F980">
        <f>'Trading Days'!F980</f>
        <v>1.238608201233005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 t="shared" si="50"/>
        <v>2024929</v>
      </c>
      <c r="D981">
        <f t="shared" si="51"/>
        <v>2881473967</v>
      </c>
      <c r="E981">
        <f>'Trading Days'!E981</f>
        <v>9763.9404296875</v>
      </c>
      <c r="F981">
        <f>'Trading Days'!F981</f>
        <v>1.656825861070077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 t="shared" si="50"/>
        <v>2027776</v>
      </c>
      <c r="D982">
        <f t="shared" si="51"/>
        <v>2887553024</v>
      </c>
      <c r="E982">
        <f>'Trading Days'!E982</f>
        <v>9779.5703125</v>
      </c>
      <c r="F982">
        <f>'Trading Days'!F982</f>
        <v>1.600776133882986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 t="shared" si="50"/>
        <v>2033476</v>
      </c>
      <c r="D983">
        <f t="shared" si="51"/>
        <v>2899736776</v>
      </c>
      <c r="E983">
        <f>'Trading Days'!E983</f>
        <v>9782.4599609375</v>
      </c>
      <c r="F983">
        <f>'Trading Days'!F983</f>
        <v>2.954780573340976E-4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 t="shared" si="50"/>
        <v>2042041</v>
      </c>
      <c r="D984">
        <f t="shared" si="51"/>
        <v>2918076589</v>
      </c>
      <c r="E984">
        <f>'Trading Days'!E984</f>
        <v>9899.0498046875</v>
      </c>
      <c r="F984">
        <f>'Trading Days'!F984</f>
        <v>1.191825412171954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 t="shared" si="50"/>
        <v>2044900</v>
      </c>
      <c r="D985">
        <f t="shared" si="51"/>
        <v>2924207000</v>
      </c>
      <c r="E985">
        <f>'Trading Days'!E985</f>
        <v>9853.6396484375</v>
      </c>
      <c r="F985">
        <f>'Trading Days'!F985</f>
        <v>-4.5873247580284771E-3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 t="shared" si="50"/>
        <v>2047761</v>
      </c>
      <c r="D986">
        <f t="shared" si="51"/>
        <v>2930345991</v>
      </c>
      <c r="E986">
        <f>'Trading Days'!E986</f>
        <v>9873.419921875</v>
      </c>
      <c r="F986">
        <f>'Trading Days'!F986</f>
        <v>2.0074078354017639E-3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 t="shared" si="50"/>
        <v>2050624</v>
      </c>
      <c r="D987">
        <f t="shared" si="51"/>
        <v>2936493568</v>
      </c>
      <c r="E987">
        <f>'Trading Days'!E987</f>
        <v>9930.8203125</v>
      </c>
      <c r="F987">
        <f>'Trading Days'!F987</f>
        <v>5.8136280112859318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 t="shared" si="50"/>
        <v>2053489</v>
      </c>
      <c r="D988">
        <f t="shared" si="51"/>
        <v>2942649737</v>
      </c>
      <c r="E988">
        <f>'Trading Days'!E988</f>
        <v>9862.6796875</v>
      </c>
      <c r="F988">
        <f>'Trading Days'!F988</f>
        <v>-6.861530352556211E-3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 t="shared" si="50"/>
        <v>2062096</v>
      </c>
      <c r="D989">
        <f t="shared" si="51"/>
        <v>2961169856</v>
      </c>
      <c r="E989">
        <f>'Trading Days'!E989</f>
        <v>9965.26953125</v>
      </c>
      <c r="F989">
        <f>'Trading Days'!F989</f>
        <v>1.040182252699773E-2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 t="shared" si="50"/>
        <v>2064969</v>
      </c>
      <c r="D990">
        <f t="shared" si="51"/>
        <v>2967360453</v>
      </c>
      <c r="E990">
        <f>'Trading Days'!E990</f>
        <v>9923.419921875</v>
      </c>
      <c r="F990">
        <f>'Trading Days'!F990</f>
        <v>-4.1995461581609828E-3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 t="shared" si="50"/>
        <v>2067844</v>
      </c>
      <c r="D991">
        <f t="shared" si="51"/>
        <v>2973559672</v>
      </c>
      <c r="E991">
        <f>'Trading Days'!E991</f>
        <v>9921.8603515625</v>
      </c>
      <c r="F991">
        <f>'Trading Days'!F991</f>
        <v>-1.571605681084387E-4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 t="shared" si="50"/>
        <v>2070721</v>
      </c>
      <c r="D992">
        <f t="shared" si="51"/>
        <v>2979767519</v>
      </c>
      <c r="E992">
        <f>'Trading Days'!E992</f>
        <v>10008.16015625</v>
      </c>
      <c r="F992">
        <f>'Trading Days'!F992</f>
        <v>8.6979459123217584E-3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 t="shared" si="50"/>
        <v>2073600</v>
      </c>
      <c r="D993">
        <f t="shared" si="51"/>
        <v>2985984000</v>
      </c>
      <c r="E993">
        <f>'Trading Days'!E993</f>
        <v>10042.16015625</v>
      </c>
      <c r="F993">
        <f>'Trading Days'!F993</f>
        <v>3.397227809026182E-3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 t="shared" si="50"/>
        <v>2082249</v>
      </c>
      <c r="D994">
        <f t="shared" si="51"/>
        <v>3004685307</v>
      </c>
      <c r="E994">
        <f>'Trading Days'!E994</f>
        <v>10022.8203125</v>
      </c>
      <c r="F994">
        <f>'Trading Days'!F994</f>
        <v>-1.925864898496332E-3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 t="shared" si="50"/>
        <v>2085136</v>
      </c>
      <c r="D995">
        <f t="shared" si="51"/>
        <v>3010936384</v>
      </c>
      <c r="E995">
        <f>'Trading Days'!E995</f>
        <v>10129.5595703125</v>
      </c>
      <c r="F995">
        <f>'Trading Days'!F995</f>
        <v>1.064962300874339E-2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 t="shared" si="50"/>
        <v>2088025</v>
      </c>
      <c r="D996">
        <f t="shared" si="51"/>
        <v>3017196125</v>
      </c>
      <c r="E996">
        <f>'Trading Days'!E996</f>
        <v>10145.259765625</v>
      </c>
      <c r="F996">
        <f>'Trading Days'!F996</f>
        <v>1.549938593432332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 t="shared" si="50"/>
        <v>2090916</v>
      </c>
      <c r="D997">
        <f t="shared" si="51"/>
        <v>3023464536</v>
      </c>
      <c r="E997">
        <f>'Trading Days'!E997</f>
        <v>10248.080078125</v>
      </c>
      <c r="F997">
        <f>'Trading Days'!F997</f>
        <v>1.013481319112053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 t="shared" si="50"/>
        <v>2093809</v>
      </c>
      <c r="D998">
        <f t="shared" si="51"/>
        <v>3029741623</v>
      </c>
      <c r="E998">
        <f>'Trading Days'!E998</f>
        <v>10278.2197265625</v>
      </c>
      <c r="F998">
        <f>'Trading Days'!F998</f>
        <v>2.9410043840147888E-3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 t="shared" si="50"/>
        <v>2102500</v>
      </c>
      <c r="D999">
        <f t="shared" si="51"/>
        <v>3048625000</v>
      </c>
      <c r="E999">
        <f>'Trading Days'!E999</f>
        <v>10338</v>
      </c>
      <c r="F999">
        <f>'Trading Days'!F999</f>
        <v>5.816208937721612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 t="shared" si="50"/>
        <v>2105401</v>
      </c>
      <c r="D1000">
        <f t="shared" si="51"/>
        <v>3054936851</v>
      </c>
      <c r="E1000">
        <f>'Trading Days'!E1000</f>
        <v>10341.259765625</v>
      </c>
      <c r="F1000">
        <f>'Trading Days'!F1000</f>
        <v>3.1531878748314313E-4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 t="shared" si="50"/>
        <v>2108304</v>
      </c>
      <c r="D1001">
        <f t="shared" si="51"/>
        <v>3061257408</v>
      </c>
      <c r="E1001">
        <f>'Trading Days'!E1001</f>
        <v>10305.1904296875</v>
      </c>
      <c r="F1001">
        <f>'Trading Days'!F1001</f>
        <v>-3.487905415295423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 t="shared" si="50"/>
        <v>2114116</v>
      </c>
      <c r="D1002">
        <f t="shared" si="51"/>
        <v>3073924664</v>
      </c>
      <c r="E1002">
        <f>'Trading Days'!E1002</f>
        <v>10324.669921875</v>
      </c>
      <c r="F1002">
        <f>'Trading Days'!F1002</f>
        <v>1.8902602839228071E-3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 t="shared" si="50"/>
        <v>2122849</v>
      </c>
      <c r="D1003">
        <f t="shared" si="51"/>
        <v>3092990993</v>
      </c>
      <c r="E1003">
        <f>'Trading Days'!E1003</f>
        <v>10450</v>
      </c>
      <c r="F1003">
        <f>'Trading Days'!F1003</f>
        <v>1.2138894422131671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 t="shared" si="50"/>
        <v>2125764</v>
      </c>
      <c r="D1004">
        <f t="shared" si="51"/>
        <v>3099363912</v>
      </c>
      <c r="E1004">
        <f>'Trading Days'!E1004</f>
        <v>10425.0400390625</v>
      </c>
      <c r="F1004">
        <f>'Trading Days'!F1004</f>
        <v>-2.388513008373172E-3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 t="shared" si="50"/>
        <v>2128681</v>
      </c>
      <c r="D1005">
        <f t="shared" si="51"/>
        <v>3105745579</v>
      </c>
      <c r="E1005">
        <f>'Trading Days'!E1005</f>
        <v>10453.919921875</v>
      </c>
      <c r="F1005">
        <f>'Trading Days'!F1005</f>
        <v>2.7702419083559531E-3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 t="shared" si="50"/>
        <v>2134521</v>
      </c>
      <c r="D1006">
        <f t="shared" si="51"/>
        <v>3118535181</v>
      </c>
      <c r="E1006">
        <f>'Trading Days'!E1006</f>
        <v>10409.849609375</v>
      </c>
      <c r="F1006">
        <f>'Trading Days'!F1006</f>
        <v>-4.2156734344006566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 t="shared" si="50"/>
        <v>2143296</v>
      </c>
      <c r="D1007">
        <f t="shared" si="51"/>
        <v>3137785344</v>
      </c>
      <c r="E1007">
        <f>'Trading Days'!E1007</f>
        <v>10544.0703125</v>
      </c>
      <c r="F1007">
        <f>'Trading Days'!F1007</f>
        <v>1.2893625572085289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 t="shared" si="50"/>
        <v>2146225</v>
      </c>
      <c r="D1008">
        <f t="shared" si="51"/>
        <v>3144219625</v>
      </c>
      <c r="E1008">
        <f>'Trading Days'!E1008</f>
        <v>10538.66015625</v>
      </c>
      <c r="F1008">
        <f>'Trading Days'!F1008</f>
        <v>-5.1309940939847642E-4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 t="shared" si="50"/>
        <v>2149156</v>
      </c>
      <c r="D1009">
        <f t="shared" si="51"/>
        <v>3150662696</v>
      </c>
      <c r="E1009">
        <f>'Trading Days'!E1009</f>
        <v>10529.0302734375</v>
      </c>
      <c r="F1009">
        <f>'Trading Days'!F1009</f>
        <v>-9.1376727873604402E-4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 t="shared" si="50"/>
        <v>2152089</v>
      </c>
      <c r="D1010">
        <f t="shared" si="51"/>
        <v>3157114563</v>
      </c>
      <c r="E1010">
        <f>'Trading Days'!E1010</f>
        <v>10592.4404296875</v>
      </c>
      <c r="F1010">
        <f>'Trading Days'!F1010</f>
        <v>6.0224118084235556E-3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 t="shared" si="50"/>
        <v>2155024</v>
      </c>
      <c r="D1011">
        <f t="shared" si="51"/>
        <v>3163575232</v>
      </c>
      <c r="E1011">
        <f>'Trading Days'!E1011</f>
        <v>10458.8896484375</v>
      </c>
      <c r="F1011">
        <f>'Trading Days'!F1011</f>
        <v>-1.260812200328232E-2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 t="shared" si="50"/>
        <v>2163841</v>
      </c>
      <c r="D1012">
        <f t="shared" si="51"/>
        <v>3183010111</v>
      </c>
      <c r="E1012">
        <f>'Trading Days'!E1012</f>
        <v>10485.1796875</v>
      </c>
      <c r="F1012">
        <f>'Trading Days'!F1012</f>
        <v>2.5136548855764218E-3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 t="shared" si="50"/>
        <v>2166784</v>
      </c>
      <c r="D1013">
        <f t="shared" si="51"/>
        <v>3189506048</v>
      </c>
      <c r="E1013">
        <f>'Trading Days'!E1013</f>
        <v>10427.1796875</v>
      </c>
      <c r="F1013">
        <f>'Trading Days'!F1013</f>
        <v>-5.5316171709622894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 t="shared" si="50"/>
        <v>2169729</v>
      </c>
      <c r="D1014">
        <f t="shared" si="51"/>
        <v>3196010817</v>
      </c>
      <c r="E1014">
        <f>'Trading Days'!E1014</f>
        <v>10538.3701171875</v>
      </c>
      <c r="F1014">
        <f>'Trading Days'!F1014</f>
        <v>1.066351909335506E-2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 t="shared" si="50"/>
        <v>2172676</v>
      </c>
      <c r="D1015">
        <f t="shared" si="51"/>
        <v>3202524424</v>
      </c>
      <c r="E1015">
        <f>'Trading Days'!E1015</f>
        <v>10553.849609375</v>
      </c>
      <c r="F1015">
        <f>'Trading Days'!F1015</f>
        <v>1.4688696653626381E-3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 t="shared" si="50"/>
        <v>2175625</v>
      </c>
      <c r="D1016">
        <f t="shared" si="51"/>
        <v>3209046875</v>
      </c>
      <c r="E1016">
        <f>'Trading Days'!E1016</f>
        <v>10600.509765625</v>
      </c>
      <c r="F1016">
        <f>'Trading Days'!F1016</f>
        <v>4.4211503836999464E-3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 t="shared" si="50"/>
        <v>2187441</v>
      </c>
      <c r="D1017">
        <f t="shared" si="51"/>
        <v>3235225239</v>
      </c>
      <c r="E1017">
        <f>'Trading Days'!E1017</f>
        <v>10528.66015625</v>
      </c>
      <c r="F1017">
        <f>'Trading Days'!F1017</f>
        <v>-6.7779390768537562E-3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 t="shared" si="50"/>
        <v>2190400</v>
      </c>
      <c r="D1018">
        <f t="shared" si="51"/>
        <v>3241792000</v>
      </c>
      <c r="E1018">
        <f>'Trading Days'!E1018</f>
        <v>10623.6201171875</v>
      </c>
      <c r="F1018">
        <f>'Trading Days'!F1018</f>
        <v>9.0191875821092893E-3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 t="shared" si="50"/>
        <v>2193361</v>
      </c>
      <c r="D1019">
        <f t="shared" si="51"/>
        <v>3248367641</v>
      </c>
      <c r="E1019">
        <f>'Trading Days'!E1019</f>
        <v>10623.1796875</v>
      </c>
      <c r="F1019">
        <f>'Trading Days'!F1019</f>
        <v>-4.1457590034488227E-5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 t="shared" si="50"/>
        <v>2196324</v>
      </c>
      <c r="D1020">
        <f t="shared" si="51"/>
        <v>3254952168</v>
      </c>
      <c r="E1020">
        <f>'Trading Days'!E1020</f>
        <v>10568.2900390625</v>
      </c>
      <c r="F1020">
        <f>'Trading Days'!F1020</f>
        <v>-5.1669697823230054E-3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 t="shared" si="50"/>
        <v>2205225</v>
      </c>
      <c r="D1021">
        <f t="shared" si="51"/>
        <v>3274759125</v>
      </c>
      <c r="E1021">
        <f>'Trading Days'!E1021</f>
        <v>10702.509765625</v>
      </c>
      <c r="F1021">
        <f>'Trading Days'!F1021</f>
        <v>1.270023116950769E-2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 t="shared" si="50"/>
        <v>2208196</v>
      </c>
      <c r="D1022">
        <f t="shared" si="51"/>
        <v>3281379256</v>
      </c>
      <c r="E1022">
        <f>'Trading Days'!E1022</f>
        <v>10609.919921875</v>
      </c>
      <c r="F1022">
        <f>'Trading Days'!F1022</f>
        <v>-8.6512272147030167E-3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 t="shared" si="50"/>
        <v>2211169</v>
      </c>
      <c r="D1023">
        <f t="shared" si="51"/>
        <v>3288008303</v>
      </c>
      <c r="E1023">
        <f>'Trading Days'!E1023</f>
        <v>10468.3701171875</v>
      </c>
      <c r="F1023">
        <f>'Trading Days'!F1023</f>
        <v>-1.3341269842730871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 t="shared" si="50"/>
        <v>2214144</v>
      </c>
      <c r="D1024">
        <f t="shared" si="51"/>
        <v>3294646272</v>
      </c>
      <c r="E1024">
        <f>'Trading Days'!E1024</f>
        <v>10510.2900390625</v>
      </c>
      <c r="F1024">
        <f>'Trading Days'!F1024</f>
        <v>4.0044363550133522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 t="shared" si="50"/>
        <v>2217121</v>
      </c>
      <c r="D1025">
        <f t="shared" si="51"/>
        <v>3301293169</v>
      </c>
      <c r="E1025">
        <f>'Trading Days'!E1025</f>
        <v>10488.0703125</v>
      </c>
      <c r="F1025">
        <f>'Trading Days'!F1025</f>
        <v>-2.114092615895347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 t="shared" ref="C1026:C1089" si="52">B1026^2</f>
        <v>2226064</v>
      </c>
      <c r="D1026">
        <f t="shared" ref="D1026:D1089" si="53">B1026^3</f>
        <v>3321287488</v>
      </c>
      <c r="E1026">
        <f>'Trading Days'!E1026</f>
        <v>10499.1796875</v>
      </c>
      <c r="F1026">
        <f>'Trading Days'!F1026</f>
        <v>1.0592391802293211E-3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 t="shared" si="52"/>
        <v>2229049</v>
      </c>
      <c r="D1027">
        <f t="shared" si="53"/>
        <v>3327970157</v>
      </c>
      <c r="E1027">
        <f>'Trading Days'!E1027</f>
        <v>10505.1796875</v>
      </c>
      <c r="F1027">
        <f>'Trading Days'!F1027</f>
        <v>5.714732177737325E-4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 t="shared" si="52"/>
        <v>2232036</v>
      </c>
      <c r="D1028">
        <f t="shared" si="53"/>
        <v>3334661784</v>
      </c>
      <c r="E1028">
        <f>'Trading Days'!E1028</f>
        <v>10470.740234375</v>
      </c>
      <c r="F1028">
        <f>'Trading Days'!F1028</f>
        <v>-3.2783307044218502E-3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 t="shared" si="52"/>
        <v>2235025</v>
      </c>
      <c r="D1029">
        <f t="shared" si="53"/>
        <v>3341362375</v>
      </c>
      <c r="E1029">
        <f>'Trading Days'!E1029</f>
        <v>10495.5498046875</v>
      </c>
      <c r="F1029">
        <f>'Trading Days'!F1029</f>
        <v>2.3694189481515688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 t="shared" si="52"/>
        <v>2238016</v>
      </c>
      <c r="D1030">
        <f t="shared" si="53"/>
        <v>3348071936</v>
      </c>
      <c r="E1030">
        <f>'Trading Days'!E1030</f>
        <v>10593.0302734375</v>
      </c>
      <c r="F1030">
        <f>'Trading Days'!F1030</f>
        <v>9.2877905935393468E-3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 t="shared" si="52"/>
        <v>2247001</v>
      </c>
      <c r="D1031">
        <f t="shared" si="53"/>
        <v>3368254499</v>
      </c>
      <c r="E1031">
        <f>'Trading Days'!E1031</f>
        <v>10579.0302734375</v>
      </c>
      <c r="F1031">
        <f>'Trading Days'!F1031</f>
        <v>-1.321623712820408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 t="shared" si="52"/>
        <v>2250000</v>
      </c>
      <c r="D1032">
        <f t="shared" si="53"/>
        <v>3375000000</v>
      </c>
      <c r="E1032">
        <f>'Trading Days'!E1032</f>
        <v>10613.849609375</v>
      </c>
      <c r="F1032">
        <f>'Trading Days'!F1032</f>
        <v>3.29135422033211E-3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 t="shared" si="52"/>
        <v>2253001</v>
      </c>
      <c r="D1033">
        <f t="shared" si="53"/>
        <v>3381754501</v>
      </c>
      <c r="E1033">
        <f>'Trading Days'!E1033</f>
        <v>10737.7001953125</v>
      </c>
      <c r="F1033">
        <f>'Trading Days'!F1033</f>
        <v>1.16687715103958E-2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 t="shared" si="52"/>
        <v>2256004</v>
      </c>
      <c r="D1034">
        <f t="shared" si="53"/>
        <v>3388518008</v>
      </c>
      <c r="E1034">
        <f>'Trading Days'!E1034</f>
        <v>10694.0703125</v>
      </c>
      <c r="F1034">
        <f>'Trading Days'!F1034</f>
        <v>-4.0632427818712014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 t="shared" si="52"/>
        <v>2259009</v>
      </c>
      <c r="D1035">
        <f t="shared" si="53"/>
        <v>3395290527</v>
      </c>
      <c r="E1035">
        <f>'Trading Days'!E1035</f>
        <v>10627.849609375</v>
      </c>
      <c r="F1035">
        <f>'Trading Days'!F1035</f>
        <v>-6.1922823761123569E-3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 t="shared" si="52"/>
        <v>2271049</v>
      </c>
      <c r="D1036">
        <f t="shared" si="53"/>
        <v>3422470843</v>
      </c>
      <c r="E1036">
        <f>'Trading Days'!E1036</f>
        <v>10714.8798828125</v>
      </c>
      <c r="F1036">
        <f>'Trading Days'!F1036</f>
        <v>8.1888883110210475E-3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 t="shared" si="52"/>
        <v>2274064</v>
      </c>
      <c r="D1037">
        <f t="shared" si="53"/>
        <v>3429288512</v>
      </c>
      <c r="E1037">
        <f>'Trading Days'!E1037</f>
        <v>10671.990234375</v>
      </c>
      <c r="F1037">
        <f>'Trading Days'!F1037</f>
        <v>-4.0028118753153707E-3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 t="shared" si="52"/>
        <v>2277081</v>
      </c>
      <c r="D1038">
        <f t="shared" si="53"/>
        <v>3436115229</v>
      </c>
      <c r="E1038">
        <f>'Trading Days'!E1038</f>
        <v>10664.73046875</v>
      </c>
      <c r="F1038">
        <f>'Trading Days'!F1038</f>
        <v>-6.8026351838446075E-4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 t="shared" si="52"/>
        <v>2280100</v>
      </c>
      <c r="D1039">
        <f t="shared" si="53"/>
        <v>3442951000</v>
      </c>
      <c r="E1039">
        <f>'Trading Days'!E1039</f>
        <v>10619.0302734375</v>
      </c>
      <c r="F1039">
        <f>'Trading Days'!F1039</f>
        <v>-4.2851711486203703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 t="shared" si="52"/>
        <v>2289169</v>
      </c>
      <c r="D1040">
        <f t="shared" si="53"/>
        <v>3463512697</v>
      </c>
      <c r="E1040">
        <f>'Trading Days'!E1040</f>
        <v>10609.6201171875</v>
      </c>
      <c r="F1040">
        <f>'Trading Days'!F1040</f>
        <v>-8.8615965937477448E-4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 t="shared" si="52"/>
        <v>2292196</v>
      </c>
      <c r="D1041">
        <f t="shared" si="53"/>
        <v>3470384744</v>
      </c>
      <c r="E1041">
        <f>'Trading Days'!E1041</f>
        <v>10566.3701171875</v>
      </c>
      <c r="F1041">
        <f>'Trading Days'!F1041</f>
        <v>-4.0764890280977628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 t="shared" si="52"/>
        <v>2295225</v>
      </c>
      <c r="D1042">
        <f t="shared" si="53"/>
        <v>3477265875</v>
      </c>
      <c r="E1042">
        <f>'Trading Days'!E1042</f>
        <v>10601.6201171875</v>
      </c>
      <c r="F1042">
        <f>'Trading Days'!F1042</f>
        <v>3.336055770246205E-3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 t="shared" si="52"/>
        <v>2298256</v>
      </c>
      <c r="D1043">
        <f t="shared" si="53"/>
        <v>3484156096</v>
      </c>
      <c r="E1043">
        <f>'Trading Days'!E1043</f>
        <v>10580.1396484375</v>
      </c>
      <c r="F1043">
        <f>'Trading Days'!F1043</f>
        <v>-2.026149636806474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 t="shared" si="52"/>
        <v>2301289</v>
      </c>
      <c r="D1044">
        <f t="shared" si="53"/>
        <v>3491055413</v>
      </c>
      <c r="E1044">
        <f>'Trading Days'!E1044</f>
        <v>10583.919921875</v>
      </c>
      <c r="F1044">
        <f>'Trading Days'!F1044</f>
        <v>3.5729901146042131E-4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 t="shared" si="52"/>
        <v>2310400</v>
      </c>
      <c r="D1045">
        <f t="shared" si="53"/>
        <v>3511808000</v>
      </c>
      <c r="E1045">
        <f>'Trading Days'!E1045</f>
        <v>10678.1396484375</v>
      </c>
      <c r="F1045">
        <f>'Trading Days'!F1045</f>
        <v>8.9021579205039725E-3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 t="shared" si="52"/>
        <v>2313441</v>
      </c>
      <c r="D1046">
        <f t="shared" si="53"/>
        <v>3518743761</v>
      </c>
      <c r="E1046">
        <f>'Trading Days'!E1046</f>
        <v>10591.48046875</v>
      </c>
      <c r="F1046">
        <f>'Trading Days'!F1046</f>
        <v>-8.115569054220062E-3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 t="shared" si="52"/>
        <v>2316484</v>
      </c>
      <c r="D1047">
        <f t="shared" si="53"/>
        <v>3525688648</v>
      </c>
      <c r="E1047">
        <f>'Trading Days'!E1047</f>
        <v>10593.1103515625</v>
      </c>
      <c r="F1047">
        <f>'Trading Days'!F1047</f>
        <v>1.5388621234868621E-4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 t="shared" si="52"/>
        <v>2319529</v>
      </c>
      <c r="D1048">
        <f t="shared" si="53"/>
        <v>3532642667</v>
      </c>
      <c r="E1048">
        <f>'Trading Days'!E1048</f>
        <v>10588</v>
      </c>
      <c r="F1048">
        <f>'Trading Days'!F1048</f>
        <v>-4.8242219639915712E-4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 t="shared" si="52"/>
        <v>2322576</v>
      </c>
      <c r="D1049">
        <f t="shared" si="53"/>
        <v>3539605824</v>
      </c>
      <c r="E1049">
        <f>'Trading Days'!E1049</f>
        <v>10595.5498046875</v>
      </c>
      <c r="F1049">
        <f>'Trading Days'!F1049</f>
        <v>7.1305295499612953E-4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 t="shared" si="52"/>
        <v>2331729</v>
      </c>
      <c r="D1050">
        <f t="shared" si="53"/>
        <v>3560550183</v>
      </c>
      <c r="E1050">
        <f>'Trading Days'!E1050</f>
        <v>10529.48046875</v>
      </c>
      <c r="F1050">
        <f>'Trading Days'!F1050</f>
        <v>-6.2355741000122977E-3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 t="shared" si="52"/>
        <v>2334784</v>
      </c>
      <c r="D1051">
        <f t="shared" si="53"/>
        <v>3567549952</v>
      </c>
      <c r="E1051">
        <f>'Trading Days'!E1051</f>
        <v>10456.9599609375</v>
      </c>
      <c r="F1051">
        <f>'Trading Days'!F1051</f>
        <v>-6.8873775897805301E-3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 t="shared" si="52"/>
        <v>2337841</v>
      </c>
      <c r="D1052">
        <f t="shared" si="53"/>
        <v>3574558889</v>
      </c>
      <c r="E1052">
        <f>'Trading Days'!E1052</f>
        <v>10296.8896484375</v>
      </c>
      <c r="F1052">
        <f>'Trading Days'!F1052</f>
        <v>-1.530753805101581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 t="shared" si="52"/>
        <v>2340900</v>
      </c>
      <c r="D1053">
        <f t="shared" si="53"/>
        <v>3581577000</v>
      </c>
      <c r="E1053">
        <f>'Trading Days'!E1053</f>
        <v>10128.3798828125</v>
      </c>
      <c r="F1053">
        <f>'Trading Days'!F1053</f>
        <v>-1.636511328938739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 t="shared" si="52"/>
        <v>2343961</v>
      </c>
      <c r="D1054">
        <f t="shared" si="53"/>
        <v>3588604291</v>
      </c>
      <c r="E1054">
        <f>'Trading Days'!E1054</f>
        <v>10240.080078125</v>
      </c>
      <c r="F1054">
        <f>'Trading Days'!F1054</f>
        <v>1.1028436591527409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 t="shared" si="52"/>
        <v>2353156</v>
      </c>
      <c r="D1055">
        <f t="shared" si="53"/>
        <v>3609741304</v>
      </c>
      <c r="E1055">
        <f>'Trading Days'!E1055</f>
        <v>10102.8896484375</v>
      </c>
      <c r="F1055">
        <f>'Trading Days'!F1055</f>
        <v>-1.3397398129783021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 t="shared" si="52"/>
        <v>2356225</v>
      </c>
      <c r="D1056">
        <f t="shared" si="53"/>
        <v>3616805375</v>
      </c>
      <c r="E1056">
        <f>'Trading Days'!E1056</f>
        <v>10184.669921875</v>
      </c>
      <c r="F1056">
        <f>'Trading Days'!F1056</f>
        <v>8.0947408398297505E-3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 t="shared" si="52"/>
        <v>2359296</v>
      </c>
      <c r="D1057">
        <f t="shared" si="53"/>
        <v>3623878656</v>
      </c>
      <c r="E1057">
        <f>'Trading Days'!E1057</f>
        <v>10300.2998046875</v>
      </c>
      <c r="F1057">
        <f>'Trading Days'!F1057</f>
        <v>1.135332648966325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 t="shared" si="52"/>
        <v>2362369</v>
      </c>
      <c r="D1058">
        <f t="shared" si="53"/>
        <v>3630961153</v>
      </c>
      <c r="E1058">
        <f>'Trading Days'!E1058</f>
        <v>10295.7802734375</v>
      </c>
      <c r="F1058">
        <f>'Trading Days'!F1058</f>
        <v>-4.3877667016478661E-4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 t="shared" si="52"/>
        <v>2365444</v>
      </c>
      <c r="D1059">
        <f t="shared" si="53"/>
        <v>3638052872</v>
      </c>
      <c r="E1059">
        <f>'Trading Days'!E1059</f>
        <v>10186.599609375</v>
      </c>
      <c r="F1059">
        <f>'Trading Days'!F1059</f>
        <v>-1.0604408909558719E-2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 t="shared" si="52"/>
        <v>2374681</v>
      </c>
      <c r="D1060">
        <f t="shared" si="53"/>
        <v>3659383421</v>
      </c>
      <c r="E1060">
        <f>'Trading Days'!E1060</f>
        <v>10064.75</v>
      </c>
      <c r="F1060">
        <f>'Trading Days'!F1060</f>
        <v>-1.196175505542185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 t="shared" si="52"/>
        <v>2377764</v>
      </c>
      <c r="D1061">
        <f t="shared" si="53"/>
        <v>3666512088</v>
      </c>
      <c r="E1061">
        <f>'Trading Days'!E1061</f>
        <v>10063.6396484375</v>
      </c>
      <c r="F1061">
        <f>'Trading Days'!F1061</f>
        <v>-1.1032082888295939E-4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 t="shared" si="52"/>
        <v>2380849</v>
      </c>
      <c r="D1062">
        <f t="shared" si="53"/>
        <v>3673650007</v>
      </c>
      <c r="E1062">
        <f>'Trading Days'!E1062</f>
        <v>10048.23046875</v>
      </c>
      <c r="F1062">
        <f>'Trading Days'!F1062</f>
        <v>-1.531173633576244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 t="shared" si="52"/>
        <v>2383936</v>
      </c>
      <c r="D1063">
        <f t="shared" si="53"/>
        <v>3680797184</v>
      </c>
      <c r="E1063">
        <f>'Trading Days'!E1063</f>
        <v>10218.8203125</v>
      </c>
      <c r="F1063">
        <f>'Trading Days'!F1063</f>
        <v>1.6977103011374339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 t="shared" si="52"/>
        <v>2387025</v>
      </c>
      <c r="D1064">
        <f t="shared" si="53"/>
        <v>3687953625</v>
      </c>
      <c r="E1064">
        <f>'Trading Days'!E1064</f>
        <v>10212.9697265625</v>
      </c>
      <c r="F1064">
        <f>'Trading Days'!F1064</f>
        <v>-5.725304642398843E-4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 t="shared" si="52"/>
        <v>2396304</v>
      </c>
      <c r="D1065">
        <f t="shared" si="53"/>
        <v>3709478592</v>
      </c>
      <c r="E1065">
        <f>'Trading Days'!E1065</f>
        <v>10329.6298828125</v>
      </c>
      <c r="F1065">
        <f>'Trading Days'!F1065</f>
        <v>1.1422745721705541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 t="shared" si="52"/>
        <v>2399401</v>
      </c>
      <c r="D1066">
        <f t="shared" si="53"/>
        <v>3716672149</v>
      </c>
      <c r="E1066">
        <f>'Trading Days'!E1066</f>
        <v>10381.7001953125</v>
      </c>
      <c r="F1066">
        <f>'Trading Days'!F1066</f>
        <v>5.0408691396233163E-3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 t="shared" si="52"/>
        <v>2402500</v>
      </c>
      <c r="D1067">
        <f t="shared" si="53"/>
        <v>3723875000</v>
      </c>
      <c r="E1067">
        <f>'Trading Days'!E1067</f>
        <v>10357.7001953125</v>
      </c>
      <c r="F1067">
        <f>'Trading Days'!F1067</f>
        <v>-2.3117600728671528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 t="shared" si="52"/>
        <v>2405601</v>
      </c>
      <c r="D1068">
        <f t="shared" si="53"/>
        <v>3731087151</v>
      </c>
      <c r="E1068">
        <f>'Trading Days'!E1068</f>
        <v>10373.330078125</v>
      </c>
      <c r="F1068">
        <f>'Trading Days'!F1068</f>
        <v>1.509010930782928E-3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 t="shared" si="52"/>
        <v>2408704</v>
      </c>
      <c r="D1069">
        <f t="shared" si="53"/>
        <v>3738308608</v>
      </c>
      <c r="E1069">
        <f>'Trading Days'!E1069</f>
        <v>10470.58984375</v>
      </c>
      <c r="F1069">
        <f>'Trading Days'!F1069</f>
        <v>9.3759443585139657E-3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 t="shared" si="52"/>
        <v>2418025</v>
      </c>
      <c r="D1070">
        <f t="shared" si="53"/>
        <v>3760028875</v>
      </c>
      <c r="E1070">
        <f>'Trading Days'!E1070</f>
        <v>10558.3701171875</v>
      </c>
      <c r="F1070">
        <f>'Trading Days'!F1070</f>
        <v>8.383507973038995E-3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 t="shared" si="52"/>
        <v>2421136</v>
      </c>
      <c r="D1071">
        <f t="shared" si="53"/>
        <v>3767287616</v>
      </c>
      <c r="E1071">
        <f>'Trading Days'!E1071</f>
        <v>10570.8095703125</v>
      </c>
      <c r="F1071">
        <f>'Trading Days'!F1071</f>
        <v>1.1781603587424081E-3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 t="shared" si="52"/>
        <v>2424249</v>
      </c>
      <c r="D1072">
        <f t="shared" si="53"/>
        <v>3774555693</v>
      </c>
      <c r="E1072">
        <f>'Trading Days'!E1072</f>
        <v>10480.150390625</v>
      </c>
      <c r="F1072">
        <f>'Trading Days'!F1072</f>
        <v>-8.5763705309866989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 t="shared" si="52"/>
        <v>2427364</v>
      </c>
      <c r="D1073">
        <f t="shared" si="53"/>
        <v>3781833112</v>
      </c>
      <c r="E1073">
        <f>'Trading Days'!E1073</f>
        <v>10442.0302734375</v>
      </c>
      <c r="F1073">
        <f>'Trading Days'!F1073</f>
        <v>-3.637363565087814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 t="shared" si="52"/>
        <v>2439844</v>
      </c>
      <c r="D1074">
        <f t="shared" si="53"/>
        <v>3811036328</v>
      </c>
      <c r="E1074">
        <f>'Trading Days'!E1074</f>
        <v>10515.5595703125</v>
      </c>
      <c r="F1074">
        <f>'Trading Days'!F1074</f>
        <v>7.0416667017374479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 t="shared" si="52"/>
        <v>2442969</v>
      </c>
      <c r="D1075">
        <f t="shared" si="53"/>
        <v>3818360547</v>
      </c>
      <c r="E1075">
        <f>'Trading Days'!E1075</f>
        <v>10381.2802734375</v>
      </c>
      <c r="F1075">
        <f>'Trading Days'!F1075</f>
        <v>-1.2769581682946949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 t="shared" si="52"/>
        <v>2446096</v>
      </c>
      <c r="D1076">
        <f t="shared" si="53"/>
        <v>3825694144</v>
      </c>
      <c r="E1076">
        <f>'Trading Days'!E1076</f>
        <v>10377.9501953125</v>
      </c>
      <c r="F1076">
        <f>'Trading Days'!F1076</f>
        <v>-3.2077721025614009E-4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 t="shared" si="52"/>
        <v>2449225</v>
      </c>
      <c r="D1077">
        <f t="shared" si="53"/>
        <v>3833037125</v>
      </c>
      <c r="E1077">
        <f>'Trading Days'!E1077</f>
        <v>10397.4599609375</v>
      </c>
      <c r="F1077">
        <f>'Trading Days'!F1077</f>
        <v>1.8799247691332339E-3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 t="shared" si="52"/>
        <v>2452356</v>
      </c>
      <c r="D1078">
        <f t="shared" si="53"/>
        <v>3840389496</v>
      </c>
      <c r="E1078">
        <f>'Trading Days'!E1078</f>
        <v>10451.9697265625</v>
      </c>
      <c r="F1078">
        <f>'Trading Days'!F1078</f>
        <v>5.2426040426978293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 t="shared" si="52"/>
        <v>2461761</v>
      </c>
      <c r="D1079">
        <f t="shared" si="53"/>
        <v>3862503009</v>
      </c>
      <c r="E1079">
        <f>'Trading Days'!E1079</f>
        <v>10437.849609375</v>
      </c>
      <c r="F1079">
        <f>'Trading Days'!F1079</f>
        <v>-1.350952744497036E-3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 t="shared" si="52"/>
        <v>2464900</v>
      </c>
      <c r="D1080">
        <f t="shared" si="53"/>
        <v>3869893000</v>
      </c>
      <c r="E1080">
        <f>'Trading Days'!E1080</f>
        <v>10314.5</v>
      </c>
      <c r="F1080">
        <f>'Trading Days'!F1080</f>
        <v>-1.1817530812497151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 t="shared" si="52"/>
        <v>2468041</v>
      </c>
      <c r="D1081">
        <f t="shared" si="53"/>
        <v>3877292411</v>
      </c>
      <c r="E1081">
        <f>'Trading Days'!E1081</f>
        <v>10317.26953125</v>
      </c>
      <c r="F1081">
        <f>'Trading Days'!F1081</f>
        <v>2.685085316787017E-4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 t="shared" si="52"/>
        <v>2471184</v>
      </c>
      <c r="D1082">
        <f t="shared" si="53"/>
        <v>3884701248</v>
      </c>
      <c r="E1082">
        <f>'Trading Days'!E1082</f>
        <v>10461.2001953125</v>
      </c>
      <c r="F1082">
        <f>'Trading Days'!F1082</f>
        <v>1.3950460790672191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 t="shared" si="52"/>
        <v>2474329</v>
      </c>
      <c r="D1083">
        <f t="shared" si="53"/>
        <v>3892119517</v>
      </c>
      <c r="E1083">
        <f>'Trading Days'!E1083</f>
        <v>10472.83984375</v>
      </c>
      <c r="F1083">
        <f>'Trading Days'!F1083</f>
        <v>1.1126494302933221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 t="shared" si="52"/>
        <v>2483776</v>
      </c>
      <c r="D1084">
        <f t="shared" si="53"/>
        <v>3914430976</v>
      </c>
      <c r="E1084">
        <f>'Trading Days'!E1084</f>
        <v>10444.73046875</v>
      </c>
      <c r="F1084">
        <f>'Trading Days'!F1084</f>
        <v>-2.6840260540005319E-3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 t="shared" si="52"/>
        <v>2486929</v>
      </c>
      <c r="D1085">
        <f t="shared" si="53"/>
        <v>3921887033</v>
      </c>
      <c r="E1085">
        <f>'Trading Days'!E1085</f>
        <v>10478.16015625</v>
      </c>
      <c r="F1085">
        <f>'Trading Days'!F1085</f>
        <v>3.2006271104858541E-3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 t="shared" si="52"/>
        <v>2490084</v>
      </c>
      <c r="D1086">
        <f t="shared" si="53"/>
        <v>3929352552</v>
      </c>
      <c r="E1086">
        <f>'Trading Days'!E1086</f>
        <v>10342.599609375</v>
      </c>
      <c r="F1086">
        <f>'Trading Days'!F1086</f>
        <v>-1.293743795222879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 t="shared" si="52"/>
        <v>2493241</v>
      </c>
      <c r="D1087">
        <f t="shared" si="53"/>
        <v>3936827539</v>
      </c>
      <c r="E1087">
        <f>'Trading Days'!E1087</f>
        <v>10272.26953125</v>
      </c>
      <c r="F1087">
        <f>'Trading Days'!F1087</f>
        <v>-6.8000387505332549E-3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 t="shared" si="52"/>
        <v>2496400</v>
      </c>
      <c r="D1088">
        <f t="shared" si="53"/>
        <v>3944312000</v>
      </c>
      <c r="E1088">
        <f>'Trading Days'!E1088</f>
        <v>10225.5703125</v>
      </c>
      <c r="F1088">
        <f>'Trading Days'!F1088</f>
        <v>-4.5461442194378856E-3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 t="shared" si="52"/>
        <v>2505889</v>
      </c>
      <c r="D1089">
        <f t="shared" si="53"/>
        <v>3966822287</v>
      </c>
      <c r="E1089">
        <f>'Trading Days'!E1089</f>
        <v>10314</v>
      </c>
      <c r="F1089">
        <f>'Trading Days'!F1089</f>
        <v>8.6478978479960222E-3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 t="shared" ref="C1090:C1153" si="54">B1090^2</f>
        <v>2509056</v>
      </c>
      <c r="D1090">
        <f t="shared" ref="D1090:D1153" si="55">B1090^3</f>
        <v>3974344704</v>
      </c>
      <c r="E1090">
        <f>'Trading Days'!E1090</f>
        <v>10317.2001953125</v>
      </c>
      <c r="F1090">
        <f>'Trading Days'!F1090</f>
        <v>3.1027683852036247E-4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 t="shared" si="54"/>
        <v>2512225</v>
      </c>
      <c r="D1091">
        <f t="shared" si="55"/>
        <v>3981876625</v>
      </c>
      <c r="E1091">
        <f>'Trading Days'!E1091</f>
        <v>10310.9501953125</v>
      </c>
      <c r="F1091">
        <f>'Trading Days'!F1091</f>
        <v>-6.0578450371062686E-4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 t="shared" si="54"/>
        <v>2515396</v>
      </c>
      <c r="D1092">
        <f t="shared" si="55"/>
        <v>3989418056</v>
      </c>
      <c r="E1092">
        <f>'Trading Days'!E1092</f>
        <v>10241.259765625</v>
      </c>
      <c r="F1092">
        <f>'Trading Days'!F1092</f>
        <v>-6.7588755999599126E-3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 t="shared" si="54"/>
        <v>2518569</v>
      </c>
      <c r="D1093">
        <f t="shared" si="55"/>
        <v>3996969003</v>
      </c>
      <c r="E1093">
        <f>'Trading Days'!E1093</f>
        <v>10117.33984375</v>
      </c>
      <c r="F1093">
        <f>'Trading Days'!F1093</f>
        <v>-1.210006627221194E-2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 t="shared" si="54"/>
        <v>2528100</v>
      </c>
      <c r="D1094">
        <f t="shared" si="55"/>
        <v>4019679000</v>
      </c>
      <c r="E1094">
        <f>'Trading Days'!E1094</f>
        <v>9990.01953125</v>
      </c>
      <c r="F1094">
        <f>'Trading Days'!F1094</f>
        <v>-1.2584366490234309E-2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 t="shared" si="54"/>
        <v>2531281</v>
      </c>
      <c r="D1095">
        <f t="shared" si="55"/>
        <v>4027268071</v>
      </c>
      <c r="E1095">
        <f>'Trading Days'!E1095</f>
        <v>10019.4697265625</v>
      </c>
      <c r="F1095">
        <f>'Trading Days'!F1095</f>
        <v>2.947961735247473E-3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 t="shared" si="54"/>
        <v>2534464</v>
      </c>
      <c r="D1096">
        <f t="shared" si="55"/>
        <v>4034866688</v>
      </c>
      <c r="E1096">
        <f>'Trading Days'!E1096</f>
        <v>10045.16015625</v>
      </c>
      <c r="F1096">
        <f>'Trading Days'!F1096</f>
        <v>2.564050831891151E-3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 t="shared" si="54"/>
        <v>2537649</v>
      </c>
      <c r="D1097">
        <f t="shared" si="55"/>
        <v>4042474857</v>
      </c>
      <c r="E1097">
        <f>'Trading Days'!E1097</f>
        <v>10010.740234375</v>
      </c>
      <c r="F1097">
        <f>'Trading Days'!F1097</f>
        <v>-3.426517978768584E-3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 t="shared" si="54"/>
        <v>2540836</v>
      </c>
      <c r="D1098">
        <f t="shared" si="55"/>
        <v>4050092584</v>
      </c>
      <c r="E1098">
        <f>'Trading Days'!E1098</f>
        <v>10012.8701171875</v>
      </c>
      <c r="F1098">
        <f>'Trading Days'!F1098</f>
        <v>2.1275977226808959E-4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 t="shared" si="54"/>
        <v>2550409</v>
      </c>
      <c r="D1099">
        <f t="shared" si="55"/>
        <v>4073003173</v>
      </c>
      <c r="E1099">
        <f>'Trading Days'!E1099</f>
        <v>9906.91015625</v>
      </c>
      <c r="F1099">
        <f>'Trading Days'!F1099</f>
        <v>-1.0582376451245049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 t="shared" si="54"/>
        <v>2553604</v>
      </c>
      <c r="D1100">
        <f t="shared" si="55"/>
        <v>4080659192</v>
      </c>
      <c r="E1100">
        <f>'Trading Days'!E1100</f>
        <v>9968.509765625</v>
      </c>
      <c r="F1100">
        <f>'Trading Days'!F1100</f>
        <v>6.2178427383978718E-3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 t="shared" si="54"/>
        <v>2556801</v>
      </c>
      <c r="D1101">
        <f t="shared" si="55"/>
        <v>4088324799</v>
      </c>
      <c r="E1101">
        <f>'Trading Days'!E1101</f>
        <v>9937.7099609375</v>
      </c>
      <c r="F1101">
        <f>'Trading Days'!F1101</f>
        <v>-3.0897100380750109E-3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 t="shared" si="54"/>
        <v>2560000</v>
      </c>
      <c r="D1102">
        <f t="shared" si="55"/>
        <v>4096000000</v>
      </c>
      <c r="E1102">
        <f>'Trading Days'!E1102</f>
        <v>9937.6396484375</v>
      </c>
      <c r="F1102">
        <f>'Trading Days'!F1102</f>
        <v>-7.0753222096708868E-6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 t="shared" si="54"/>
        <v>2563201</v>
      </c>
      <c r="D1103">
        <f t="shared" si="55"/>
        <v>4103684801</v>
      </c>
      <c r="E1103">
        <f>'Trading Days'!E1103</f>
        <v>9966.740234375</v>
      </c>
      <c r="F1103">
        <f>'Trading Days'!F1103</f>
        <v>2.9283196983376229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 t="shared" si="54"/>
        <v>2572816</v>
      </c>
      <c r="D1104">
        <f t="shared" si="55"/>
        <v>4126796864</v>
      </c>
      <c r="E1104">
        <f>'Trading Days'!E1104</f>
        <v>9958.4296875</v>
      </c>
      <c r="F1104">
        <f>'Trading Days'!F1104</f>
        <v>-8.3382797981801371E-4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 t="shared" si="54"/>
        <v>2576025</v>
      </c>
      <c r="D1105">
        <f t="shared" si="55"/>
        <v>4134520125</v>
      </c>
      <c r="E1105">
        <f>'Trading Days'!E1105</f>
        <v>10117.6201171875</v>
      </c>
      <c r="F1105">
        <f>'Trading Days'!F1105</f>
        <v>1.5985495171725539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 t="shared" si="54"/>
        <v>2579236</v>
      </c>
      <c r="D1106">
        <f t="shared" si="55"/>
        <v>4142253016</v>
      </c>
      <c r="E1106">
        <f>'Trading Days'!E1106</f>
        <v>10109.8896484375</v>
      </c>
      <c r="F1106">
        <f>'Trading Days'!F1106</f>
        <v>-7.6405999241535572E-4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 t="shared" si="54"/>
        <v>2582449</v>
      </c>
      <c r="D1107">
        <f t="shared" si="55"/>
        <v>4149995543</v>
      </c>
      <c r="E1107">
        <f>'Trading Days'!E1107</f>
        <v>10205.2001953125</v>
      </c>
      <c r="F1107">
        <f>'Trading Days'!F1107</f>
        <v>9.4274566972876173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 t="shared" si="54"/>
        <v>2585664</v>
      </c>
      <c r="D1108">
        <f t="shared" si="55"/>
        <v>4157747712</v>
      </c>
      <c r="E1108">
        <f>'Trading Days'!E1108</f>
        <v>10188.4501953125</v>
      </c>
      <c r="F1108">
        <f>'Trading Days'!F1108</f>
        <v>-1.6413200799033629E-3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 t="shared" si="54"/>
        <v>2598544</v>
      </c>
      <c r="D1109">
        <f t="shared" si="55"/>
        <v>4188852928</v>
      </c>
      <c r="E1109">
        <f>'Trading Days'!E1109</f>
        <v>10202.650390625</v>
      </c>
      <c r="F1109">
        <f>'Trading Days'!F1109</f>
        <v>1.3937542060158401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 t="shared" si="54"/>
        <v>2601769</v>
      </c>
      <c r="D1110">
        <f t="shared" si="55"/>
        <v>4196653397</v>
      </c>
      <c r="E1110">
        <f>'Trading Days'!E1110</f>
        <v>10262.9697265625</v>
      </c>
      <c r="F1110">
        <f>'Trading Days'!F1110</f>
        <v>5.9121241665720534E-3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 t="shared" si="54"/>
        <v>2604996</v>
      </c>
      <c r="D1111">
        <f t="shared" si="55"/>
        <v>4204463544</v>
      </c>
      <c r="E1111">
        <f>'Trading Days'!E1111</f>
        <v>10195.91015625</v>
      </c>
      <c r="F1111">
        <f>'Trading Days'!F1111</f>
        <v>-6.5341292139776694E-3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 t="shared" si="54"/>
        <v>2608225</v>
      </c>
      <c r="D1112">
        <f t="shared" si="55"/>
        <v>4212283375</v>
      </c>
      <c r="E1112">
        <f>'Trading Days'!E1112</f>
        <v>10242.8203125</v>
      </c>
      <c r="F1112">
        <f>'Trading Days'!F1112</f>
        <v>4.600879718545281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 t="shared" si="54"/>
        <v>2617924</v>
      </c>
      <c r="D1113">
        <f t="shared" si="55"/>
        <v>4235801032</v>
      </c>
      <c r="E1113">
        <f>'Trading Days'!E1113</f>
        <v>10391.080078125</v>
      </c>
      <c r="F1113">
        <f>'Trading Days'!F1113</f>
        <v>1.4474506151793911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 t="shared" si="54"/>
        <v>2621161</v>
      </c>
      <c r="D1114">
        <f t="shared" si="55"/>
        <v>4243659659</v>
      </c>
      <c r="E1114">
        <f>'Trading Days'!E1114</f>
        <v>10432.51953125</v>
      </c>
      <c r="F1114">
        <f>'Trading Days'!F1114</f>
        <v>3.987983233065151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 t="shared" si="54"/>
        <v>2624400</v>
      </c>
      <c r="D1115">
        <f t="shared" si="55"/>
        <v>4251528000</v>
      </c>
      <c r="E1115">
        <f>'Trading Days'!E1115</f>
        <v>10368.4404296875</v>
      </c>
      <c r="F1115">
        <f>'Trading Days'!F1115</f>
        <v>-6.1422460193393258E-3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 t="shared" si="54"/>
        <v>2627641</v>
      </c>
      <c r="D1116">
        <f t="shared" si="55"/>
        <v>4259406061</v>
      </c>
      <c r="E1116">
        <f>'Trading Days'!E1116</f>
        <v>10410.099609375</v>
      </c>
      <c r="F1116">
        <f>'Trading Days'!F1116</f>
        <v>4.0178829178802999E-3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 t="shared" si="54"/>
        <v>2640625</v>
      </c>
      <c r="D1117">
        <f t="shared" si="55"/>
        <v>4291015625</v>
      </c>
      <c r="E1117">
        <f>'Trading Days'!E1117</f>
        <v>10334.73046875</v>
      </c>
      <c r="F1117">
        <f>'Trading Days'!F1117</f>
        <v>-7.2400018686781253E-3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 t="shared" si="54"/>
        <v>2643876</v>
      </c>
      <c r="D1118">
        <f t="shared" si="55"/>
        <v>4298942376</v>
      </c>
      <c r="E1118">
        <f>'Trading Days'!E1118</f>
        <v>10380.4296875</v>
      </c>
      <c r="F1118">
        <f>'Trading Days'!F1118</f>
        <v>4.4219071690534406E-3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 t="shared" si="54"/>
        <v>2647129</v>
      </c>
      <c r="D1119">
        <f t="shared" si="55"/>
        <v>4306878883</v>
      </c>
      <c r="E1119">
        <f>'Trading Days'!E1119</f>
        <v>10379.580078125</v>
      </c>
      <c r="F1119">
        <f>'Trading Days'!F1119</f>
        <v>-8.1847226037545795E-5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 t="shared" si="54"/>
        <v>2650384</v>
      </c>
      <c r="D1120">
        <f t="shared" si="55"/>
        <v>4314825152</v>
      </c>
      <c r="E1120">
        <f>'Trading Days'!E1120</f>
        <v>10377.51953125</v>
      </c>
      <c r="F1120">
        <f>'Trading Days'!F1120</f>
        <v>-1.985192907122402E-4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 t="shared" si="54"/>
        <v>2653641</v>
      </c>
      <c r="D1121">
        <f t="shared" si="55"/>
        <v>4322781189</v>
      </c>
      <c r="E1121">
        <f>'Trading Days'!E1121</f>
        <v>10416.41015625</v>
      </c>
      <c r="F1121">
        <f>'Trading Days'!F1121</f>
        <v>3.747583888701778E-3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 t="shared" si="54"/>
        <v>2663424</v>
      </c>
      <c r="D1122">
        <f t="shared" si="55"/>
        <v>4346707968</v>
      </c>
      <c r="E1122">
        <f>'Trading Days'!E1122</f>
        <v>10371.4697265625</v>
      </c>
      <c r="F1122">
        <f>'Trading Days'!F1122</f>
        <v>-4.3143874917920266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 t="shared" si="54"/>
        <v>2666689</v>
      </c>
      <c r="D1123">
        <f t="shared" si="55"/>
        <v>4354703137</v>
      </c>
      <c r="E1123">
        <f>'Trading Days'!E1123</f>
        <v>10395.0703125</v>
      </c>
      <c r="F1123">
        <f>'Trading Days'!F1123</f>
        <v>2.2755295594274472E-3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 t="shared" si="54"/>
        <v>2669956</v>
      </c>
      <c r="D1124">
        <f t="shared" si="55"/>
        <v>4362708104</v>
      </c>
      <c r="E1124">
        <f>'Trading Days'!E1124</f>
        <v>10479.5703125</v>
      </c>
      <c r="F1124">
        <f>'Trading Days'!F1124</f>
        <v>8.1288531447825108E-3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 t="shared" si="54"/>
        <v>2673225</v>
      </c>
      <c r="D1125">
        <f t="shared" si="55"/>
        <v>4370722875</v>
      </c>
      <c r="E1125">
        <f>'Trading Days'!E1125</f>
        <v>10443.8095703125</v>
      </c>
      <c r="F1125">
        <f>'Trading Days'!F1125</f>
        <v>-3.4124244717214092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 t="shared" si="54"/>
        <v>2676496</v>
      </c>
      <c r="D1126">
        <f t="shared" si="55"/>
        <v>4378747456</v>
      </c>
      <c r="E1126">
        <f>'Trading Days'!E1126</f>
        <v>10371.83984375</v>
      </c>
      <c r="F1126">
        <f>'Trading Days'!F1126</f>
        <v>-6.8911373841094026E-3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 t="shared" si="54"/>
        <v>2686321</v>
      </c>
      <c r="D1127">
        <f t="shared" si="55"/>
        <v>4402880119</v>
      </c>
      <c r="E1127">
        <f>'Trading Days'!E1127</f>
        <v>10357.08984375</v>
      </c>
      <c r="F1127">
        <f>'Trading Days'!F1127</f>
        <v>-1.42211991529051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 t="shared" si="54"/>
        <v>2689600</v>
      </c>
      <c r="D1128">
        <f t="shared" si="55"/>
        <v>4410944000</v>
      </c>
      <c r="E1128">
        <f>'Trading Days'!E1128</f>
        <v>10413.4296875</v>
      </c>
      <c r="F1128">
        <f>'Trading Days'!F1128</f>
        <v>5.4397368952050504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 t="shared" si="54"/>
        <v>2692881</v>
      </c>
      <c r="D1129">
        <f t="shared" si="55"/>
        <v>4419017721</v>
      </c>
      <c r="E1129">
        <f>'Trading Days'!E1129</f>
        <v>10435.48046875</v>
      </c>
      <c r="F1129">
        <f>'Trading Days'!F1129</f>
        <v>2.1175330233869079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 t="shared" si="54"/>
        <v>2696164</v>
      </c>
      <c r="D1130">
        <f t="shared" si="55"/>
        <v>4427101288</v>
      </c>
      <c r="E1130">
        <f>'Trading Days'!E1130</f>
        <v>10334.16015625</v>
      </c>
      <c r="F1130">
        <f>'Trading Days'!F1130</f>
        <v>-9.7092139459618032E-3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 t="shared" si="54"/>
        <v>2699449</v>
      </c>
      <c r="D1131">
        <f t="shared" si="55"/>
        <v>4435194707</v>
      </c>
      <c r="E1131">
        <f>'Trading Days'!E1131</f>
        <v>10282.830078125</v>
      </c>
      <c r="F1131">
        <f>'Trading Days'!F1131</f>
        <v>-4.9670294778580981E-3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 t="shared" si="54"/>
        <v>2712609</v>
      </c>
      <c r="D1132">
        <f t="shared" si="55"/>
        <v>4467667023</v>
      </c>
      <c r="E1132">
        <f>'Trading Days'!E1132</f>
        <v>10219.33984375</v>
      </c>
      <c r="F1132">
        <f>'Trading Days'!F1132</f>
        <v>-6.1743930311621842E-3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 t="shared" si="54"/>
        <v>2715904</v>
      </c>
      <c r="D1133">
        <f t="shared" si="55"/>
        <v>4475809792</v>
      </c>
      <c r="E1133">
        <f>'Trading Days'!E1133</f>
        <v>10240.2900390625</v>
      </c>
      <c r="F1133">
        <f>'Trading Days'!F1133</f>
        <v>2.0500536857390732E-3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 t="shared" si="54"/>
        <v>2719201</v>
      </c>
      <c r="D1134">
        <f t="shared" si="55"/>
        <v>4483962449</v>
      </c>
      <c r="E1134">
        <f>'Trading Days'!E1134</f>
        <v>10171.5595703125</v>
      </c>
      <c r="F1134">
        <f>'Trading Days'!F1134</f>
        <v>-6.7117697338475724E-3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 t="shared" si="54"/>
        <v>2722500</v>
      </c>
      <c r="D1135">
        <f t="shared" si="55"/>
        <v>4492125000</v>
      </c>
      <c r="E1135">
        <f>'Trading Days'!E1135</f>
        <v>10213.2197265625</v>
      </c>
      <c r="F1135">
        <f>'Trading Days'!F1135</f>
        <v>4.0957491289332904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 t="shared" si="54"/>
        <v>2732409</v>
      </c>
      <c r="D1136">
        <f t="shared" si="55"/>
        <v>4516672077</v>
      </c>
      <c r="E1136">
        <f>'Trading Days'!E1136</f>
        <v>10238.2197265625</v>
      </c>
      <c r="F1136">
        <f>'Trading Days'!F1136</f>
        <v>2.447807906744703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 t="shared" si="54"/>
        <v>2735716</v>
      </c>
      <c r="D1137">
        <f t="shared" si="55"/>
        <v>4524874264</v>
      </c>
      <c r="E1137">
        <f>'Trading Days'!E1137</f>
        <v>10247.58984375</v>
      </c>
      <c r="F1137">
        <f>'Trading Days'!F1137</f>
        <v>9.1520962020275043E-4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 t="shared" si="54"/>
        <v>2739025</v>
      </c>
      <c r="D1138">
        <f t="shared" si="55"/>
        <v>4533086375</v>
      </c>
      <c r="E1138">
        <f>'Trading Days'!E1138</f>
        <v>10208.7998046875</v>
      </c>
      <c r="F1138">
        <f>'Trading Days'!F1138</f>
        <v>-3.7852841159677908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 t="shared" si="54"/>
        <v>2742336</v>
      </c>
      <c r="D1139">
        <f t="shared" si="55"/>
        <v>4541308416</v>
      </c>
      <c r="E1139">
        <f>'Trading Days'!E1139</f>
        <v>10163.16015625</v>
      </c>
      <c r="F1139">
        <f>'Trading Days'!F1139</f>
        <v>-4.4706184184887254E-3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 t="shared" si="54"/>
        <v>2745649</v>
      </c>
      <c r="D1140">
        <f t="shared" si="55"/>
        <v>4549540393</v>
      </c>
      <c r="E1140">
        <f>'Trading Days'!E1140</f>
        <v>10139.7802734375</v>
      </c>
      <c r="F1140">
        <f>'Trading Days'!F1140</f>
        <v>-2.30045403723389E-3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 t="shared" si="54"/>
        <v>2755600</v>
      </c>
      <c r="D1141">
        <f t="shared" si="55"/>
        <v>4574296000</v>
      </c>
      <c r="E1141">
        <f>'Trading Days'!E1141</f>
        <v>10094.0595703125</v>
      </c>
      <c r="F1141">
        <f>'Trading Days'!F1141</f>
        <v>-4.5090427890998042E-3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 t="shared" si="54"/>
        <v>2758921</v>
      </c>
      <c r="D1142">
        <f t="shared" si="55"/>
        <v>4582567781</v>
      </c>
      <c r="E1142">
        <f>'Trading Days'!E1142</f>
        <v>10149.0703125</v>
      </c>
      <c r="F1142">
        <f>'Trading Days'!F1142</f>
        <v>5.449813507074186E-3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 t="shared" si="54"/>
        <v>2762244</v>
      </c>
      <c r="D1143">
        <f t="shared" si="55"/>
        <v>4590849528</v>
      </c>
      <c r="E1143">
        <f>'Trading Days'!E1143</f>
        <v>10046.1298828125</v>
      </c>
      <c r="F1143">
        <f>'Trading Days'!F1143</f>
        <v>-1.014284328690818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 t="shared" si="54"/>
        <v>2765569</v>
      </c>
      <c r="D1144">
        <f t="shared" si="55"/>
        <v>4599141247</v>
      </c>
      <c r="E1144">
        <f>'Trading Days'!E1144</f>
        <v>10050.330078125</v>
      </c>
      <c r="F1144">
        <f>'Trading Days'!F1144</f>
        <v>4.1809088290656332E-4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 t="shared" si="54"/>
        <v>2768896</v>
      </c>
      <c r="D1145">
        <f t="shared" si="55"/>
        <v>4607442944</v>
      </c>
      <c r="E1145">
        <f>'Trading Days'!E1145</f>
        <v>9962.2197265625</v>
      </c>
      <c r="F1145">
        <f>'Trading Days'!F1145</f>
        <v>-8.7669112235703173E-3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 t="shared" si="54"/>
        <v>2778889</v>
      </c>
      <c r="D1146">
        <f t="shared" si="55"/>
        <v>4632407963</v>
      </c>
      <c r="E1146">
        <f>'Trading Days'!E1146</f>
        <v>9961.919921875</v>
      </c>
      <c r="F1146">
        <f>'Trading Days'!F1146</f>
        <v>-3.0094165329508371E-5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 t="shared" si="54"/>
        <v>2782224</v>
      </c>
      <c r="D1147">
        <f t="shared" si="55"/>
        <v>4640749632</v>
      </c>
      <c r="E1147">
        <f>'Trading Days'!E1147</f>
        <v>10085.1396484375</v>
      </c>
      <c r="F1147">
        <f>'Trading Days'!F1147</f>
        <v>1.236907418738897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 t="shared" si="54"/>
        <v>2785561</v>
      </c>
      <c r="D1148">
        <f t="shared" si="55"/>
        <v>4649101309</v>
      </c>
      <c r="E1148">
        <f>'Trading Days'!E1148</f>
        <v>10117.0703125</v>
      </c>
      <c r="F1148">
        <f>'Trading Days'!F1148</f>
        <v>3.166110254848808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 t="shared" si="54"/>
        <v>2788900</v>
      </c>
      <c r="D1149">
        <f t="shared" si="55"/>
        <v>4657463000</v>
      </c>
      <c r="E1149">
        <f>'Trading Days'!E1149</f>
        <v>10129.240234375</v>
      </c>
      <c r="F1149">
        <f>'Trading Days'!F1149</f>
        <v>1.2029096862125051E-3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 t="shared" si="54"/>
        <v>2792241</v>
      </c>
      <c r="D1150">
        <f t="shared" si="55"/>
        <v>4665834711</v>
      </c>
      <c r="E1150">
        <f>'Trading Days'!E1150</f>
        <v>10139.7099609375</v>
      </c>
      <c r="F1150">
        <f>'Trading Days'!F1150</f>
        <v>1.033614202077038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 t="shared" si="54"/>
        <v>2802276</v>
      </c>
      <c r="D1151">
        <f t="shared" si="55"/>
        <v>4691010024</v>
      </c>
      <c r="E1151">
        <f>'Trading Days'!E1151</f>
        <v>10179.16015625</v>
      </c>
      <c r="F1151">
        <f>'Trading Days'!F1151</f>
        <v>3.8906630923842829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 t="shared" si="54"/>
        <v>2805625</v>
      </c>
      <c r="D1152">
        <f t="shared" si="55"/>
        <v>4699421875</v>
      </c>
      <c r="E1152">
        <f>'Trading Days'!E1152</f>
        <v>10120.240234375</v>
      </c>
      <c r="F1152">
        <f>'Trading Days'!F1152</f>
        <v>-5.788289109374456E-3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 t="shared" si="54"/>
        <v>2808976</v>
      </c>
      <c r="D1153">
        <f t="shared" si="55"/>
        <v>4707843776</v>
      </c>
      <c r="E1153">
        <f>'Trading Days'!E1153</f>
        <v>10126.509765625</v>
      </c>
      <c r="F1153">
        <f>'Trading Days'!F1153</f>
        <v>6.1950419207490448E-4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 t="shared" ref="C1154:C1217" si="56">B1154^2</f>
        <v>2812329</v>
      </c>
      <c r="D1154">
        <f t="shared" ref="D1154:D1217" si="57">B1154^3</f>
        <v>4716275733</v>
      </c>
      <c r="E1154">
        <f>'Trading Days'!E1154</f>
        <v>9963.0302734375</v>
      </c>
      <c r="F1154">
        <f>'Trading Days'!F1154</f>
        <v>-1.6143715452923368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 t="shared" si="56"/>
        <v>2815684</v>
      </c>
      <c r="D1155">
        <f t="shared" si="57"/>
        <v>4724717752</v>
      </c>
      <c r="E1155">
        <f>'Trading Days'!E1155</f>
        <v>9815.330078125</v>
      </c>
      <c r="F1155">
        <f>'Trading Days'!F1155</f>
        <v>-1.482482650948924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 t="shared" si="56"/>
        <v>2825761</v>
      </c>
      <c r="D1156">
        <f t="shared" si="57"/>
        <v>4750104241</v>
      </c>
      <c r="E1156">
        <f>'Trading Days'!E1156</f>
        <v>9814.66015625</v>
      </c>
      <c r="F1156">
        <f>'Trading Days'!F1156</f>
        <v>-6.8252607876462257E-5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 t="shared" si="56"/>
        <v>2829124</v>
      </c>
      <c r="D1157">
        <f t="shared" si="57"/>
        <v>4758586568</v>
      </c>
      <c r="E1157">
        <f>'Trading Days'!E1157</f>
        <v>9944.669921875</v>
      </c>
      <c r="F1157">
        <f>'Trading Days'!F1157</f>
        <v>1.324648674077711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 t="shared" si="56"/>
        <v>2832489</v>
      </c>
      <c r="D1158">
        <f t="shared" si="57"/>
        <v>4767078987</v>
      </c>
      <c r="E1158">
        <f>'Trading Days'!E1158</f>
        <v>9938.3203125</v>
      </c>
      <c r="F1158">
        <f>'Trading Days'!F1158</f>
        <v>-6.3849372828683748E-4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 t="shared" si="56"/>
        <v>2835856</v>
      </c>
      <c r="D1159">
        <f t="shared" si="57"/>
        <v>4775581504</v>
      </c>
      <c r="E1159">
        <f>'Trading Days'!E1159</f>
        <v>9814.58984375</v>
      </c>
      <c r="F1159">
        <f>'Trading Days'!F1159</f>
        <v>-1.2449837081058511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 t="shared" si="56"/>
        <v>2839225</v>
      </c>
      <c r="D1160">
        <f t="shared" si="57"/>
        <v>4784094125</v>
      </c>
      <c r="E1160">
        <f>'Trading Days'!E1160</f>
        <v>9825.349609375</v>
      </c>
      <c r="F1160">
        <f>'Trading Days'!F1160</f>
        <v>1.096303136075782E-3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 t="shared" si="56"/>
        <v>2849344</v>
      </c>
      <c r="D1161">
        <f t="shared" si="57"/>
        <v>4809692672</v>
      </c>
      <c r="E1161">
        <f>'Trading Days'!E1161</f>
        <v>9954.5498046875</v>
      </c>
      <c r="F1161">
        <f>'Trading Days'!F1161</f>
        <v>1.314967919199761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 t="shared" si="56"/>
        <v>2852721</v>
      </c>
      <c r="D1162">
        <f t="shared" si="57"/>
        <v>4818245769</v>
      </c>
      <c r="E1162">
        <f>'Trading Days'!E1162</f>
        <v>9972.830078125</v>
      </c>
      <c r="F1162">
        <f>'Trading Days'!F1162</f>
        <v>1.8363736980744341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 t="shared" si="56"/>
        <v>2856100</v>
      </c>
      <c r="D1163">
        <f t="shared" si="57"/>
        <v>4826809000</v>
      </c>
      <c r="E1163">
        <f>'Trading Days'!E1163</f>
        <v>10083.150390625</v>
      </c>
      <c r="F1163">
        <f>'Trading Days'!F1163</f>
        <v>1.1062086853558469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 t="shared" si="56"/>
        <v>2859481</v>
      </c>
      <c r="D1164">
        <f t="shared" si="57"/>
        <v>4835382371</v>
      </c>
      <c r="E1164">
        <f>'Trading Days'!E1164</f>
        <v>10040.8203125</v>
      </c>
      <c r="F1164">
        <f>'Trading Days'!F1164</f>
        <v>-4.1981004433254698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 t="shared" si="56"/>
        <v>2862864</v>
      </c>
      <c r="D1165">
        <f t="shared" si="57"/>
        <v>4843965888</v>
      </c>
      <c r="E1165">
        <f>'Trading Days'!E1165</f>
        <v>10110.1396484375</v>
      </c>
      <c r="F1165">
        <f>'Trading Days'!F1165</f>
        <v>6.9037522612771518E-3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 t="shared" si="56"/>
        <v>2873025</v>
      </c>
      <c r="D1166">
        <f t="shared" si="57"/>
        <v>4869777375</v>
      </c>
      <c r="E1166">
        <f>'Trading Days'!E1166</f>
        <v>10073.0498046875</v>
      </c>
      <c r="F1166">
        <f>'Trading Days'!F1166</f>
        <v>-3.6685787773200751E-3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 t="shared" si="56"/>
        <v>2876416</v>
      </c>
      <c r="D1167">
        <f t="shared" si="57"/>
        <v>4878401536</v>
      </c>
      <c r="E1167">
        <f>'Trading Days'!E1167</f>
        <v>10098.6298828125</v>
      </c>
      <c r="F1167">
        <f>'Trading Days'!F1167</f>
        <v>2.539457127780365E-3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 t="shared" si="56"/>
        <v>2879809</v>
      </c>
      <c r="D1168">
        <f t="shared" si="57"/>
        <v>4887035873</v>
      </c>
      <c r="E1168">
        <f>'Trading Days'!E1168</f>
        <v>10181.740234375</v>
      </c>
      <c r="F1168">
        <f>'Trading Days'!F1168</f>
        <v>8.2298641030453812E-3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 t="shared" si="56"/>
        <v>2883204</v>
      </c>
      <c r="D1169">
        <f t="shared" si="57"/>
        <v>4895680392</v>
      </c>
      <c r="E1169">
        <f>'Trading Days'!E1169</f>
        <v>10173.41015625</v>
      </c>
      <c r="F1169">
        <f>'Trading Days'!F1169</f>
        <v>-8.1813893629656409E-4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 t="shared" si="56"/>
        <v>2886601</v>
      </c>
      <c r="D1170">
        <f t="shared" si="57"/>
        <v>4904335099</v>
      </c>
      <c r="E1170">
        <f>'Trading Days'!E1170</f>
        <v>10195.009765625</v>
      </c>
      <c r="F1170">
        <f>'Trading Days'!F1170</f>
        <v>2.1231434733544048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 t="shared" si="56"/>
        <v>2896804</v>
      </c>
      <c r="D1171">
        <f t="shared" si="57"/>
        <v>4930360408</v>
      </c>
      <c r="E1171">
        <f>'Trading Days'!E1171</f>
        <v>10122.51953125</v>
      </c>
      <c r="F1171">
        <f>'Trading Days'!F1171</f>
        <v>-7.1103643882145517E-3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 t="shared" si="56"/>
        <v>2900209</v>
      </c>
      <c r="D1172">
        <f t="shared" si="57"/>
        <v>4939055927</v>
      </c>
      <c r="E1172">
        <f>'Trading Days'!E1172</f>
        <v>10173.919921875</v>
      </c>
      <c r="F1172">
        <f>'Trading Days'!F1172</f>
        <v>5.0778257790777834E-3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 t="shared" si="56"/>
        <v>2903616</v>
      </c>
      <c r="D1173">
        <f t="shared" si="57"/>
        <v>4947761664</v>
      </c>
      <c r="E1173">
        <f>'Trading Days'!E1173</f>
        <v>10168.4599609375</v>
      </c>
      <c r="F1173">
        <f>'Trading Days'!F1173</f>
        <v>-5.3666246436245846E-4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 t="shared" si="56"/>
        <v>2907025</v>
      </c>
      <c r="D1174">
        <f t="shared" si="57"/>
        <v>4956477625</v>
      </c>
      <c r="E1174">
        <f>'Trading Days'!E1174</f>
        <v>10290.2802734375</v>
      </c>
      <c r="F1174">
        <f>'Trading Days'!F1174</f>
        <v>1.198021263475257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 t="shared" si="56"/>
        <v>2910436</v>
      </c>
      <c r="D1175">
        <f t="shared" si="57"/>
        <v>4965203816</v>
      </c>
      <c r="E1175">
        <f>'Trading Days'!E1175</f>
        <v>10260.2001953125</v>
      </c>
      <c r="F1175">
        <f>'Trading Days'!F1175</f>
        <v>-2.923154406459294E-3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 t="shared" si="56"/>
        <v>2924100</v>
      </c>
      <c r="D1176">
        <f t="shared" si="57"/>
        <v>5000211000</v>
      </c>
      <c r="E1176">
        <f>'Trading Days'!E1176</f>
        <v>10342.7900390625</v>
      </c>
      <c r="F1176">
        <f>'Trading Days'!F1176</f>
        <v>8.0495353090412891E-3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 t="shared" si="56"/>
        <v>2927521</v>
      </c>
      <c r="D1177">
        <f t="shared" si="57"/>
        <v>5008988431</v>
      </c>
      <c r="E1177">
        <f>'Trading Days'!E1177</f>
        <v>10313.3603515625</v>
      </c>
      <c r="F1177">
        <f>'Trading Days'!F1177</f>
        <v>-2.845430235830948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 t="shared" si="56"/>
        <v>2930944</v>
      </c>
      <c r="D1178">
        <f t="shared" si="57"/>
        <v>5017776128</v>
      </c>
      <c r="E1178">
        <f>'Trading Days'!E1178</f>
        <v>10289.099609375</v>
      </c>
      <c r="F1178">
        <f>'Trading Days'!F1178</f>
        <v>-2.352360565373246E-3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 t="shared" si="56"/>
        <v>2934369</v>
      </c>
      <c r="D1179">
        <f t="shared" si="57"/>
        <v>5026574097</v>
      </c>
      <c r="E1179">
        <f>'Trading Days'!E1179</f>
        <v>10313.0703125</v>
      </c>
      <c r="F1179">
        <f>'Trading Days'!F1179</f>
        <v>2.3297182489281369E-3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 t="shared" si="56"/>
        <v>2944656</v>
      </c>
      <c r="D1180">
        <f t="shared" si="57"/>
        <v>5053029696</v>
      </c>
      <c r="E1180">
        <f>'Trading Days'!E1180</f>
        <v>10314.759765625</v>
      </c>
      <c r="F1180">
        <f>'Trading Days'!F1180</f>
        <v>1.638166980160172E-4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 t="shared" si="56"/>
        <v>2948089</v>
      </c>
      <c r="D1181">
        <f t="shared" si="57"/>
        <v>5061868813</v>
      </c>
      <c r="E1181">
        <f>'Trading Days'!E1181</f>
        <v>10318.16015625</v>
      </c>
      <c r="F1181">
        <f>'Trading Days'!F1181</f>
        <v>3.2966260991673663E-4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 t="shared" si="56"/>
        <v>2951524</v>
      </c>
      <c r="D1182">
        <f t="shared" si="57"/>
        <v>5070718232</v>
      </c>
      <c r="E1182">
        <f>'Trading Days'!E1182</f>
        <v>10231.3603515625</v>
      </c>
      <c r="F1182">
        <f>'Trading Days'!F1182</f>
        <v>-8.4123335336021565E-3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 t="shared" si="56"/>
        <v>2954961</v>
      </c>
      <c r="D1183">
        <f t="shared" si="57"/>
        <v>5079577959</v>
      </c>
      <c r="E1183">
        <f>'Trading Days'!E1183</f>
        <v>10244.490234375</v>
      </c>
      <c r="F1183">
        <f>'Trading Days'!F1183</f>
        <v>1.283297856916388E-3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 t="shared" si="56"/>
        <v>2958400</v>
      </c>
      <c r="D1184">
        <f t="shared" si="57"/>
        <v>5088448000</v>
      </c>
      <c r="E1184">
        <f>'Trading Days'!E1184</f>
        <v>10284.4599609375</v>
      </c>
      <c r="F1184">
        <f>'Trading Days'!F1184</f>
        <v>3.901582767718681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 t="shared" si="56"/>
        <v>2968729</v>
      </c>
      <c r="D1185">
        <f t="shared" si="57"/>
        <v>5115120067</v>
      </c>
      <c r="E1185">
        <f>'Trading Days'!E1185</f>
        <v>10204.8896484375</v>
      </c>
      <c r="F1185">
        <f>'Trading Days'!F1185</f>
        <v>-7.7369461111448379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 t="shared" si="56"/>
        <v>2972176</v>
      </c>
      <c r="D1186">
        <f t="shared" si="57"/>
        <v>5124031424</v>
      </c>
      <c r="E1186">
        <f>'Trading Days'!E1186</f>
        <v>10244.9296875</v>
      </c>
      <c r="F1186">
        <f>'Trading Days'!F1186</f>
        <v>3.923613134673154E-3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 t="shared" si="56"/>
        <v>2975625</v>
      </c>
      <c r="D1187">
        <f t="shared" si="57"/>
        <v>5132953125</v>
      </c>
      <c r="E1187">
        <f>'Trading Days'!E1187</f>
        <v>10109.1796875</v>
      </c>
      <c r="F1187">
        <f>'Trading Days'!F1187</f>
        <v>-1.3250456971474421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 t="shared" si="56"/>
        <v>2979076</v>
      </c>
      <c r="D1188">
        <f t="shared" si="57"/>
        <v>5141885176</v>
      </c>
      <c r="E1188">
        <f>'Trading Days'!E1188</f>
        <v>10038.900390625</v>
      </c>
      <c r="F1188">
        <f>'Trading Days'!F1188</f>
        <v>-6.9520276666860106E-3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 t="shared" si="56"/>
        <v>2982529</v>
      </c>
      <c r="D1189">
        <f t="shared" si="57"/>
        <v>5150827583</v>
      </c>
      <c r="E1189">
        <f>'Trading Days'!E1189</f>
        <v>10047.240234375</v>
      </c>
      <c r="F1189">
        <f>'Trading Days'!F1189</f>
        <v>8.3075271448929122E-4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 t="shared" si="56"/>
        <v>2992900</v>
      </c>
      <c r="D1190">
        <f t="shared" si="57"/>
        <v>5177717000</v>
      </c>
      <c r="E1190">
        <f>'Trading Days'!E1190</f>
        <v>9988.5400390625</v>
      </c>
      <c r="F1190">
        <f>'Trading Days'!F1190</f>
        <v>-5.8424198031681307E-3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 t="shared" si="56"/>
        <v>2996361</v>
      </c>
      <c r="D1191">
        <f t="shared" si="57"/>
        <v>5186700891</v>
      </c>
      <c r="E1191">
        <f>'Trading Days'!E1191</f>
        <v>10077.400390625</v>
      </c>
      <c r="F1191">
        <f>'Trading Days'!F1191</f>
        <v>8.8962302013098071E-3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 t="shared" si="56"/>
        <v>2999824</v>
      </c>
      <c r="D1192">
        <f t="shared" si="57"/>
        <v>5195695168</v>
      </c>
      <c r="E1192">
        <f>'Trading Days'!E1192</f>
        <v>10136.240234375</v>
      </c>
      <c r="F1192">
        <f>'Trading Days'!F1192</f>
        <v>5.8387918976345876E-3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 t="shared" si="56"/>
        <v>3003289</v>
      </c>
      <c r="D1193">
        <f t="shared" si="57"/>
        <v>5204699837</v>
      </c>
      <c r="E1193">
        <f>'Trading Days'!E1193</f>
        <v>10080.26953125</v>
      </c>
      <c r="F1193">
        <f>'Trading Days'!F1193</f>
        <v>-5.5218406263879416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 t="shared" si="56"/>
        <v>3006756</v>
      </c>
      <c r="D1194">
        <f t="shared" si="57"/>
        <v>5213714904</v>
      </c>
      <c r="E1194">
        <f>'Trading Days'!E1194</f>
        <v>10192.650390625</v>
      </c>
      <c r="F1194">
        <f>'Trading Days'!F1194</f>
        <v>1.1148596674583681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 t="shared" si="56"/>
        <v>3017169</v>
      </c>
      <c r="D1195">
        <f t="shared" si="57"/>
        <v>5240822553</v>
      </c>
      <c r="E1195">
        <f>'Trading Days'!E1195</f>
        <v>10216.5400390625</v>
      </c>
      <c r="F1195">
        <f>'Trading Days'!F1195</f>
        <v>2.3438112288707291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 t="shared" si="56"/>
        <v>3020644</v>
      </c>
      <c r="D1196">
        <f t="shared" si="57"/>
        <v>5249879272</v>
      </c>
      <c r="E1196">
        <f>'Trading Days'!E1196</f>
        <v>10177.6796875</v>
      </c>
      <c r="F1196">
        <f>'Trading Days'!F1196</f>
        <v>-3.8036704612245402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 t="shared" si="56"/>
        <v>3024121</v>
      </c>
      <c r="D1197">
        <f t="shared" si="57"/>
        <v>5258946419</v>
      </c>
      <c r="E1197">
        <f>'Trading Days'!E1197</f>
        <v>10239.919921875</v>
      </c>
      <c r="F1197">
        <f>'Trading Days'!F1197</f>
        <v>6.1153658089123653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 t="shared" si="56"/>
        <v>3027600</v>
      </c>
      <c r="D1198">
        <f t="shared" si="57"/>
        <v>5268024000</v>
      </c>
      <c r="E1198">
        <f>'Trading Days'!E1198</f>
        <v>10125.400390625</v>
      </c>
      <c r="F1198">
        <f>'Trading Days'!F1198</f>
        <v>-1.118363543110901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 t="shared" si="56"/>
        <v>3031081</v>
      </c>
      <c r="D1199">
        <f t="shared" si="57"/>
        <v>5277112021</v>
      </c>
      <c r="E1199">
        <f>'Trading Days'!E1199</f>
        <v>10055.2001953125</v>
      </c>
      <c r="F1199">
        <f>'Trading Days'!F1199</f>
        <v>-6.9330784565810877E-3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 t="shared" si="56"/>
        <v>3041536</v>
      </c>
      <c r="D1200">
        <f t="shared" si="57"/>
        <v>5304438784</v>
      </c>
      <c r="E1200">
        <f>'Trading Days'!E1200</f>
        <v>10081.9697265625</v>
      </c>
      <c r="F1200">
        <f>'Trading Days'!F1200</f>
        <v>2.662257412088032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 t="shared" si="56"/>
        <v>3045025</v>
      </c>
      <c r="D1201">
        <f t="shared" si="57"/>
        <v>5313568625</v>
      </c>
      <c r="E1201">
        <f>'Trading Days'!E1201</f>
        <v>10077.1796875</v>
      </c>
      <c r="F1201">
        <f>'Trading Days'!F1201</f>
        <v>-4.7510944710338338E-4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 t="shared" si="56"/>
        <v>3048516</v>
      </c>
      <c r="D1202">
        <f t="shared" si="57"/>
        <v>5322708936</v>
      </c>
      <c r="E1202">
        <f>'Trading Days'!E1202</f>
        <v>10002.330078125</v>
      </c>
      <c r="F1202">
        <f>'Trading Days'!F1202</f>
        <v>-7.4276346851138708E-3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 t="shared" si="56"/>
        <v>3052009</v>
      </c>
      <c r="D1203">
        <f t="shared" si="57"/>
        <v>5331859723</v>
      </c>
      <c r="E1203">
        <f>'Trading Days'!E1203</f>
        <v>9894.4501953125</v>
      </c>
      <c r="F1203">
        <f>'Trading Days'!F1203</f>
        <v>-1.0785475181271259E-2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 t="shared" si="56"/>
        <v>3055504</v>
      </c>
      <c r="D1204">
        <f t="shared" si="57"/>
        <v>5341020992</v>
      </c>
      <c r="E1204">
        <f>'Trading Days'!E1204</f>
        <v>9933.3798828125</v>
      </c>
      <c r="F1204">
        <f>'Trading Days'!F1204</f>
        <v>3.93449729207207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 t="shared" si="56"/>
        <v>3066001</v>
      </c>
      <c r="D1205">
        <f t="shared" si="57"/>
        <v>5368567751</v>
      </c>
      <c r="E1205">
        <f>'Trading Days'!E1205</f>
        <v>9956.3203125</v>
      </c>
      <c r="F1205">
        <f>'Trading Days'!F1205</f>
        <v>2.3094284078668541E-3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 t="shared" si="56"/>
        <v>3069504</v>
      </c>
      <c r="D1206">
        <f t="shared" si="57"/>
        <v>5377771008</v>
      </c>
      <c r="E1206">
        <f>'Trading Days'!E1206</f>
        <v>9897.6201171875</v>
      </c>
      <c r="F1206">
        <f>'Trading Days'!F1206</f>
        <v>-5.8957720794501336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 t="shared" si="56"/>
        <v>3073009</v>
      </c>
      <c r="D1207">
        <f t="shared" si="57"/>
        <v>5386984777</v>
      </c>
      <c r="E1207">
        <f>'Trading Days'!E1207</f>
        <v>9886.9296875</v>
      </c>
      <c r="F1207">
        <f>'Trading Days'!F1207</f>
        <v>-1.0801010304422041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 t="shared" si="56"/>
        <v>3076516</v>
      </c>
      <c r="D1208">
        <f t="shared" si="57"/>
        <v>5396209064</v>
      </c>
      <c r="E1208">
        <f>'Trading Days'!E1208</f>
        <v>9865.759765625</v>
      </c>
      <c r="F1208">
        <f>'Trading Days'!F1208</f>
        <v>-2.1412028348664069E-3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 t="shared" si="56"/>
        <v>3080025</v>
      </c>
      <c r="D1209">
        <f t="shared" si="57"/>
        <v>5405443875</v>
      </c>
      <c r="E1209">
        <f>'Trading Days'!E1209</f>
        <v>9757.8095703125</v>
      </c>
      <c r="F1209">
        <f>'Trading Days'!F1209</f>
        <v>-1.094190390573146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 t="shared" si="56"/>
        <v>3090564</v>
      </c>
      <c r="D1210">
        <f t="shared" si="57"/>
        <v>5433211512</v>
      </c>
      <c r="E1210">
        <f>'Trading Days'!E1210</f>
        <v>9749.990234375</v>
      </c>
      <c r="F1210">
        <f>'Trading Days'!F1210</f>
        <v>-8.0134131345310777E-4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 t="shared" si="56"/>
        <v>3094081</v>
      </c>
      <c r="D1211">
        <f t="shared" si="57"/>
        <v>5442488479</v>
      </c>
      <c r="E1211">
        <f>'Trading Days'!E1211</f>
        <v>9888.48046875</v>
      </c>
      <c r="F1211">
        <f>'Trading Days'!F1211</f>
        <v>1.4204140829467971E-2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 t="shared" si="56"/>
        <v>3097600</v>
      </c>
      <c r="D1212">
        <f t="shared" si="57"/>
        <v>5451776000</v>
      </c>
      <c r="E1212">
        <f>'Trading Days'!E1212</f>
        <v>10002.0302734375</v>
      </c>
      <c r="F1212">
        <f>'Trading Days'!F1212</f>
        <v>1.14830387789453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 t="shared" si="56"/>
        <v>3101121</v>
      </c>
      <c r="D1213">
        <f t="shared" si="57"/>
        <v>5461074081</v>
      </c>
      <c r="E1213">
        <f>'Trading Days'!E1213</f>
        <v>10004.5400390625</v>
      </c>
      <c r="F1213">
        <f>'Trading Days'!F1213</f>
        <v>2.509256177383179E-4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 t="shared" si="56"/>
        <v>3104644</v>
      </c>
      <c r="D1214">
        <f t="shared" si="57"/>
        <v>5470382728</v>
      </c>
      <c r="E1214">
        <f>'Trading Days'!E1214</f>
        <v>10027.4697265625</v>
      </c>
      <c r="F1214">
        <f>'Trading Days'!F1214</f>
        <v>2.2919282056417249E-3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 t="shared" si="56"/>
        <v>3115225</v>
      </c>
      <c r="D1215">
        <f t="shared" si="57"/>
        <v>5498372125</v>
      </c>
      <c r="E1215">
        <f>'Trading Days'!E1215</f>
        <v>10054.3896484375</v>
      </c>
      <c r="F1215">
        <f>'Trading Days'!F1215</f>
        <v>2.684617616315554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 t="shared" si="56"/>
        <v>3118756</v>
      </c>
      <c r="D1216">
        <f t="shared" si="57"/>
        <v>5507723096</v>
      </c>
      <c r="E1216">
        <f>'Trading Days'!E1216</f>
        <v>10035.73046875</v>
      </c>
      <c r="F1216">
        <f>'Trading Days'!F1216</f>
        <v>-1.8558242061366139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 t="shared" si="56"/>
        <v>3122289</v>
      </c>
      <c r="D1217">
        <f t="shared" si="57"/>
        <v>5517084663</v>
      </c>
      <c r="E1217">
        <f>'Trading Days'!E1217</f>
        <v>10137.0498046875</v>
      </c>
      <c r="F1217">
        <f>'Trading Days'!F1217</f>
        <v>1.0095860610545021E-2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 t="shared" ref="C1218:C1281" si="58">B1218^2</f>
        <v>3125824</v>
      </c>
      <c r="D1218">
        <f t="shared" ref="D1218:D1281" si="59">B1218^3</f>
        <v>5526456832</v>
      </c>
      <c r="E1218">
        <f>'Trading Days'!E1218</f>
        <v>10314.759765625</v>
      </c>
      <c r="F1218">
        <f>'Trading Days'!F1218</f>
        <v>1.7530737676293651E-2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 t="shared" si="58"/>
        <v>3129361</v>
      </c>
      <c r="D1219">
        <f t="shared" si="59"/>
        <v>5535839609</v>
      </c>
      <c r="E1219">
        <f>'Trading Days'!E1219</f>
        <v>10387.5400390625</v>
      </c>
      <c r="F1219">
        <f>'Trading Days'!F1219</f>
        <v>7.0559349021435116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 t="shared" si="58"/>
        <v>3139984</v>
      </c>
      <c r="D1220">
        <f t="shared" si="59"/>
        <v>5564051648</v>
      </c>
      <c r="E1220">
        <f>'Trading Days'!E1220</f>
        <v>10391.3095703125</v>
      </c>
      <c r="F1220">
        <f>'Trading Days'!F1220</f>
        <v>3.6288969629238998E-4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 t="shared" si="58"/>
        <v>3143529</v>
      </c>
      <c r="D1221">
        <f t="shared" si="59"/>
        <v>5573476917</v>
      </c>
      <c r="E1221">
        <f>'Trading Days'!E1221</f>
        <v>10386.3701171875</v>
      </c>
      <c r="F1221">
        <f>'Trading Days'!F1221</f>
        <v>-4.7534462250187198E-4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 t="shared" si="58"/>
        <v>3147076</v>
      </c>
      <c r="D1222">
        <f t="shared" si="59"/>
        <v>5582912824</v>
      </c>
      <c r="E1222">
        <f>'Trading Days'!E1222</f>
        <v>10385.48046875</v>
      </c>
      <c r="F1222">
        <f>'Trading Days'!F1222</f>
        <v>-8.5655375984372562E-5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 t="shared" si="58"/>
        <v>3150625</v>
      </c>
      <c r="D1223">
        <f t="shared" si="59"/>
        <v>5592359375</v>
      </c>
      <c r="E1223">
        <f>'Trading Days'!E1223</f>
        <v>10469.83984375</v>
      </c>
      <c r="F1223">
        <f>'Trading Days'!F1223</f>
        <v>8.1228187038469013E-3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 t="shared" si="58"/>
        <v>3154176</v>
      </c>
      <c r="D1224">
        <f t="shared" si="59"/>
        <v>5601816576</v>
      </c>
      <c r="E1224">
        <f>'Trading Days'!E1224</f>
        <v>10539.009765625</v>
      </c>
      <c r="F1224">
        <f>'Trading Days'!F1224</f>
        <v>6.6065883439745399E-3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 t="shared" si="58"/>
        <v>3164841</v>
      </c>
      <c r="D1225">
        <f t="shared" si="59"/>
        <v>5630252139</v>
      </c>
      <c r="E1225">
        <f>'Trading Days'!E1225</f>
        <v>10550.240234375</v>
      </c>
      <c r="F1225">
        <f>'Trading Days'!F1225</f>
        <v>1.065609483220209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 t="shared" si="58"/>
        <v>3168400</v>
      </c>
      <c r="D1226">
        <f t="shared" si="59"/>
        <v>5639752000</v>
      </c>
      <c r="E1226">
        <f>'Trading Days'!E1226</f>
        <v>10487.650390625</v>
      </c>
      <c r="F1226">
        <f>'Trading Days'!F1226</f>
        <v>-5.9325515210609803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 t="shared" si="58"/>
        <v>3171961</v>
      </c>
      <c r="D1227">
        <f t="shared" si="59"/>
        <v>5649262541</v>
      </c>
      <c r="E1227">
        <f>'Trading Days'!E1227</f>
        <v>10549.5703125</v>
      </c>
      <c r="F1227">
        <f>'Trading Days'!F1227</f>
        <v>5.9040795191218631E-3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 t="shared" si="58"/>
        <v>3175524</v>
      </c>
      <c r="D1228">
        <f t="shared" si="59"/>
        <v>5658783768</v>
      </c>
      <c r="E1228">
        <f>'Trading Days'!E1228</f>
        <v>10572.5498046875</v>
      </c>
      <c r="F1228">
        <f>'Trading Days'!F1228</f>
        <v>2.1782396350562561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 t="shared" si="58"/>
        <v>3179089</v>
      </c>
      <c r="D1229">
        <f t="shared" si="59"/>
        <v>5668315687</v>
      </c>
      <c r="E1229">
        <f>'Trading Days'!E1229</f>
        <v>10456.91015625</v>
      </c>
      <c r="F1229">
        <f>'Trading Days'!F1229</f>
        <v>-1.09377255793327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 t="shared" si="58"/>
        <v>3189796</v>
      </c>
      <c r="D1230">
        <f t="shared" si="59"/>
        <v>5696975656</v>
      </c>
      <c r="E1230">
        <f>'Trading Days'!E1230</f>
        <v>10489.419921875</v>
      </c>
      <c r="F1230">
        <f>'Trading Days'!F1230</f>
        <v>3.10892655088657E-3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 t="shared" si="58"/>
        <v>3193369</v>
      </c>
      <c r="D1231">
        <f t="shared" si="59"/>
        <v>5706550403</v>
      </c>
      <c r="E1231">
        <f>'Trading Days'!E1231</f>
        <v>10492.599609375</v>
      </c>
      <c r="F1231">
        <f>'Trading Days'!F1231</f>
        <v>3.0313282561689192E-4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 t="shared" si="58"/>
        <v>3196944</v>
      </c>
      <c r="D1232">
        <f t="shared" si="59"/>
        <v>5716135872</v>
      </c>
      <c r="E1232">
        <f>'Trading Days'!E1232</f>
        <v>10520.3095703125</v>
      </c>
      <c r="F1232">
        <f>'Trading Days'!F1232</f>
        <v>2.6409052064411132E-3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 t="shared" si="58"/>
        <v>3204100</v>
      </c>
      <c r="D1233">
        <f t="shared" si="59"/>
        <v>5735339000</v>
      </c>
      <c r="E1233">
        <f>'Trading Days'!E1233</f>
        <v>10522.23046875</v>
      </c>
      <c r="F1233">
        <f>'Trading Days'!F1233</f>
        <v>1.8258953547523049E-4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 t="shared" si="58"/>
        <v>3214849</v>
      </c>
      <c r="D1234">
        <f t="shared" si="59"/>
        <v>5764224257</v>
      </c>
      <c r="E1234">
        <f>'Trading Days'!E1234</f>
        <v>10475.900390625</v>
      </c>
      <c r="F1234">
        <f>'Trading Days'!F1234</f>
        <v>-4.4030662759759753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 t="shared" si="58"/>
        <v>3218436</v>
      </c>
      <c r="D1235">
        <f t="shared" si="59"/>
        <v>5773874184</v>
      </c>
      <c r="E1235">
        <f>'Trading Days'!E1235</f>
        <v>10428.01953125</v>
      </c>
      <c r="F1235">
        <f>'Trading Days'!F1235</f>
        <v>-4.5705722266936588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 t="shared" si="58"/>
        <v>3222025</v>
      </c>
      <c r="D1236">
        <f t="shared" si="59"/>
        <v>5783534875</v>
      </c>
      <c r="E1236">
        <f>'Trading Days'!E1236</f>
        <v>10590.2197265625</v>
      </c>
      <c r="F1236">
        <f>'Trading Days'!F1236</f>
        <v>1.5554266543750689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 t="shared" si="58"/>
        <v>3225616</v>
      </c>
      <c r="D1237">
        <f t="shared" si="59"/>
        <v>5793206336</v>
      </c>
      <c r="E1237">
        <f>'Trading Days'!E1237</f>
        <v>10585.1201171875</v>
      </c>
      <c r="F1237">
        <f>'Trading Days'!F1237</f>
        <v>-4.8153952483243062E-4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 t="shared" si="58"/>
        <v>3229209</v>
      </c>
      <c r="D1238">
        <f t="shared" si="59"/>
        <v>5802888573</v>
      </c>
      <c r="E1238">
        <f>'Trading Days'!E1238</f>
        <v>10592.2099609375</v>
      </c>
      <c r="F1238">
        <f>'Trading Days'!F1238</f>
        <v>6.6979341486050892E-4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 t="shared" si="58"/>
        <v>3240000</v>
      </c>
      <c r="D1239">
        <f t="shared" si="59"/>
        <v>5832000000</v>
      </c>
      <c r="E1239">
        <f>'Trading Days'!E1239</f>
        <v>10547.0595703125</v>
      </c>
      <c r="F1239">
        <f>'Trading Days'!F1239</f>
        <v>-4.2626034407841074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 t="shared" si="58"/>
        <v>3243601</v>
      </c>
      <c r="D1240">
        <f t="shared" si="59"/>
        <v>5841725401</v>
      </c>
      <c r="E1240">
        <f>'Trading Days'!E1240</f>
        <v>10440.580078125</v>
      </c>
      <c r="F1240">
        <f>'Trading Days'!F1240</f>
        <v>-1.009565665934176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 t="shared" si="58"/>
        <v>3247204</v>
      </c>
      <c r="D1241">
        <f t="shared" si="59"/>
        <v>5851461608</v>
      </c>
      <c r="E1241">
        <f>'Trading Days'!E1241</f>
        <v>10494.23046875</v>
      </c>
      <c r="F1241">
        <f>'Trading Days'!F1241</f>
        <v>5.1386407865792183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 t="shared" si="58"/>
        <v>3250809</v>
      </c>
      <c r="D1242">
        <f t="shared" si="59"/>
        <v>5861208627</v>
      </c>
      <c r="E1242">
        <f>'Trading Days'!E1242</f>
        <v>10552.8203125</v>
      </c>
      <c r="F1242">
        <f>'Trading Days'!F1242</f>
        <v>5.5830528902971466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 t="shared" si="58"/>
        <v>3254416</v>
      </c>
      <c r="D1243">
        <f t="shared" si="59"/>
        <v>5870966464</v>
      </c>
      <c r="E1243">
        <f>'Trading Days'!E1243</f>
        <v>10543.2197265625</v>
      </c>
      <c r="F1243">
        <f>'Trading Days'!F1243</f>
        <v>-9.0976493991168361E-4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 t="shared" si="58"/>
        <v>3265249</v>
      </c>
      <c r="D1244">
        <f t="shared" si="59"/>
        <v>5900304943</v>
      </c>
      <c r="E1244">
        <f>'Trading Days'!E1244</f>
        <v>10638.3203125</v>
      </c>
      <c r="F1244">
        <f>'Trading Days'!F1244</f>
        <v>9.0200705670493431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 t="shared" si="58"/>
        <v>3268864</v>
      </c>
      <c r="D1245">
        <f t="shared" si="59"/>
        <v>5910106112</v>
      </c>
      <c r="E1245">
        <f>'Trading Days'!E1245</f>
        <v>10676.4501953125</v>
      </c>
      <c r="F1245">
        <f>'Trading Days'!F1245</f>
        <v>3.5842014239502169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 t="shared" si="58"/>
        <v>3272481</v>
      </c>
      <c r="D1246">
        <f t="shared" si="59"/>
        <v>5919918129</v>
      </c>
      <c r="E1246">
        <f>'Trading Days'!E1246</f>
        <v>10691.4501953125</v>
      </c>
      <c r="F1246">
        <f>'Trading Days'!F1246</f>
        <v>1.40496136127588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 t="shared" si="58"/>
        <v>3276100</v>
      </c>
      <c r="D1247">
        <f t="shared" si="59"/>
        <v>5929741000</v>
      </c>
      <c r="E1247">
        <f>'Trading Days'!E1247</f>
        <v>10705.6396484375</v>
      </c>
      <c r="F1247">
        <f>'Trading Days'!F1247</f>
        <v>1.327177591980977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 t="shared" si="58"/>
        <v>3279721</v>
      </c>
      <c r="D1248">
        <f t="shared" si="59"/>
        <v>5939574731</v>
      </c>
      <c r="E1248">
        <f>'Trading Days'!E1248</f>
        <v>10649.919921875</v>
      </c>
      <c r="F1248">
        <f>'Trading Days'!F1248</f>
        <v>-5.2047078355221821E-3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 t="shared" si="58"/>
        <v>3290596</v>
      </c>
      <c r="D1249">
        <f t="shared" si="59"/>
        <v>5969141144</v>
      </c>
      <c r="E1249">
        <f>'Trading Days'!E1249</f>
        <v>10661.599609375</v>
      </c>
      <c r="F1249">
        <f>'Trading Days'!F1249</f>
        <v>1.096692518411269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 t="shared" si="58"/>
        <v>3294225</v>
      </c>
      <c r="D1250">
        <f t="shared" si="59"/>
        <v>5979018375</v>
      </c>
      <c r="E1250">
        <f>'Trading Days'!E1250</f>
        <v>10759.4296875</v>
      </c>
      <c r="F1250">
        <f>'Trading Days'!F1250</f>
        <v>9.1759287263963873E-3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 t="shared" si="58"/>
        <v>3297856</v>
      </c>
      <c r="D1251">
        <f t="shared" si="59"/>
        <v>5988906496</v>
      </c>
      <c r="E1251">
        <f>'Trading Days'!E1251</f>
        <v>10815.8896484375</v>
      </c>
      <c r="F1251">
        <f>'Trading Days'!F1251</f>
        <v>5.247486398195722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 t="shared" si="58"/>
        <v>3301489</v>
      </c>
      <c r="D1252">
        <f t="shared" si="59"/>
        <v>5998805513</v>
      </c>
      <c r="E1252">
        <f>'Trading Days'!E1252</f>
        <v>10827.1201171875</v>
      </c>
      <c r="F1252">
        <f>'Trading Days'!F1252</f>
        <v>1.0383305594858781E-3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 t="shared" si="58"/>
        <v>3316041</v>
      </c>
      <c r="D1253">
        <f t="shared" si="59"/>
        <v>6038510661</v>
      </c>
      <c r="E1253">
        <f>'Trading Days'!E1253</f>
        <v>10776.1298828125</v>
      </c>
      <c r="F1253">
        <f>'Trading Days'!F1253</f>
        <v>-4.7094918891733561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 t="shared" si="58"/>
        <v>3319684</v>
      </c>
      <c r="D1254">
        <f t="shared" si="59"/>
        <v>6048464248</v>
      </c>
      <c r="E1254">
        <f>'Trading Days'!E1254</f>
        <v>10854.5400390625</v>
      </c>
      <c r="F1254">
        <f>'Trading Days'!F1254</f>
        <v>7.2762816616622761E-3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 t="shared" si="58"/>
        <v>3323329</v>
      </c>
      <c r="D1255">
        <f t="shared" si="59"/>
        <v>6058428767</v>
      </c>
      <c r="E1255">
        <f>'Trading Days'!E1255</f>
        <v>10829.1904296875</v>
      </c>
      <c r="F1255">
        <f>'Trading Days'!F1255</f>
        <v>-2.33539231361013E-3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 t="shared" si="58"/>
        <v>3326976</v>
      </c>
      <c r="D1256">
        <f t="shared" si="59"/>
        <v>6068404224</v>
      </c>
      <c r="E1256">
        <f>'Trading Days'!E1256</f>
        <v>10800.2998046875</v>
      </c>
      <c r="F1256">
        <f>'Trading Days'!F1256</f>
        <v>-2.6678471661923941E-3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 t="shared" si="58"/>
        <v>3330625</v>
      </c>
      <c r="D1257">
        <f t="shared" si="59"/>
        <v>6078390625</v>
      </c>
      <c r="E1257">
        <f>'Trading Days'!E1257</f>
        <v>10783.009765625</v>
      </c>
      <c r="F1257">
        <f>'Trading Days'!F1257</f>
        <v>-1.600885102744587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 t="shared" si="58"/>
        <v>3341584</v>
      </c>
      <c r="D1258">
        <f t="shared" si="59"/>
        <v>6108415552</v>
      </c>
      <c r="E1258">
        <f>'Trading Days'!E1258</f>
        <v>10729.4296875</v>
      </c>
      <c r="F1258">
        <f>'Trading Days'!F1258</f>
        <v>-4.968935324143664E-3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 t="shared" si="58"/>
        <v>3345241</v>
      </c>
      <c r="D1259">
        <f t="shared" si="59"/>
        <v>6118445789</v>
      </c>
      <c r="E1259">
        <f>'Trading Days'!E1259</f>
        <v>10630.7802734375</v>
      </c>
      <c r="F1259">
        <f>'Trading Days'!F1259</f>
        <v>-9.1942831013123172E-3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 t="shared" si="58"/>
        <v>3348900</v>
      </c>
      <c r="D1260">
        <f t="shared" si="59"/>
        <v>6128487000</v>
      </c>
      <c r="E1260">
        <f>'Trading Days'!E1260</f>
        <v>10597.830078125</v>
      </c>
      <c r="F1260">
        <f>'Trading Days'!F1260</f>
        <v>-3.0995086404740362E-3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 t="shared" si="58"/>
        <v>3352561</v>
      </c>
      <c r="D1261">
        <f t="shared" si="59"/>
        <v>6138539191</v>
      </c>
      <c r="E1261">
        <f>'Trading Days'!E1261</f>
        <v>10622.8798828125</v>
      </c>
      <c r="F1261">
        <f>'Trading Days'!F1261</f>
        <v>2.363672988039855E-3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 t="shared" si="58"/>
        <v>3356224</v>
      </c>
      <c r="D1262">
        <f t="shared" si="59"/>
        <v>6148602368</v>
      </c>
      <c r="E1262">
        <f>'Trading Days'!E1262</f>
        <v>10603.9599609375</v>
      </c>
      <c r="F1262">
        <f>'Trading Days'!F1262</f>
        <v>-1.7810539216970289E-3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 t="shared" si="58"/>
        <v>3367225</v>
      </c>
      <c r="D1263">
        <f t="shared" si="59"/>
        <v>6178857875</v>
      </c>
      <c r="E1263">
        <f>'Trading Days'!E1263</f>
        <v>10621.0302734375</v>
      </c>
      <c r="F1263">
        <f>'Trading Days'!F1263</f>
        <v>1.609805446539214E-3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 t="shared" si="58"/>
        <v>3370896</v>
      </c>
      <c r="D1264">
        <f t="shared" si="59"/>
        <v>6188965056</v>
      </c>
      <c r="E1264">
        <f>'Trading Days'!E1264</f>
        <v>10556.2197265625</v>
      </c>
      <c r="F1264">
        <f>'Trading Days'!F1264</f>
        <v>-6.1020960496729337E-3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 t="shared" si="58"/>
        <v>3374569</v>
      </c>
      <c r="D1265">
        <f t="shared" si="59"/>
        <v>6199083253</v>
      </c>
      <c r="E1265">
        <f>'Trading Days'!E1265</f>
        <v>10617.7802734375</v>
      </c>
      <c r="F1265">
        <f>'Trading Days'!F1265</f>
        <v>5.8316848710620039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 t="shared" si="58"/>
        <v>3378244</v>
      </c>
      <c r="D1266">
        <f t="shared" si="59"/>
        <v>6209212472</v>
      </c>
      <c r="E1266">
        <f>'Trading Days'!E1266</f>
        <v>10505.830078125</v>
      </c>
      <c r="F1266">
        <f>'Trading Days'!F1266</f>
        <v>-1.0543653421851819E-2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 t="shared" si="58"/>
        <v>3381921</v>
      </c>
      <c r="D1267">
        <f t="shared" si="59"/>
        <v>6219352719</v>
      </c>
      <c r="E1267">
        <f>'Trading Days'!E1267</f>
        <v>10558</v>
      </c>
      <c r="F1267">
        <f>'Trading Days'!F1267</f>
        <v>4.9658067460682798E-3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 t="shared" si="58"/>
        <v>3396649</v>
      </c>
      <c r="D1268">
        <f t="shared" si="59"/>
        <v>6260024107</v>
      </c>
      <c r="E1268">
        <f>'Trading Days'!E1268</f>
        <v>10628.7900390625</v>
      </c>
      <c r="F1268">
        <f>'Trading Days'!F1268</f>
        <v>6.7048720460787248E-3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 t="shared" si="58"/>
        <v>3400336</v>
      </c>
      <c r="D1269">
        <f t="shared" si="59"/>
        <v>6270219584</v>
      </c>
      <c r="E1269">
        <f>'Trading Days'!E1269</f>
        <v>10539.9697265625</v>
      </c>
      <c r="F1269">
        <f>'Trading Days'!F1269</f>
        <v>-8.3565779522947192E-3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 t="shared" si="58"/>
        <v>3404025</v>
      </c>
      <c r="D1270">
        <f t="shared" si="59"/>
        <v>6280426125</v>
      </c>
      <c r="E1270">
        <f>'Trading Days'!E1270</f>
        <v>10471.4697265625</v>
      </c>
      <c r="F1270">
        <f>'Trading Days'!F1270</f>
        <v>-6.4990699003023567E-3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 t="shared" si="58"/>
        <v>3407716</v>
      </c>
      <c r="D1271">
        <f t="shared" si="59"/>
        <v>6290643736</v>
      </c>
      <c r="E1271">
        <f>'Trading Days'!E1271</f>
        <v>10392.990234375</v>
      </c>
      <c r="F1271">
        <f>'Trading Days'!F1271</f>
        <v>-7.4946014491571464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 t="shared" si="58"/>
        <v>3418801</v>
      </c>
      <c r="D1272">
        <f t="shared" si="59"/>
        <v>6321363049</v>
      </c>
      <c r="E1272">
        <f>'Trading Days'!E1272</f>
        <v>10368.6103515625</v>
      </c>
      <c r="F1272">
        <f>'Trading Days'!F1272</f>
        <v>-2.3458006081698009E-3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 t="shared" si="58"/>
        <v>3422500</v>
      </c>
      <c r="D1273">
        <f t="shared" si="59"/>
        <v>6331625000</v>
      </c>
      <c r="E1273">
        <f>'Trading Days'!E1273</f>
        <v>10461.5595703125</v>
      </c>
      <c r="F1273">
        <f>'Trading Days'!F1273</f>
        <v>8.9644817963472345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 t="shared" si="58"/>
        <v>3426201</v>
      </c>
      <c r="D1274">
        <f t="shared" si="59"/>
        <v>6341898051</v>
      </c>
      <c r="E1274">
        <f>'Trading Days'!E1274</f>
        <v>10498.58984375</v>
      </c>
      <c r="F1274">
        <f>'Trading Days'!F1274</f>
        <v>3.5396513482162111E-3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 t="shared" si="58"/>
        <v>3429904</v>
      </c>
      <c r="D1275">
        <f t="shared" si="59"/>
        <v>6352182208</v>
      </c>
      <c r="E1275">
        <f>'Trading Days'!E1275</f>
        <v>10467.400390625</v>
      </c>
      <c r="F1275">
        <f>'Trading Days'!F1275</f>
        <v>-2.9708230904522681E-3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 t="shared" si="58"/>
        <v>3433609</v>
      </c>
      <c r="D1276">
        <f t="shared" si="59"/>
        <v>6362477477</v>
      </c>
      <c r="E1276">
        <f>'Trading Days'!E1276</f>
        <v>10427.2001953125</v>
      </c>
      <c r="F1276">
        <f>'Trading Days'!F1276</f>
        <v>-3.8405137677264278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 t="shared" si="58"/>
        <v>3444736</v>
      </c>
      <c r="D1277">
        <f t="shared" si="59"/>
        <v>6393430016</v>
      </c>
      <c r="E1277">
        <f>'Trading Days'!E1277</f>
        <v>10489.9404296875</v>
      </c>
      <c r="F1277">
        <f>'Trading Days'!F1277</f>
        <v>6.0169780190089117E-3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 t="shared" si="58"/>
        <v>3448449</v>
      </c>
      <c r="D1278">
        <f t="shared" si="59"/>
        <v>6403769793</v>
      </c>
      <c r="E1278">
        <f>'Trading Days'!E1278</f>
        <v>10551.9404296875</v>
      </c>
      <c r="F1278">
        <f>'Trading Days'!F1278</f>
        <v>5.910424412376436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 t="shared" si="58"/>
        <v>3452164</v>
      </c>
      <c r="D1279">
        <f t="shared" si="59"/>
        <v>6414120712</v>
      </c>
      <c r="E1279">
        <f>'Trading Days'!E1279</f>
        <v>10596.7900390625</v>
      </c>
      <c r="F1279">
        <f>'Trading Days'!F1279</f>
        <v>4.2503660510455621E-3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 t="shared" si="58"/>
        <v>3455881</v>
      </c>
      <c r="D1280">
        <f t="shared" si="59"/>
        <v>6424482779</v>
      </c>
      <c r="E1280">
        <f>'Trading Days'!E1280</f>
        <v>10593.099609375</v>
      </c>
      <c r="F1280">
        <f>'Trading Days'!F1280</f>
        <v>-3.482592062215017E-4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 t="shared" si="58"/>
        <v>3459600</v>
      </c>
      <c r="D1281">
        <f t="shared" si="59"/>
        <v>6434856000</v>
      </c>
      <c r="E1281">
        <f>'Trading Days'!E1281</f>
        <v>10716.1298828125</v>
      </c>
      <c r="F1281">
        <f>'Trading Days'!F1281</f>
        <v>1.1614190177973599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 t="shared" ref="C1282:C1345" si="60">B1282^2</f>
        <v>3470769</v>
      </c>
      <c r="D1282">
        <f t="shared" ref="D1282:D1345" si="61">B1282^3</f>
        <v>6466042647</v>
      </c>
      <c r="E1282">
        <f>'Trading Days'!E1282</f>
        <v>10715.759765625</v>
      </c>
      <c r="F1282">
        <f>'Trading Days'!F1282</f>
        <v>-3.4538326013966447E-5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 t="shared" si="60"/>
        <v>3474496</v>
      </c>
      <c r="D1283">
        <f t="shared" si="61"/>
        <v>6476460544</v>
      </c>
      <c r="E1283">
        <f>'Trading Days'!E1283</f>
        <v>10724.6298828125</v>
      </c>
      <c r="F1283">
        <f>'Trading Days'!F1283</f>
        <v>8.2776372198578585E-4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 t="shared" si="60"/>
        <v>3478225</v>
      </c>
      <c r="D1284">
        <f t="shared" si="61"/>
        <v>6486889625</v>
      </c>
      <c r="E1284">
        <f>'Trading Days'!E1284</f>
        <v>10664.1103515625</v>
      </c>
      <c r="F1284">
        <f>'Trading Days'!F1284</f>
        <v>-5.643041476609767E-3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 t="shared" si="60"/>
        <v>3481956</v>
      </c>
      <c r="D1285">
        <f t="shared" si="61"/>
        <v>6497329896</v>
      </c>
      <c r="E1285">
        <f>'Trading Days'!E1285</f>
        <v>10749.6103515625</v>
      </c>
      <c r="F1285">
        <f>'Trading Days'!F1285</f>
        <v>8.0175464414125042E-3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 t="shared" si="60"/>
        <v>3485689</v>
      </c>
      <c r="D1286">
        <f t="shared" si="61"/>
        <v>6507781363</v>
      </c>
      <c r="E1286">
        <f>'Trading Days'!E1286</f>
        <v>10796.009765625</v>
      </c>
      <c r="F1286">
        <f>'Trading Days'!F1286</f>
        <v>4.3163810170807606E-3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 t="shared" si="60"/>
        <v>3496900</v>
      </c>
      <c r="D1287">
        <f t="shared" si="61"/>
        <v>6539203000</v>
      </c>
      <c r="E1287">
        <f>'Trading Days'!E1287</f>
        <v>10791.1298828125</v>
      </c>
      <c r="F1287">
        <f>'Trading Days'!F1287</f>
        <v>-4.5200800281208758E-4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 t="shared" si="60"/>
        <v>3500641</v>
      </c>
      <c r="D1288">
        <f t="shared" si="61"/>
        <v>6549699311</v>
      </c>
      <c r="E1288">
        <f>'Trading Days'!E1288</f>
        <v>10837.3203125</v>
      </c>
      <c r="F1288">
        <f>'Trading Days'!F1288</f>
        <v>4.2804071667295052E-3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 t="shared" si="60"/>
        <v>3504384</v>
      </c>
      <c r="D1289">
        <f t="shared" si="61"/>
        <v>6560206848</v>
      </c>
      <c r="E1289">
        <f>'Trading Days'!E1289</f>
        <v>10834.8798828125</v>
      </c>
      <c r="F1289">
        <f>'Trading Days'!F1289</f>
        <v>-2.25187557175488E-4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 t="shared" si="60"/>
        <v>3508129</v>
      </c>
      <c r="D1290">
        <f t="shared" si="61"/>
        <v>6570725617</v>
      </c>
      <c r="E1290">
        <f>'Trading Days'!E1290</f>
        <v>10754.259765625</v>
      </c>
      <c r="F1290">
        <f>'Trading Days'!F1290</f>
        <v>-7.4407947351026182E-3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 t="shared" si="60"/>
        <v>3511876</v>
      </c>
      <c r="D1291">
        <f t="shared" si="61"/>
        <v>6581255624</v>
      </c>
      <c r="E1291">
        <f>'Trading Days'!E1291</f>
        <v>10785.2197265625</v>
      </c>
      <c r="F1291">
        <f>'Trading Days'!F1291</f>
        <v>2.8788555988261688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 t="shared" si="60"/>
        <v>3526884</v>
      </c>
      <c r="D1292">
        <f t="shared" si="61"/>
        <v>6623488152</v>
      </c>
      <c r="E1292">
        <f>'Trading Days'!E1292</f>
        <v>10611.2001953125</v>
      </c>
      <c r="F1292">
        <f>'Trading Days'!F1292</f>
        <v>-1.6135001016382992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 t="shared" si="60"/>
        <v>3530641</v>
      </c>
      <c r="D1293">
        <f t="shared" si="61"/>
        <v>6634074439</v>
      </c>
      <c r="E1293">
        <f>'Trading Days'!E1293</f>
        <v>10673.7900390625</v>
      </c>
      <c r="F1293">
        <f>'Trading Days'!F1293</f>
        <v>5.8984697864479241E-3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 t="shared" si="60"/>
        <v>3534400</v>
      </c>
      <c r="D1294">
        <f t="shared" si="61"/>
        <v>6644672000</v>
      </c>
      <c r="E1294">
        <f>'Trading Days'!E1294</f>
        <v>10748.7900390625</v>
      </c>
      <c r="F1294">
        <f>'Trading Days'!F1294</f>
        <v>7.0265575513033252E-3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 t="shared" si="60"/>
        <v>3538161</v>
      </c>
      <c r="D1295">
        <f t="shared" si="61"/>
        <v>6655280841</v>
      </c>
      <c r="E1295">
        <f>'Trading Days'!E1295</f>
        <v>10841.599609375</v>
      </c>
      <c r="F1295">
        <f>'Trading Days'!F1295</f>
        <v>8.6344202440662432E-3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 t="shared" si="60"/>
        <v>3549456</v>
      </c>
      <c r="D1296">
        <f t="shared" si="61"/>
        <v>6687175104</v>
      </c>
      <c r="E1296">
        <f>'Trading Days'!E1296</f>
        <v>10766.23046875</v>
      </c>
      <c r="F1296">
        <f>'Trading Days'!F1296</f>
        <v>-6.9518468990338311E-3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 t="shared" si="60"/>
        <v>3553225</v>
      </c>
      <c r="D1297">
        <f t="shared" si="61"/>
        <v>6697829125</v>
      </c>
      <c r="E1297">
        <f>'Trading Days'!E1297</f>
        <v>10830</v>
      </c>
      <c r="F1297">
        <f>'Trading Days'!F1297</f>
        <v>5.9231066467597682E-3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 t="shared" si="60"/>
        <v>3556996</v>
      </c>
      <c r="D1298">
        <f t="shared" si="61"/>
        <v>6708494456</v>
      </c>
      <c r="E1298">
        <f>'Trading Days'!E1298</f>
        <v>10811.9697265625</v>
      </c>
      <c r="F1298">
        <f>'Trading Days'!F1298</f>
        <v>-1.6648451927515631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 t="shared" si="60"/>
        <v>3560769</v>
      </c>
      <c r="D1299">
        <f t="shared" si="61"/>
        <v>6719171103</v>
      </c>
      <c r="E1299">
        <f>'Trading Days'!E1299</f>
        <v>10833.0302734375</v>
      </c>
      <c r="F1299">
        <f>'Trading Days'!F1299</f>
        <v>1.9478917725102021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 t="shared" si="60"/>
        <v>3564544</v>
      </c>
      <c r="D1300">
        <f t="shared" si="61"/>
        <v>6729859072</v>
      </c>
      <c r="E1300">
        <f>'Trading Days'!E1300</f>
        <v>10940.5498046875</v>
      </c>
      <c r="F1300">
        <f>'Trading Days'!F1300</f>
        <v>9.925157461586398E-3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 t="shared" si="60"/>
        <v>3575881</v>
      </c>
      <c r="D1301">
        <f t="shared" si="61"/>
        <v>6761990971</v>
      </c>
      <c r="E1301">
        <f>'Trading Days'!E1301</f>
        <v>10936.8603515625</v>
      </c>
      <c r="F1301">
        <f>'Trading Days'!F1301</f>
        <v>-3.3722739632513488E-4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 t="shared" si="60"/>
        <v>3579664</v>
      </c>
      <c r="D1302">
        <f t="shared" si="61"/>
        <v>6772724288</v>
      </c>
      <c r="E1302">
        <f>'Trading Days'!E1302</f>
        <v>10912.6201171875</v>
      </c>
      <c r="F1302">
        <f>'Trading Days'!F1302</f>
        <v>-2.216379618629527E-3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 t="shared" si="60"/>
        <v>3583449</v>
      </c>
      <c r="D1303">
        <f t="shared" si="61"/>
        <v>6783468957</v>
      </c>
      <c r="E1303">
        <f>'Trading Days'!E1303</f>
        <v>10805.6201171875</v>
      </c>
      <c r="F1303">
        <f>'Trading Days'!F1303</f>
        <v>-9.8051612583374137E-3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 t="shared" si="60"/>
        <v>3587236</v>
      </c>
      <c r="D1304">
        <f t="shared" si="61"/>
        <v>6794224984</v>
      </c>
      <c r="E1304">
        <f>'Trading Days'!E1304</f>
        <v>10851.509765625</v>
      </c>
      <c r="F1304">
        <f>'Trading Days'!F1304</f>
        <v>4.246831550602792E-3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 t="shared" si="60"/>
        <v>3591025</v>
      </c>
      <c r="D1305">
        <f t="shared" si="61"/>
        <v>6804992375</v>
      </c>
      <c r="E1305">
        <f>'Trading Days'!E1305</f>
        <v>10774.3603515625</v>
      </c>
      <c r="F1305">
        <f>'Trading Days'!F1305</f>
        <v>-7.1095557879781168E-3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 t="shared" si="60"/>
        <v>3602404</v>
      </c>
      <c r="D1306">
        <f t="shared" si="61"/>
        <v>6837362792</v>
      </c>
      <c r="E1306">
        <f>'Trading Days'!E1306</f>
        <v>10804.509765625</v>
      </c>
      <c r="F1306">
        <f>'Trading Days'!F1306</f>
        <v>2.7982555881498339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 t="shared" si="60"/>
        <v>3606201</v>
      </c>
      <c r="D1307">
        <f t="shared" si="61"/>
        <v>6848175699</v>
      </c>
      <c r="E1307">
        <f>'Trading Days'!E1307</f>
        <v>10745.099609375</v>
      </c>
      <c r="F1307">
        <f>'Trading Days'!F1307</f>
        <v>-5.4986443197094781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 t="shared" si="60"/>
        <v>3610000</v>
      </c>
      <c r="D1308">
        <f t="shared" si="61"/>
        <v>6859000000</v>
      </c>
      <c r="E1308">
        <f>'Trading Days'!E1308</f>
        <v>10633.0703125</v>
      </c>
      <c r="F1308">
        <f>'Trading Days'!F1308</f>
        <v>-1.042608267467859E-2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 t="shared" si="60"/>
        <v>3613801</v>
      </c>
      <c r="D1309">
        <f t="shared" si="61"/>
        <v>6869835701</v>
      </c>
      <c r="E1309">
        <f>'Trading Days'!E1309</f>
        <v>10626.349609375</v>
      </c>
      <c r="F1309">
        <f>'Trading Days'!F1309</f>
        <v>-6.3205668047727759E-4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 t="shared" si="60"/>
        <v>3617604</v>
      </c>
      <c r="D1310">
        <f t="shared" si="61"/>
        <v>6880682808</v>
      </c>
      <c r="E1310">
        <f>'Trading Days'!E1310</f>
        <v>10629.669921875</v>
      </c>
      <c r="F1310">
        <f>'Trading Days'!F1310</f>
        <v>3.1246031064813268E-4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 t="shared" si="60"/>
        <v>3629025</v>
      </c>
      <c r="D1311">
        <f t="shared" si="61"/>
        <v>6913292625</v>
      </c>
      <c r="E1311">
        <f>'Trading Days'!E1311</f>
        <v>10565.3896484375</v>
      </c>
      <c r="F1311">
        <f>'Trading Days'!F1311</f>
        <v>-6.0472501883822583E-3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 t="shared" si="60"/>
        <v>3632836</v>
      </c>
      <c r="D1312">
        <f t="shared" si="61"/>
        <v>6924185416</v>
      </c>
      <c r="E1312">
        <f>'Trading Days'!E1312</f>
        <v>10470.509765625</v>
      </c>
      <c r="F1312">
        <f>'Trading Days'!F1312</f>
        <v>-8.9802540151968646E-3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 t="shared" si="60"/>
        <v>3636649</v>
      </c>
      <c r="D1313">
        <f t="shared" si="61"/>
        <v>6935089643</v>
      </c>
      <c r="E1313">
        <f>'Trading Days'!E1313</f>
        <v>10456.01953125</v>
      </c>
      <c r="F1313">
        <f>'Trading Days'!F1313</f>
        <v>-1.383909160046048E-3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 t="shared" si="60"/>
        <v>3640464</v>
      </c>
      <c r="D1314">
        <f t="shared" si="61"/>
        <v>6946005312</v>
      </c>
      <c r="E1314">
        <f>'Trading Days'!E1314</f>
        <v>10442.8701171875</v>
      </c>
      <c r="F1314">
        <f>'Trading Days'!F1314</f>
        <v>-1.257592721895739E-3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 t="shared" si="60"/>
        <v>3655744</v>
      </c>
      <c r="D1315">
        <f t="shared" si="61"/>
        <v>6989782528</v>
      </c>
      <c r="E1315">
        <f>'Trading Days'!E1315</f>
        <v>10485.650390625</v>
      </c>
      <c r="F1315">
        <f>'Trading Days'!F1315</f>
        <v>4.0966011218592779E-3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 t="shared" si="60"/>
        <v>3659569</v>
      </c>
      <c r="D1316">
        <f t="shared" si="61"/>
        <v>7000755497</v>
      </c>
      <c r="E1316">
        <f>'Trading Days'!E1316</f>
        <v>10405.7001953125</v>
      </c>
      <c r="F1316">
        <f>'Trading Days'!F1316</f>
        <v>-7.6247244886193943E-3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 t="shared" si="60"/>
        <v>3663396</v>
      </c>
      <c r="D1317">
        <f t="shared" si="61"/>
        <v>7011739944</v>
      </c>
      <c r="E1317">
        <f>'Trading Days'!E1317</f>
        <v>10540.9296875</v>
      </c>
      <c r="F1317">
        <f>'Trading Days'!F1317</f>
        <v>1.299571289286394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 t="shared" si="60"/>
        <v>3667225</v>
      </c>
      <c r="D1318">
        <f t="shared" si="61"/>
        <v>7022735875</v>
      </c>
      <c r="E1318">
        <f>'Trading Days'!E1318</f>
        <v>10503.759765625</v>
      </c>
      <c r="F1318">
        <f>'Trading Days'!F1318</f>
        <v>-3.5262470177633838E-3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 t="shared" si="60"/>
        <v>3671056</v>
      </c>
      <c r="D1319">
        <f t="shared" si="61"/>
        <v>7033743296</v>
      </c>
      <c r="E1319">
        <f>'Trading Days'!E1319</f>
        <v>10404.2998046875</v>
      </c>
      <c r="F1319">
        <f>'Trading Days'!F1319</f>
        <v>-9.4689866444771509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 t="shared" si="60"/>
        <v>3682561</v>
      </c>
      <c r="D1320">
        <f t="shared" si="61"/>
        <v>7066834559</v>
      </c>
      <c r="E1320">
        <f>'Trading Days'!E1320</f>
        <v>10421.1396484375</v>
      </c>
      <c r="F1320">
        <f>'Trading Days'!F1320</f>
        <v>1.618546568834311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 t="shared" si="60"/>
        <v>3686400</v>
      </c>
      <c r="D1321">
        <f t="shared" si="61"/>
        <v>7077888000</v>
      </c>
      <c r="E1321">
        <f>'Trading Days'!E1321</f>
        <v>10458.4599609375</v>
      </c>
      <c r="F1321">
        <f>'Trading Days'!F1321</f>
        <v>3.5812122050966622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 t="shared" si="60"/>
        <v>3690241</v>
      </c>
      <c r="D1322">
        <f t="shared" si="61"/>
        <v>7088952961</v>
      </c>
      <c r="E1322">
        <f>'Trading Days'!E1322</f>
        <v>10486.01953125</v>
      </c>
      <c r="F1322">
        <f>'Trading Days'!F1322</f>
        <v>2.6351461319769069E-3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 t="shared" si="60"/>
        <v>3694084</v>
      </c>
      <c r="D1323">
        <f t="shared" si="61"/>
        <v>7100029448</v>
      </c>
      <c r="E1323">
        <f>'Trading Days'!E1323</f>
        <v>10546.3203125</v>
      </c>
      <c r="F1323">
        <f>'Trading Days'!F1323</f>
        <v>5.7505883019093318E-3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 t="shared" si="60"/>
        <v>3697929</v>
      </c>
      <c r="D1324">
        <f t="shared" si="61"/>
        <v>7111117467</v>
      </c>
      <c r="E1324">
        <f>'Trading Days'!E1324</f>
        <v>10461.33984375</v>
      </c>
      <c r="F1324">
        <f>'Trading Days'!F1324</f>
        <v>-8.0578311896403187E-3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 t="shared" si="60"/>
        <v>3709476</v>
      </c>
      <c r="D1325">
        <f t="shared" si="61"/>
        <v>7144450776</v>
      </c>
      <c r="E1325">
        <f>'Trading Days'!E1325</f>
        <v>10448.5595703125</v>
      </c>
      <c r="F1325">
        <f>'Trading Days'!F1325</f>
        <v>-1.221666978454494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 t="shared" si="60"/>
        <v>3713329</v>
      </c>
      <c r="D1326">
        <f t="shared" si="61"/>
        <v>7155584983</v>
      </c>
      <c r="E1326">
        <f>'Trading Days'!E1326</f>
        <v>10507.9697265625</v>
      </c>
      <c r="F1326">
        <f>'Trading Days'!F1326</f>
        <v>5.6859661707631126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 t="shared" si="60"/>
        <v>3717184</v>
      </c>
      <c r="D1327">
        <f t="shared" si="61"/>
        <v>7166730752</v>
      </c>
      <c r="E1327">
        <f>'Trading Days'!E1327</f>
        <v>10403.9296875</v>
      </c>
      <c r="F1327">
        <f>'Trading Days'!F1327</f>
        <v>-9.9010600306073115E-3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 t="shared" si="60"/>
        <v>3721041</v>
      </c>
      <c r="D1328">
        <f t="shared" si="61"/>
        <v>7177888089</v>
      </c>
      <c r="E1328">
        <f>'Trading Days'!E1328</f>
        <v>10278.75</v>
      </c>
      <c r="F1328">
        <f>'Trading Days'!F1328</f>
        <v>-1.2031962081635371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 t="shared" si="60"/>
        <v>3724900</v>
      </c>
      <c r="D1329">
        <f t="shared" si="61"/>
        <v>7189057000</v>
      </c>
      <c r="E1329">
        <f>'Trading Days'!E1329</f>
        <v>10087.509765625</v>
      </c>
      <c r="F1329">
        <f>'Trading Days'!F1329</f>
        <v>-1.8605397969110982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 t="shared" si="60"/>
        <v>3736489</v>
      </c>
      <c r="D1330">
        <f t="shared" si="61"/>
        <v>7222633237</v>
      </c>
      <c r="E1330">
        <f>'Trading Days'!E1330</f>
        <v>10071.25</v>
      </c>
      <c r="F1330">
        <f>'Trading Days'!F1330</f>
        <v>-1.6118711161409169E-3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 t="shared" si="60"/>
        <v>3740356</v>
      </c>
      <c r="D1331">
        <f t="shared" si="61"/>
        <v>7233848504</v>
      </c>
      <c r="E1331">
        <f>'Trading Days'!E1331</f>
        <v>10127.41015625</v>
      </c>
      <c r="F1331">
        <f>'Trading Days'!F1331</f>
        <v>5.5762845972446851E-3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 t="shared" si="60"/>
        <v>3744225</v>
      </c>
      <c r="D1332">
        <f t="shared" si="61"/>
        <v>7245075375</v>
      </c>
      <c r="E1332">
        <f>'Trading Days'!E1332</f>
        <v>10012.3603515625</v>
      </c>
      <c r="F1332">
        <f>'Trading Days'!F1332</f>
        <v>-1.1360239480031179E-2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 t="shared" si="60"/>
        <v>3748096</v>
      </c>
      <c r="D1333">
        <f t="shared" si="61"/>
        <v>7256313856</v>
      </c>
      <c r="E1333">
        <f>'Trading Days'!E1333</f>
        <v>10218.599609375</v>
      </c>
      <c r="F1333">
        <f>'Trading Days'!F1333</f>
        <v>2.059846535390775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 t="shared" si="60"/>
        <v>3751969</v>
      </c>
      <c r="D1334">
        <f t="shared" si="61"/>
        <v>7267563953</v>
      </c>
      <c r="E1334">
        <f>'Trading Days'!E1334</f>
        <v>10157.7099609375</v>
      </c>
      <c r="F1334">
        <f>'Trading Days'!F1334</f>
        <v>-5.958707725629786E-3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 t="shared" si="60"/>
        <v>3763600</v>
      </c>
      <c r="D1335">
        <f t="shared" si="61"/>
        <v>7301384000</v>
      </c>
      <c r="E1335">
        <f>'Trading Days'!E1335</f>
        <v>10242.4697265625</v>
      </c>
      <c r="F1335">
        <f>'Trading Days'!F1335</f>
        <v>8.3443774188229902E-3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 t="shared" si="60"/>
        <v>3767481</v>
      </c>
      <c r="D1336">
        <f t="shared" si="61"/>
        <v>7312680621</v>
      </c>
      <c r="E1336">
        <f>'Trading Days'!E1336</f>
        <v>10151.1298828125</v>
      </c>
      <c r="F1336">
        <f>'Trading Days'!F1336</f>
        <v>-8.9177557941052532E-3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 t="shared" si="60"/>
        <v>3771364</v>
      </c>
      <c r="D1337">
        <f t="shared" si="61"/>
        <v>7323988888</v>
      </c>
      <c r="E1337">
        <f>'Trading Days'!E1337</f>
        <v>10198.7998046875</v>
      </c>
      <c r="F1337">
        <f>'Trading Days'!F1337</f>
        <v>4.6960212730322581E-3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 t="shared" si="60"/>
        <v>3775249</v>
      </c>
      <c r="D1338">
        <f t="shared" si="61"/>
        <v>7335308807</v>
      </c>
      <c r="E1338">
        <f>'Trading Days'!E1338</f>
        <v>10070.3701171875</v>
      </c>
      <c r="F1338">
        <f>'Trading Days'!F1338</f>
        <v>-1.259262756005586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 t="shared" si="60"/>
        <v>3779136</v>
      </c>
      <c r="D1339">
        <f t="shared" si="61"/>
        <v>7346640384</v>
      </c>
      <c r="E1339">
        <f>'Trading Days'!E1339</f>
        <v>10192.509765625</v>
      </c>
      <c r="F1339">
        <f>'Trading Days'!F1339</f>
        <v>1.2128615633405501E-2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 t="shared" si="60"/>
        <v>3790809</v>
      </c>
      <c r="D1340">
        <f t="shared" si="61"/>
        <v>7380705123</v>
      </c>
      <c r="E1340">
        <f>'Trading Days'!E1340</f>
        <v>10251.7001953125</v>
      </c>
      <c r="F1340">
        <f>'Trading Days'!F1340</f>
        <v>5.8072477778852161E-3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 t="shared" si="60"/>
        <v>3794704</v>
      </c>
      <c r="D1341">
        <f t="shared" si="61"/>
        <v>7392083392</v>
      </c>
      <c r="E1341">
        <f>'Trading Days'!E1341</f>
        <v>10256.9501953125</v>
      </c>
      <c r="F1341">
        <f>'Trading Days'!F1341</f>
        <v>5.1211017684660298E-4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 t="shared" si="60"/>
        <v>3798601</v>
      </c>
      <c r="D1342">
        <f t="shared" si="61"/>
        <v>7403473349</v>
      </c>
      <c r="E1342">
        <f>'Trading Days'!E1342</f>
        <v>10384.6396484375</v>
      </c>
      <c r="F1342">
        <f>'Trading Days'!F1342</f>
        <v>1.2449066310505691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 t="shared" si="60"/>
        <v>3802500</v>
      </c>
      <c r="D1343">
        <f t="shared" si="61"/>
        <v>7414875000</v>
      </c>
      <c r="E1343">
        <f>'Trading Days'!E1343</f>
        <v>10340.3798828125</v>
      </c>
      <c r="F1343">
        <f>'Trading Days'!F1343</f>
        <v>-4.262041546300499E-3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 t="shared" si="60"/>
        <v>3806401</v>
      </c>
      <c r="D1344">
        <f t="shared" si="61"/>
        <v>7426288351</v>
      </c>
      <c r="E1344">
        <f>'Trading Days'!E1344</f>
        <v>10345.400390625</v>
      </c>
      <c r="F1344">
        <f>'Trading Days'!F1344</f>
        <v>4.8552450387684409E-4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 t="shared" si="60"/>
        <v>3818116</v>
      </c>
      <c r="D1345">
        <f t="shared" si="61"/>
        <v>7460598664</v>
      </c>
      <c r="E1345">
        <f>'Trading Days'!E1345</f>
        <v>10384.33984375</v>
      </c>
      <c r="F1345">
        <f>'Trading Days'!F1345</f>
        <v>3.76393872201275E-3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 t="shared" ref="C1346:C1409" si="62">B1346^2</f>
        <v>3822025</v>
      </c>
      <c r="D1346">
        <f t="shared" ref="D1346:D1409" si="63">B1346^3</f>
        <v>7472058875</v>
      </c>
      <c r="E1346">
        <f>'Trading Days'!E1346</f>
        <v>10281.1103515625</v>
      </c>
      <c r="F1346">
        <f>'Trading Days'!F1346</f>
        <v>-9.9408815332281408E-3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 t="shared" si="62"/>
        <v>3825936</v>
      </c>
      <c r="D1347">
        <f t="shared" si="63"/>
        <v>7483530816</v>
      </c>
      <c r="E1347">
        <f>'Trading Days'!E1347</f>
        <v>10300.25</v>
      </c>
      <c r="F1347">
        <f>'Trading Days'!F1347</f>
        <v>1.8616324290878781E-3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 t="shared" si="62"/>
        <v>3829849</v>
      </c>
      <c r="D1348">
        <f t="shared" si="63"/>
        <v>7495014493</v>
      </c>
      <c r="E1348">
        <f>'Trading Days'!E1348</f>
        <v>10189.48046875</v>
      </c>
      <c r="F1348">
        <f>'Trading Days'!F1348</f>
        <v>-1.0754062401397981E-2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 t="shared" si="62"/>
        <v>3833764</v>
      </c>
      <c r="D1349">
        <f t="shared" si="63"/>
        <v>7506509912</v>
      </c>
      <c r="E1349">
        <f>'Trading Days'!E1349</f>
        <v>10140.1201171875</v>
      </c>
      <c r="F1349">
        <f>'Trading Days'!F1349</f>
        <v>-4.8442461530676661E-3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 t="shared" si="62"/>
        <v>3845521</v>
      </c>
      <c r="D1350">
        <f t="shared" si="63"/>
        <v>7541066681</v>
      </c>
      <c r="E1350">
        <f>'Trading Days'!E1350</f>
        <v>10252.2900390625</v>
      </c>
      <c r="F1350">
        <f>'Trading Days'!F1350</f>
        <v>1.106199143389563E-2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 t="shared" si="62"/>
        <v>3849444</v>
      </c>
      <c r="D1351">
        <f t="shared" si="63"/>
        <v>7552609128</v>
      </c>
      <c r="E1351">
        <f>'Trading Days'!E1351</f>
        <v>10331.8798828125</v>
      </c>
      <c r="F1351">
        <f>'Trading Days'!F1351</f>
        <v>7.7631283788064387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 t="shared" si="62"/>
        <v>3853369</v>
      </c>
      <c r="D1352">
        <f t="shared" si="63"/>
        <v>7564163347</v>
      </c>
      <c r="E1352">
        <f>'Trading Days'!E1352</f>
        <v>10464.4501953125</v>
      </c>
      <c r="F1352">
        <f>'Trading Days'!F1352</f>
        <v>1.283118987092902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 t="shared" si="62"/>
        <v>3857296</v>
      </c>
      <c r="D1353">
        <f t="shared" si="63"/>
        <v>7575729344</v>
      </c>
      <c r="E1353">
        <f>'Trading Days'!E1353</f>
        <v>10493.1904296875</v>
      </c>
      <c r="F1353">
        <f>'Trading Days'!F1353</f>
        <v>2.7464638694418841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 t="shared" si="62"/>
        <v>3861225</v>
      </c>
      <c r="D1354">
        <f t="shared" si="63"/>
        <v>7587307125</v>
      </c>
      <c r="E1354">
        <f>'Trading Days'!E1354</f>
        <v>10471.91015625</v>
      </c>
      <c r="F1354">
        <f>'Trading Days'!F1354</f>
        <v>-2.028007933344456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 t="shared" si="62"/>
        <v>3873024</v>
      </c>
      <c r="D1355">
        <f t="shared" si="63"/>
        <v>7622111232</v>
      </c>
      <c r="E1355">
        <f>'Trading Days'!E1355</f>
        <v>10523.5595703125</v>
      </c>
      <c r="F1355">
        <f>'Trading Days'!F1355</f>
        <v>4.9321865153391098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 t="shared" si="62"/>
        <v>3876961</v>
      </c>
      <c r="D1356">
        <f t="shared" si="63"/>
        <v>7633736209</v>
      </c>
      <c r="E1356">
        <f>'Trading Days'!E1356</f>
        <v>10503.6796875</v>
      </c>
      <c r="F1356">
        <f>'Trading Days'!F1356</f>
        <v>-1.8890835063624101E-3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 t="shared" si="62"/>
        <v>3880900</v>
      </c>
      <c r="D1357">
        <f t="shared" si="63"/>
        <v>7645373000</v>
      </c>
      <c r="E1357">
        <f>'Trading Days'!E1357</f>
        <v>10457.7998046875</v>
      </c>
      <c r="F1357">
        <f>'Trading Days'!F1357</f>
        <v>-4.3679819051507529E-3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 t="shared" si="62"/>
        <v>3884841</v>
      </c>
      <c r="D1358">
        <f t="shared" si="63"/>
        <v>7657021611</v>
      </c>
      <c r="E1358">
        <f>'Trading Days'!E1358</f>
        <v>10537.599609375</v>
      </c>
      <c r="F1358">
        <f>'Trading Days'!F1358</f>
        <v>7.6306494843907391E-3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 t="shared" si="62"/>
        <v>3888784</v>
      </c>
      <c r="D1359">
        <f t="shared" si="63"/>
        <v>7668682048</v>
      </c>
      <c r="E1359">
        <f>'Trading Days'!E1359</f>
        <v>10542.5498046875</v>
      </c>
      <c r="F1359">
        <f>'Trading Days'!F1359</f>
        <v>4.6976498405726369E-4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 t="shared" si="62"/>
        <v>3904576</v>
      </c>
      <c r="D1360">
        <f t="shared" si="63"/>
        <v>7715442176</v>
      </c>
      <c r="E1360">
        <f>'Trading Days'!E1360</f>
        <v>10467.48046875</v>
      </c>
      <c r="F1360">
        <f>'Trading Days'!F1360</f>
        <v>-7.1206052926704464E-3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 t="shared" si="62"/>
        <v>3908529</v>
      </c>
      <c r="D1361">
        <f t="shared" si="63"/>
        <v>7727161833</v>
      </c>
      <c r="E1361">
        <f>'Trading Days'!E1361</f>
        <v>10549.8701171875</v>
      </c>
      <c r="F1361">
        <f>'Trading Days'!F1361</f>
        <v>7.871010477016771E-3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 t="shared" si="62"/>
        <v>3912484</v>
      </c>
      <c r="D1362">
        <f t="shared" si="63"/>
        <v>7738893352</v>
      </c>
      <c r="E1362">
        <f>'Trading Days'!E1362</f>
        <v>10553.490234375</v>
      </c>
      <c r="F1362">
        <f>'Trading Days'!F1362</f>
        <v>3.4314329439966151E-4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 t="shared" si="62"/>
        <v>3916441</v>
      </c>
      <c r="D1363">
        <f t="shared" si="63"/>
        <v>7750636739</v>
      </c>
      <c r="E1363">
        <f>'Trading Days'!E1363</f>
        <v>10460.9697265625</v>
      </c>
      <c r="F1363">
        <f>'Trading Days'!F1363</f>
        <v>-8.7668160729557076E-3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 t="shared" si="62"/>
        <v>3928324</v>
      </c>
      <c r="D1364">
        <f t="shared" si="63"/>
        <v>7785938168</v>
      </c>
      <c r="E1364">
        <f>'Trading Days'!E1364</f>
        <v>10467.0302734375</v>
      </c>
      <c r="F1364">
        <f>'Trading Days'!F1364</f>
        <v>5.7934847661500477E-4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 t="shared" si="62"/>
        <v>3932289</v>
      </c>
      <c r="D1365">
        <f t="shared" si="63"/>
        <v>7797729087</v>
      </c>
      <c r="E1365">
        <f>'Trading Days'!E1365</f>
        <v>10483.0703125</v>
      </c>
      <c r="F1365">
        <f>'Trading Days'!F1365</f>
        <v>1.532434572507624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 t="shared" si="62"/>
        <v>3936256</v>
      </c>
      <c r="D1366">
        <f t="shared" si="63"/>
        <v>7809531904</v>
      </c>
      <c r="E1366">
        <f>'Trading Days'!E1366</f>
        <v>10476.8603515625</v>
      </c>
      <c r="F1366">
        <f>'Trading Days'!F1366</f>
        <v>-5.9237997574956847E-4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 t="shared" si="62"/>
        <v>3940225</v>
      </c>
      <c r="D1367">
        <f t="shared" si="63"/>
        <v>7821346625</v>
      </c>
      <c r="E1367">
        <f>'Trading Days'!E1367</f>
        <v>10503.01953125</v>
      </c>
      <c r="F1367">
        <f>'Trading Days'!F1367</f>
        <v>2.4968529511417699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 t="shared" si="62"/>
        <v>3944196</v>
      </c>
      <c r="D1368">
        <f t="shared" si="63"/>
        <v>7833173256</v>
      </c>
      <c r="E1368">
        <f>'Trading Days'!E1368</f>
        <v>10512.6298828125</v>
      </c>
      <c r="F1368">
        <f>'Trading Days'!F1368</f>
        <v>9.1500844437231166E-4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 t="shared" si="62"/>
        <v>3956121</v>
      </c>
      <c r="D1369">
        <f t="shared" si="63"/>
        <v>7868724669</v>
      </c>
      <c r="E1369">
        <f>'Trading Days'!E1369</f>
        <v>10522.5595703125</v>
      </c>
      <c r="F1369">
        <f>'Trading Days'!F1369</f>
        <v>9.4454837758850552E-4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 t="shared" si="62"/>
        <v>3960100</v>
      </c>
      <c r="D1370">
        <f t="shared" si="63"/>
        <v>7880599000</v>
      </c>
      <c r="E1370">
        <f>'Trading Days'!E1370</f>
        <v>10547.5703125</v>
      </c>
      <c r="F1370">
        <f>'Trading Days'!F1370</f>
        <v>2.376868671579047E-3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 t="shared" si="62"/>
        <v>3964081</v>
      </c>
      <c r="D1371">
        <f t="shared" si="63"/>
        <v>7892485271</v>
      </c>
      <c r="E1371">
        <f>'Trading Days'!E1371</f>
        <v>10566.3701171875</v>
      </c>
      <c r="F1371">
        <f>'Trading Days'!F1371</f>
        <v>1.782382494783574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 t="shared" si="62"/>
        <v>3968064</v>
      </c>
      <c r="D1372">
        <f t="shared" si="63"/>
        <v>7904383488</v>
      </c>
      <c r="E1372">
        <f>'Trading Days'!E1372</f>
        <v>10578.650390625</v>
      </c>
      <c r="F1372">
        <f>'Trading Days'!F1372</f>
        <v>1.162203604577972E-3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 t="shared" si="62"/>
        <v>3972049</v>
      </c>
      <c r="D1373">
        <f t="shared" si="63"/>
        <v>7916293657</v>
      </c>
      <c r="E1373">
        <f>'Trading Days'!E1373</f>
        <v>10623.0703125</v>
      </c>
      <c r="F1373">
        <f>'Trading Days'!F1373</f>
        <v>4.1990159646796421E-3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 t="shared" si="62"/>
        <v>3984016</v>
      </c>
      <c r="D1374">
        <f t="shared" si="63"/>
        <v>7952095936</v>
      </c>
      <c r="E1374">
        <f>'Trading Days'!E1374</f>
        <v>10609.1103515625</v>
      </c>
      <c r="F1374">
        <f>'Trading Days'!F1374</f>
        <v>-1.314117343370502E-3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 t="shared" si="62"/>
        <v>3988009</v>
      </c>
      <c r="D1375">
        <f t="shared" si="63"/>
        <v>7964053973</v>
      </c>
      <c r="E1375">
        <f>'Trading Days'!E1375</f>
        <v>10599.669921875</v>
      </c>
      <c r="F1375">
        <f>'Trading Days'!F1375</f>
        <v>-8.8984178452899965E-4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 t="shared" si="62"/>
        <v>3992004</v>
      </c>
      <c r="D1376">
        <f t="shared" si="63"/>
        <v>7976023992</v>
      </c>
      <c r="E1376">
        <f>'Trading Days'!E1376</f>
        <v>10587.9296875</v>
      </c>
      <c r="F1376">
        <f>'Trading Days'!F1376</f>
        <v>-1.10760377082797E-3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 t="shared" si="62"/>
        <v>3996001</v>
      </c>
      <c r="D1377">
        <f t="shared" si="63"/>
        <v>7988005999</v>
      </c>
      <c r="E1377">
        <f>'Trading Days'!E1377</f>
        <v>10421.4404296875</v>
      </c>
      <c r="F1377">
        <f>'Trading Days'!F1377</f>
        <v>-1.5724439312158941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 t="shared" si="62"/>
        <v>4000000</v>
      </c>
      <c r="D1378">
        <f t="shared" si="63"/>
        <v>8000000000</v>
      </c>
      <c r="E1378">
        <f>'Trading Days'!E1378</f>
        <v>10297.83984375</v>
      </c>
      <c r="F1378">
        <f>'Trading Days'!F1378</f>
        <v>-1.1860220933125439E-2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 t="shared" si="62"/>
        <v>4012009</v>
      </c>
      <c r="D1379">
        <f t="shared" si="63"/>
        <v>8036054027</v>
      </c>
      <c r="E1379">
        <f>'Trading Days'!E1379</f>
        <v>10290.7802734375</v>
      </c>
      <c r="F1379">
        <f>'Trading Days'!F1379</f>
        <v>-6.855389498783282E-4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 t="shared" si="62"/>
        <v>4016016</v>
      </c>
      <c r="D1380">
        <f t="shared" si="63"/>
        <v>8048096064</v>
      </c>
      <c r="E1380">
        <f>'Trading Days'!E1380</f>
        <v>10405.6298828125</v>
      </c>
      <c r="F1380">
        <f>'Trading Days'!F1380</f>
        <v>1.1160437432664819E-2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 t="shared" si="62"/>
        <v>4020025</v>
      </c>
      <c r="D1381">
        <f t="shared" si="63"/>
        <v>8060150125</v>
      </c>
      <c r="E1381">
        <f>'Trading Days'!E1381</f>
        <v>10374.48046875</v>
      </c>
      <c r="F1381">
        <f>'Trading Days'!F1381</f>
        <v>-2.9935154731911551E-3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 t="shared" si="62"/>
        <v>4024036</v>
      </c>
      <c r="D1382">
        <f t="shared" si="63"/>
        <v>8072216216</v>
      </c>
      <c r="E1382">
        <f>'Trading Days'!E1382</f>
        <v>10274.9697265625</v>
      </c>
      <c r="F1382">
        <f>'Trading Days'!F1382</f>
        <v>-9.5918771534869718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 t="shared" si="62"/>
        <v>4028049</v>
      </c>
      <c r="D1383">
        <f t="shared" si="63"/>
        <v>8084294343</v>
      </c>
      <c r="E1383">
        <f>'Trading Days'!E1383</f>
        <v>10303.4404296875</v>
      </c>
      <c r="F1383">
        <f>'Trading Days'!F1383</f>
        <v>2.7708795142624698E-3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 t="shared" si="62"/>
        <v>4044121</v>
      </c>
      <c r="D1384">
        <f t="shared" si="63"/>
        <v>8132727331</v>
      </c>
      <c r="E1384">
        <f>'Trading Days'!E1384</f>
        <v>10371.7998046875</v>
      </c>
      <c r="F1384">
        <f>'Trading Days'!F1384</f>
        <v>6.6346164144390762E-3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 t="shared" si="62"/>
        <v>4048144</v>
      </c>
      <c r="D1385">
        <f t="shared" si="63"/>
        <v>8144865728</v>
      </c>
      <c r="E1385">
        <f>'Trading Days'!E1385</f>
        <v>10270.6796875</v>
      </c>
      <c r="F1385">
        <f>'Trading Days'!F1385</f>
        <v>-9.7495245850964807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 t="shared" si="62"/>
        <v>4052169</v>
      </c>
      <c r="D1386">
        <f t="shared" si="63"/>
        <v>8157016197</v>
      </c>
      <c r="E1386">
        <f>'Trading Days'!E1386</f>
        <v>10302.2900390625</v>
      </c>
      <c r="F1386">
        <f>'Trading Days'!F1386</f>
        <v>3.0777273290854001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 t="shared" si="62"/>
        <v>4056196</v>
      </c>
      <c r="D1387">
        <f t="shared" si="63"/>
        <v>8169178744</v>
      </c>
      <c r="E1387">
        <f>'Trading Days'!E1387</f>
        <v>10449.1396484375</v>
      </c>
      <c r="F1387">
        <f>'Trading Days'!F1387</f>
        <v>1.425407446482296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 t="shared" si="62"/>
        <v>4068289</v>
      </c>
      <c r="D1388">
        <f t="shared" si="63"/>
        <v>8205738913</v>
      </c>
      <c r="E1388">
        <f>'Trading Days'!E1388</f>
        <v>10519.7197265625</v>
      </c>
      <c r="F1388">
        <f>'Trading Days'!F1388</f>
        <v>6.7546305724370814E-3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 t="shared" si="62"/>
        <v>4072324</v>
      </c>
      <c r="D1389">
        <f t="shared" si="63"/>
        <v>8217949832</v>
      </c>
      <c r="E1389">
        <f>'Trading Days'!E1389</f>
        <v>10513.8896484375</v>
      </c>
      <c r="F1389">
        <f>'Trading Days'!F1389</f>
        <v>-5.542047009369222E-4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 t="shared" si="62"/>
        <v>4076361</v>
      </c>
      <c r="D1390">
        <f t="shared" si="63"/>
        <v>8230172859</v>
      </c>
      <c r="E1390">
        <f>'Trading Days'!E1390</f>
        <v>10557.3896484375</v>
      </c>
      <c r="F1390">
        <f>'Trading Days'!F1390</f>
        <v>4.1373841132585909E-3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 t="shared" si="62"/>
        <v>4080400</v>
      </c>
      <c r="D1391">
        <f t="shared" si="63"/>
        <v>8242408000</v>
      </c>
      <c r="E1391">
        <f>'Trading Days'!E1391</f>
        <v>10628.8896484375</v>
      </c>
      <c r="F1391">
        <f>'Trading Days'!F1391</f>
        <v>6.7725074455864398E-3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 t="shared" si="62"/>
        <v>4084441</v>
      </c>
      <c r="D1392">
        <f t="shared" si="63"/>
        <v>8254655261</v>
      </c>
      <c r="E1392">
        <f>'Trading Days'!E1392</f>
        <v>10640.830078125</v>
      </c>
      <c r="F1392">
        <f>'Trading Days'!F1392</f>
        <v>1.123393889902236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 t="shared" si="62"/>
        <v>4096576</v>
      </c>
      <c r="D1393">
        <f t="shared" si="63"/>
        <v>8291469824</v>
      </c>
      <c r="E1393">
        <f>'Trading Days'!E1393</f>
        <v>10574.990234375</v>
      </c>
      <c r="F1393">
        <f>'Trading Days'!F1393</f>
        <v>-6.1874725248504134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 t="shared" si="62"/>
        <v>4100625</v>
      </c>
      <c r="D1394">
        <f t="shared" si="63"/>
        <v>8303765625</v>
      </c>
      <c r="E1394">
        <f>'Trading Days'!E1394</f>
        <v>10646.5595703125</v>
      </c>
      <c r="F1394">
        <f>'Trading Days'!F1394</f>
        <v>6.7677921540634234E-3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 t="shared" si="62"/>
        <v>4104676</v>
      </c>
      <c r="D1395">
        <f t="shared" si="63"/>
        <v>8316073576</v>
      </c>
      <c r="E1395">
        <f>'Trading Days'!E1395</f>
        <v>10689.150390625</v>
      </c>
      <c r="F1395">
        <f>'Trading Days'!F1395</f>
        <v>4.0004303767071647E-3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 t="shared" si="62"/>
        <v>4108729</v>
      </c>
      <c r="D1396">
        <f t="shared" si="63"/>
        <v>8328393683</v>
      </c>
      <c r="E1396">
        <f>'Trading Days'!E1396</f>
        <v>10627.76953125</v>
      </c>
      <c r="F1396">
        <f>'Trading Days'!F1396</f>
        <v>-5.7423515557265548E-3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 t="shared" si="62"/>
        <v>4112784</v>
      </c>
      <c r="D1397">
        <f t="shared" si="63"/>
        <v>8340725952</v>
      </c>
      <c r="E1397">
        <f>'Trading Days'!E1397</f>
        <v>10651.1796875</v>
      </c>
      <c r="F1397">
        <f>'Trading Days'!F1397</f>
        <v>2.2027346548270099E-3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 t="shared" si="62"/>
        <v>4124961</v>
      </c>
      <c r="D1398">
        <f t="shared" si="63"/>
        <v>8377795791</v>
      </c>
      <c r="E1398">
        <f>'Trading Days'!E1398</f>
        <v>10596.48046875</v>
      </c>
      <c r="F1398">
        <f>'Trading Days'!F1398</f>
        <v>-5.1355080239791073E-3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 t="shared" si="62"/>
        <v>4129024</v>
      </c>
      <c r="D1399">
        <f t="shared" si="63"/>
        <v>8390176768</v>
      </c>
      <c r="E1399">
        <f>'Trading Days'!E1399</f>
        <v>10579.76953125</v>
      </c>
      <c r="F1399">
        <f>'Trading Days'!F1399</f>
        <v>-1.577027160035049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 t="shared" si="62"/>
        <v>4133089</v>
      </c>
      <c r="D1400">
        <f t="shared" si="63"/>
        <v>8402569937</v>
      </c>
      <c r="E1400">
        <f>'Trading Days'!E1400</f>
        <v>10637.08984375</v>
      </c>
      <c r="F1400">
        <f>'Trading Days'!F1400</f>
        <v>5.4179169338888222E-3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 t="shared" si="62"/>
        <v>4137156</v>
      </c>
      <c r="D1401">
        <f t="shared" si="63"/>
        <v>8414975304</v>
      </c>
      <c r="E1401">
        <f>'Trading Days'!E1401</f>
        <v>10705.5498046875</v>
      </c>
      <c r="F1401">
        <f>'Trading Days'!F1401</f>
        <v>6.4359671623648307E-3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 t="shared" si="62"/>
        <v>4141225</v>
      </c>
      <c r="D1402">
        <f t="shared" si="63"/>
        <v>8427392875</v>
      </c>
      <c r="E1402">
        <f>'Trading Days'!E1402</f>
        <v>10640.91015625</v>
      </c>
      <c r="F1402">
        <f>'Trading Days'!F1402</f>
        <v>-6.0379569117690046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 t="shared" si="62"/>
        <v>4153444</v>
      </c>
      <c r="D1403">
        <f t="shared" si="63"/>
        <v>8464718872</v>
      </c>
      <c r="E1403">
        <f>'Trading Days'!E1403</f>
        <v>10623.150390625</v>
      </c>
      <c r="F1403">
        <f>'Trading Days'!F1403</f>
        <v>-1.6690081359786999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 t="shared" si="62"/>
        <v>4157521</v>
      </c>
      <c r="D1404">
        <f t="shared" si="63"/>
        <v>8477185319</v>
      </c>
      <c r="E1404">
        <f>'Trading Days'!E1404</f>
        <v>10683.740234375</v>
      </c>
      <c r="F1404">
        <f>'Trading Days'!F1404</f>
        <v>5.7035664112852213E-3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 t="shared" si="62"/>
        <v>4161600</v>
      </c>
      <c r="D1405">
        <f t="shared" si="63"/>
        <v>8489664000</v>
      </c>
      <c r="E1405">
        <f>'Trading Days'!E1405</f>
        <v>10697.58984375</v>
      </c>
      <c r="F1405">
        <f>'Trading Days'!F1405</f>
        <v>1.2963259187488421E-3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 t="shared" si="62"/>
        <v>4165681</v>
      </c>
      <c r="D1406">
        <f t="shared" si="63"/>
        <v>8502154921</v>
      </c>
      <c r="E1406">
        <f>'Trading Days'!E1406</f>
        <v>10610.099609375</v>
      </c>
      <c r="F1406">
        <f>'Trading Days'!F1406</f>
        <v>-8.1784996109302011E-3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 t="shared" si="62"/>
        <v>4169764</v>
      </c>
      <c r="D1407">
        <f t="shared" si="63"/>
        <v>8514658088</v>
      </c>
      <c r="E1407">
        <f>'Trading Days'!E1407</f>
        <v>10558.0302734375</v>
      </c>
      <c r="F1407">
        <f>'Trading Days'!F1407</f>
        <v>-4.9075256457999927E-3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 t="shared" si="62"/>
        <v>4182025</v>
      </c>
      <c r="D1408">
        <f t="shared" si="63"/>
        <v>8552241125</v>
      </c>
      <c r="E1408">
        <f>'Trading Days'!E1408</f>
        <v>10536.9296875</v>
      </c>
      <c r="F1408">
        <f>'Trading Days'!F1408</f>
        <v>-1.9985343279973482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 t="shared" si="62"/>
        <v>4186116</v>
      </c>
      <c r="D1409">
        <f t="shared" si="63"/>
        <v>8564793336</v>
      </c>
      <c r="E1409">
        <f>'Trading Days'!E1409</f>
        <v>10615.669921875</v>
      </c>
      <c r="F1409">
        <f>'Trading Days'!F1409</f>
        <v>7.4727873023969771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 t="shared" ref="C1410:C1473" si="64">B1410^2</f>
        <v>4190209</v>
      </c>
      <c r="D1410">
        <f t="shared" ref="D1410:D1473" si="65">B1410^3</f>
        <v>8577357823</v>
      </c>
      <c r="E1410">
        <f>'Trading Days'!E1410</f>
        <v>10594.41015625</v>
      </c>
      <c r="F1410">
        <f>'Trading Days'!F1410</f>
        <v>-2.0026777190190752E-3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 t="shared" si="64"/>
        <v>4194304</v>
      </c>
      <c r="D1411">
        <f t="shared" si="65"/>
        <v>8589934592</v>
      </c>
      <c r="E1411">
        <f>'Trading Days'!E1411</f>
        <v>10685.8896484375</v>
      </c>
      <c r="F1411">
        <f>'Trading Days'!F1411</f>
        <v>8.6346942244381886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 t="shared" si="64"/>
        <v>4198401</v>
      </c>
      <c r="D1412">
        <f t="shared" si="65"/>
        <v>8602523649</v>
      </c>
      <c r="E1412">
        <f>'Trading Days'!E1412</f>
        <v>10600.3095703125</v>
      </c>
      <c r="F1412">
        <f>'Trading Days'!F1412</f>
        <v>-8.0086994102089859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 t="shared" si="64"/>
        <v>4210704</v>
      </c>
      <c r="D1413">
        <f t="shared" si="65"/>
        <v>8640364608</v>
      </c>
      <c r="E1413">
        <f>'Trading Days'!E1413</f>
        <v>10634.3798828125</v>
      </c>
      <c r="F1413">
        <f>'Trading Days'!F1413</f>
        <v>3.214086557945306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 t="shared" si="64"/>
        <v>4214809</v>
      </c>
      <c r="D1414">
        <f t="shared" si="65"/>
        <v>8653002877</v>
      </c>
      <c r="E1414">
        <f>'Trading Days'!E1414</f>
        <v>10513.4501953125</v>
      </c>
      <c r="F1414">
        <f>'Trading Days'!F1414</f>
        <v>-1.1371578675259619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 t="shared" si="64"/>
        <v>4218916</v>
      </c>
      <c r="D1415">
        <f t="shared" si="65"/>
        <v>8665653464</v>
      </c>
      <c r="E1415">
        <f>'Trading Days'!E1415</f>
        <v>10550.7099609375</v>
      </c>
      <c r="F1415">
        <f>'Trading Days'!F1415</f>
        <v>3.5440093340255441E-3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 t="shared" si="64"/>
        <v>4223025</v>
      </c>
      <c r="D1416">
        <f t="shared" si="65"/>
        <v>8678316375</v>
      </c>
      <c r="E1416">
        <f>'Trading Days'!E1416</f>
        <v>10554.9296875</v>
      </c>
      <c r="F1416">
        <f>'Trading Days'!F1416</f>
        <v>3.9994716735858299E-4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 t="shared" si="64"/>
        <v>4227136</v>
      </c>
      <c r="D1417">
        <f t="shared" si="65"/>
        <v>8690991616</v>
      </c>
      <c r="E1417">
        <f>'Trading Days'!E1417</f>
        <v>10559.23046875</v>
      </c>
      <c r="F1417">
        <f>'Trading Days'!F1417</f>
        <v>4.07466594030792E-4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 t="shared" si="64"/>
        <v>4239481</v>
      </c>
      <c r="D1418">
        <f t="shared" si="65"/>
        <v>8729091379</v>
      </c>
      <c r="E1418">
        <f>'Trading Days'!E1418</f>
        <v>10569.8896484375</v>
      </c>
      <c r="F1418">
        <f>'Trading Days'!F1418</f>
        <v>1.009465577917368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 t="shared" si="64"/>
        <v>4243600</v>
      </c>
      <c r="D1419">
        <f t="shared" si="65"/>
        <v>8741816000</v>
      </c>
      <c r="E1419">
        <f>'Trading Days'!E1419</f>
        <v>10519.580078125</v>
      </c>
      <c r="F1419">
        <f>'Trading Days'!F1419</f>
        <v>-4.7597062964547243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 t="shared" si="64"/>
        <v>4247721</v>
      </c>
      <c r="D1420">
        <f t="shared" si="65"/>
        <v>8754552981</v>
      </c>
      <c r="E1420">
        <f>'Trading Days'!E1420</f>
        <v>10434.8701171875</v>
      </c>
      <c r="F1420">
        <f>'Trading Days'!F1420</f>
        <v>-8.0525990874531495E-3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 t="shared" si="64"/>
        <v>4251844</v>
      </c>
      <c r="D1421">
        <f t="shared" si="65"/>
        <v>8767302328</v>
      </c>
      <c r="E1421">
        <f>'Trading Days'!E1421</f>
        <v>10450.6298828125</v>
      </c>
      <c r="F1421">
        <f>'Trading Days'!F1421</f>
        <v>1.5102982066870221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 t="shared" si="64"/>
        <v>4255969</v>
      </c>
      <c r="D1422">
        <f t="shared" si="65"/>
        <v>8780064047</v>
      </c>
      <c r="E1422">
        <f>'Trading Days'!E1422</f>
        <v>10397.2900390625</v>
      </c>
      <c r="F1422">
        <f>'Trading Days'!F1422</f>
        <v>-5.1039836209035849E-3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 t="shared" si="64"/>
        <v>4268356</v>
      </c>
      <c r="D1423">
        <f t="shared" si="65"/>
        <v>8818423496</v>
      </c>
      <c r="E1423">
        <f>'Trading Days'!E1423</f>
        <v>10463.0498046875</v>
      </c>
      <c r="F1423">
        <f>'Trading Days'!F1423</f>
        <v>6.3247024347634628E-3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 t="shared" si="64"/>
        <v>4272489</v>
      </c>
      <c r="D1424">
        <f t="shared" si="65"/>
        <v>8831234763</v>
      </c>
      <c r="E1424">
        <f>'Trading Days'!E1424</f>
        <v>10412.8203125</v>
      </c>
      <c r="F1424">
        <f>'Trading Days'!F1424</f>
        <v>-4.8006549835017953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 t="shared" si="64"/>
        <v>4276624</v>
      </c>
      <c r="D1425">
        <f t="shared" si="65"/>
        <v>8844058432</v>
      </c>
      <c r="E1425">
        <f>'Trading Days'!E1425</f>
        <v>10481.599609375</v>
      </c>
      <c r="F1425">
        <f>'Trading Days'!F1425</f>
        <v>6.6052514891123959E-3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 t="shared" si="64"/>
        <v>4280761</v>
      </c>
      <c r="D1426">
        <f t="shared" si="65"/>
        <v>8856894509</v>
      </c>
      <c r="E1426">
        <f>'Trading Days'!E1426</f>
        <v>10459.6298828125</v>
      </c>
      <c r="F1426">
        <f>'Trading Days'!F1426</f>
        <v>-2.0960280282839032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 t="shared" si="64"/>
        <v>4284900</v>
      </c>
      <c r="D1427">
        <f t="shared" si="65"/>
        <v>8869743000</v>
      </c>
      <c r="E1427">
        <f>'Trading Days'!E1427</f>
        <v>10447.3701171875</v>
      </c>
      <c r="F1427">
        <f>'Trading Days'!F1427</f>
        <v>-1.172103196992236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 t="shared" si="64"/>
        <v>4301476</v>
      </c>
      <c r="D1428">
        <f t="shared" si="65"/>
        <v>8921261224</v>
      </c>
      <c r="E1428">
        <f>'Trading Days'!E1428</f>
        <v>10589.240234375</v>
      </c>
      <c r="F1428">
        <f>'Trading Days'!F1428</f>
        <v>1.357950523396334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 t="shared" si="64"/>
        <v>4305625</v>
      </c>
      <c r="D1429">
        <f t="shared" si="65"/>
        <v>8934171875</v>
      </c>
      <c r="E1429">
        <f>'Trading Days'!E1429</f>
        <v>10633.5</v>
      </c>
      <c r="F1429">
        <f>'Trading Days'!F1429</f>
        <v>4.1796922768191358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 t="shared" si="64"/>
        <v>4309776</v>
      </c>
      <c r="D1430">
        <f t="shared" si="65"/>
        <v>8947094976</v>
      </c>
      <c r="E1430">
        <f>'Trading Days'!E1430</f>
        <v>10595.9296875</v>
      </c>
      <c r="F1430">
        <f>'Trading Days'!F1430</f>
        <v>-3.533202849485106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 t="shared" si="64"/>
        <v>4313929</v>
      </c>
      <c r="D1431">
        <f t="shared" si="65"/>
        <v>8960030533</v>
      </c>
      <c r="E1431">
        <f>'Trading Days'!E1431</f>
        <v>10678.5595703125</v>
      </c>
      <c r="F1431">
        <f>'Trading Days'!F1431</f>
        <v>7.798266433381329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 t="shared" si="64"/>
        <v>4326400</v>
      </c>
      <c r="D1432">
        <f t="shared" si="65"/>
        <v>8998912000</v>
      </c>
      <c r="E1432">
        <f>'Trading Days'!E1432</f>
        <v>10682.9404296875</v>
      </c>
      <c r="F1432">
        <f>'Trading Days'!F1432</f>
        <v>4.1024815623824651E-4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 t="shared" si="64"/>
        <v>4330561</v>
      </c>
      <c r="D1433">
        <f t="shared" si="65"/>
        <v>9011897441</v>
      </c>
      <c r="E1433">
        <f>'Trading Days'!E1433</f>
        <v>10597.4404296875</v>
      </c>
      <c r="F1433">
        <f>'Trading Days'!F1433</f>
        <v>-8.0034144683984731E-3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 t="shared" si="64"/>
        <v>4334724</v>
      </c>
      <c r="D1434">
        <f t="shared" si="65"/>
        <v>9024895368</v>
      </c>
      <c r="E1434">
        <f>'Trading Days'!E1434</f>
        <v>10544.900390625</v>
      </c>
      <c r="F1434">
        <f>'Trading Days'!F1434</f>
        <v>-4.9578046143401444E-3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 t="shared" si="64"/>
        <v>4338889</v>
      </c>
      <c r="D1435">
        <f t="shared" si="65"/>
        <v>9037905787</v>
      </c>
      <c r="E1435">
        <f>'Trading Days'!E1435</f>
        <v>10558.75</v>
      </c>
      <c r="F1435">
        <f>'Trading Days'!F1435</f>
        <v>1.313394044699878E-3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 t="shared" si="64"/>
        <v>4343056</v>
      </c>
      <c r="D1436">
        <f t="shared" si="65"/>
        <v>9050928704</v>
      </c>
      <c r="E1436">
        <f>'Trading Days'!E1436</f>
        <v>10641.9404296875</v>
      </c>
      <c r="F1436">
        <f>'Trading Days'!F1436</f>
        <v>7.8788142239849535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 t="shared" si="64"/>
        <v>4355569</v>
      </c>
      <c r="D1437">
        <f t="shared" si="65"/>
        <v>9090072503</v>
      </c>
      <c r="E1437">
        <f>'Trading Days'!E1437</f>
        <v>10557.6298828125</v>
      </c>
      <c r="F1437">
        <f>'Trading Days'!F1437</f>
        <v>-7.922478746432482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 t="shared" si="64"/>
        <v>4359744</v>
      </c>
      <c r="D1438">
        <f t="shared" si="65"/>
        <v>9103145472</v>
      </c>
      <c r="E1438">
        <f>'Trading Days'!E1438</f>
        <v>10481.51953125</v>
      </c>
      <c r="F1438">
        <f>'Trading Days'!F1438</f>
        <v>-7.2090376729728733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 t="shared" si="64"/>
        <v>4363921</v>
      </c>
      <c r="D1439">
        <f t="shared" si="65"/>
        <v>9116230969</v>
      </c>
      <c r="E1439">
        <f>'Trading Days'!E1439</f>
        <v>10378.0302734375</v>
      </c>
      <c r="F1439">
        <f>'Trading Days'!F1439</f>
        <v>-9.8734975882029952E-3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 t="shared" si="64"/>
        <v>4368100</v>
      </c>
      <c r="D1440">
        <f t="shared" si="65"/>
        <v>9129329000</v>
      </c>
      <c r="E1440">
        <f>'Trading Days'!E1440</f>
        <v>10422.0498046875</v>
      </c>
      <c r="F1440">
        <f>'Trading Days'!F1440</f>
        <v>4.24160751994207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 t="shared" si="64"/>
        <v>4372281</v>
      </c>
      <c r="D1441">
        <f t="shared" si="65"/>
        <v>9142439571</v>
      </c>
      <c r="E1441">
        <f>'Trading Days'!E1441</f>
        <v>10419.58984375</v>
      </c>
      <c r="F1441">
        <f>'Trading Days'!F1441</f>
        <v>-2.3603427191387641E-4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 t="shared" si="64"/>
        <v>4384836</v>
      </c>
      <c r="D1442">
        <f t="shared" si="65"/>
        <v>9181846584</v>
      </c>
      <c r="E1442">
        <f>'Trading Days'!E1442</f>
        <v>10443.6298828125</v>
      </c>
      <c r="F1442">
        <f>'Trading Days'!F1442</f>
        <v>2.307196293040326E-3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 t="shared" si="64"/>
        <v>4389025</v>
      </c>
      <c r="D1443">
        <f t="shared" si="65"/>
        <v>9195007375</v>
      </c>
      <c r="E1443">
        <f>'Trading Days'!E1443</f>
        <v>10456.2099609375</v>
      </c>
      <c r="F1443">
        <f>'Trading Days'!F1443</f>
        <v>1.2045695094675679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 t="shared" si="64"/>
        <v>4393216</v>
      </c>
      <c r="D1444">
        <f t="shared" si="65"/>
        <v>9208180736</v>
      </c>
      <c r="E1444">
        <f>'Trading Days'!E1444</f>
        <v>10473.08984375</v>
      </c>
      <c r="F1444">
        <f>'Trading Days'!F1444</f>
        <v>1.614340461367991E-3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 t="shared" si="64"/>
        <v>4397409</v>
      </c>
      <c r="D1445">
        <f t="shared" si="65"/>
        <v>9221366673</v>
      </c>
      <c r="E1445">
        <f>'Trading Days'!E1445</f>
        <v>10552.7802734375</v>
      </c>
      <c r="F1445">
        <f>'Trading Days'!F1445</f>
        <v>7.6090657939935644E-3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 t="shared" si="64"/>
        <v>4401604</v>
      </c>
      <c r="D1446">
        <f t="shared" si="65"/>
        <v>9234565192</v>
      </c>
      <c r="E1446">
        <f>'Trading Days'!E1446</f>
        <v>10568.7001953125</v>
      </c>
      <c r="F1446">
        <f>'Trading Days'!F1446</f>
        <v>1.508599768259344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 t="shared" si="64"/>
        <v>4414201</v>
      </c>
      <c r="D1447">
        <f t="shared" si="65"/>
        <v>9274236301</v>
      </c>
      <c r="E1447">
        <f>'Trading Days'!E1447</f>
        <v>10535.48046875</v>
      </c>
      <c r="F1447">
        <f>'Trading Days'!F1447</f>
        <v>-3.1432177986497889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 t="shared" si="64"/>
        <v>4418404</v>
      </c>
      <c r="D1448">
        <f t="shared" si="65"/>
        <v>9287485208</v>
      </c>
      <c r="E1448">
        <f>'Trading Days'!E1448</f>
        <v>10441.1103515625</v>
      </c>
      <c r="F1448">
        <f>'Trading Days'!F1448</f>
        <v>-8.9573624541773311E-3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 t="shared" si="64"/>
        <v>4422609</v>
      </c>
      <c r="D1449">
        <f t="shared" si="65"/>
        <v>9300746727</v>
      </c>
      <c r="E1449">
        <f>'Trading Days'!E1449</f>
        <v>10317.3603515625</v>
      </c>
      <c r="F1449">
        <f>'Trading Days'!F1449</f>
        <v>-1.1852187730348129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 t="shared" si="64"/>
        <v>4426816</v>
      </c>
      <c r="D1450">
        <f t="shared" si="65"/>
        <v>9314020864</v>
      </c>
      <c r="E1450">
        <f>'Trading Days'!E1450</f>
        <v>10287.099609375</v>
      </c>
      <c r="F1450">
        <f>'Trading Days'!F1450</f>
        <v>-2.932992660561351E-3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 t="shared" si="64"/>
        <v>4431025</v>
      </c>
      <c r="D1451">
        <f t="shared" si="65"/>
        <v>9327307625</v>
      </c>
      <c r="E1451">
        <f>'Trading Days'!E1451</f>
        <v>10292.3095703125</v>
      </c>
      <c r="F1451">
        <f>'Trading Days'!F1451</f>
        <v>5.0645576842200946E-4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 t="shared" si="64"/>
        <v>4443664</v>
      </c>
      <c r="D1452">
        <f t="shared" si="65"/>
        <v>9367243712</v>
      </c>
      <c r="E1452">
        <f>'Trading Days'!E1452</f>
        <v>10238.759765625</v>
      </c>
      <c r="F1452">
        <f>'Trading Days'!F1452</f>
        <v>-5.2028948722997459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 t="shared" si="64"/>
        <v>4447881</v>
      </c>
      <c r="D1453">
        <f t="shared" si="65"/>
        <v>9380581029</v>
      </c>
      <c r="E1453">
        <f>'Trading Days'!E1453</f>
        <v>10253.169921875</v>
      </c>
      <c r="F1453">
        <f>'Trading Days'!F1453</f>
        <v>1.4074122823333199E-3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 t="shared" si="64"/>
        <v>4452100</v>
      </c>
      <c r="D1454">
        <f t="shared" si="65"/>
        <v>9393931000</v>
      </c>
      <c r="E1454">
        <f>'Trading Days'!E1454</f>
        <v>10216.91015625</v>
      </c>
      <c r="F1454">
        <f>'Trading Days'!F1454</f>
        <v>-3.5364444265807431E-3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 t="shared" si="64"/>
        <v>4456321</v>
      </c>
      <c r="D1455">
        <f t="shared" si="65"/>
        <v>9407293631</v>
      </c>
      <c r="E1455">
        <f>'Trading Days'!E1455</f>
        <v>10216.58984375</v>
      </c>
      <c r="F1455">
        <f>'Trading Days'!F1455</f>
        <v>-3.1351210405206047E-5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 t="shared" si="64"/>
        <v>4460544</v>
      </c>
      <c r="D1456">
        <f t="shared" si="65"/>
        <v>9420668928</v>
      </c>
      <c r="E1456">
        <f>'Trading Days'!E1456</f>
        <v>10287.33984375</v>
      </c>
      <c r="F1456">
        <f>'Trading Days'!F1456</f>
        <v>6.9250112887013771E-3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 t="shared" si="64"/>
        <v>4473225</v>
      </c>
      <c r="D1457">
        <f t="shared" si="65"/>
        <v>9460870875</v>
      </c>
      <c r="E1457">
        <f>'Trading Days'!E1457</f>
        <v>10348.099609375</v>
      </c>
      <c r="F1457">
        <f>'Trading Days'!F1457</f>
        <v>5.906266007330796E-3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 t="shared" si="64"/>
        <v>4477456</v>
      </c>
      <c r="D1458">
        <f t="shared" si="65"/>
        <v>9474296896</v>
      </c>
      <c r="E1458">
        <f>'Trading Days'!E1458</f>
        <v>10285.259765625</v>
      </c>
      <c r="F1458">
        <f>'Trading Days'!F1458</f>
        <v>-6.0725974934633387E-3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 t="shared" si="64"/>
        <v>4481689</v>
      </c>
      <c r="D1459">
        <f t="shared" si="65"/>
        <v>9487735613</v>
      </c>
      <c r="E1459">
        <f>'Trading Days'!E1459</f>
        <v>10414.1298828125</v>
      </c>
      <c r="F1459">
        <f>'Trading Days'!F1459</f>
        <v>1.252959284686272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 t="shared" si="64"/>
        <v>4485924</v>
      </c>
      <c r="D1460">
        <f t="shared" si="65"/>
        <v>9501187032</v>
      </c>
      <c r="E1460">
        <f>'Trading Days'!E1460</f>
        <v>10281.099609375</v>
      </c>
      <c r="F1460">
        <f>'Trading Days'!F1460</f>
        <v>-1.2774017122357369E-2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 t="shared" si="64"/>
        <v>4490161</v>
      </c>
      <c r="D1461">
        <f t="shared" si="65"/>
        <v>9514651159</v>
      </c>
      <c r="E1461">
        <f>'Trading Days'!E1461</f>
        <v>10215.2197265625</v>
      </c>
      <c r="F1461">
        <f>'Trading Days'!F1461</f>
        <v>-6.4078634888846686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 t="shared" si="64"/>
        <v>4502884</v>
      </c>
      <c r="D1462">
        <f t="shared" si="65"/>
        <v>9555119848</v>
      </c>
      <c r="E1462">
        <f>'Trading Days'!E1462</f>
        <v>10385</v>
      </c>
      <c r="F1462">
        <f>'Trading Days'!F1462</f>
        <v>1.6620325160116019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 t="shared" si="64"/>
        <v>4507129</v>
      </c>
      <c r="D1463">
        <f t="shared" si="65"/>
        <v>9568634867</v>
      </c>
      <c r="E1463">
        <f>'Trading Days'!E1463</f>
        <v>10377.8701171875</v>
      </c>
      <c r="F1463">
        <f>'Trading Days'!F1463</f>
        <v>-6.8655587987487277E-4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 t="shared" si="64"/>
        <v>4511376</v>
      </c>
      <c r="D1464">
        <f t="shared" si="65"/>
        <v>9582162624</v>
      </c>
      <c r="E1464">
        <f>'Trading Days'!E1464</f>
        <v>10344.98046875</v>
      </c>
      <c r="F1464">
        <f>'Trading Days'!F1464</f>
        <v>-3.1692098731346259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 t="shared" si="64"/>
        <v>4515625</v>
      </c>
      <c r="D1465">
        <f t="shared" si="65"/>
        <v>9595703125</v>
      </c>
      <c r="E1465">
        <f>'Trading Days'!E1465</f>
        <v>10229.9501953125</v>
      </c>
      <c r="F1465">
        <f>'Trading Days'!F1465</f>
        <v>-1.1119428768858739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 t="shared" si="64"/>
        <v>4519876</v>
      </c>
      <c r="D1466">
        <f t="shared" si="65"/>
        <v>9609256376</v>
      </c>
      <c r="E1466">
        <f>'Trading Days'!E1466</f>
        <v>10402.76953125</v>
      </c>
      <c r="F1466">
        <f>'Trading Days'!F1466</f>
        <v>1.6893467967878051E-2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 t="shared" si="64"/>
        <v>4532641</v>
      </c>
      <c r="D1467">
        <f t="shared" si="65"/>
        <v>9649992689</v>
      </c>
      <c r="E1467">
        <f>'Trading Days'!E1467</f>
        <v>10440.0703125</v>
      </c>
      <c r="F1467">
        <f>'Trading Days'!F1467</f>
        <v>3.585658716935836E-3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 t="shared" si="64"/>
        <v>4536900</v>
      </c>
      <c r="D1468">
        <f t="shared" si="65"/>
        <v>9663597000</v>
      </c>
      <c r="E1468">
        <f>'Trading Days'!E1468</f>
        <v>10406.76953125</v>
      </c>
      <c r="F1468">
        <f>'Trading Days'!F1468</f>
        <v>-3.189708522377321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 t="shared" si="64"/>
        <v>4541161</v>
      </c>
      <c r="D1469">
        <f t="shared" si="65"/>
        <v>9677214091</v>
      </c>
      <c r="E1469">
        <f>'Trading Days'!E1469</f>
        <v>10472.73046875</v>
      </c>
      <c r="F1469">
        <f>'Trading Days'!F1469</f>
        <v>6.3382721508273843E-3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 t="shared" si="64"/>
        <v>4545424</v>
      </c>
      <c r="D1470">
        <f t="shared" si="65"/>
        <v>9690843968</v>
      </c>
      <c r="E1470">
        <f>'Trading Days'!E1470</f>
        <v>10522.58984375</v>
      </c>
      <c r="F1470">
        <f>'Trading Days'!F1470</f>
        <v>4.7608763682764899E-3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 t="shared" si="64"/>
        <v>4549689</v>
      </c>
      <c r="D1471">
        <f t="shared" si="65"/>
        <v>9704486637</v>
      </c>
      <c r="E1471">
        <f>'Trading Days'!E1471</f>
        <v>10530.759765625</v>
      </c>
      <c r="F1471">
        <f>'Trading Days'!F1471</f>
        <v>7.7641740258949099E-4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 t="shared" si="64"/>
        <v>4562496</v>
      </c>
      <c r="D1472">
        <f t="shared" si="65"/>
        <v>9745491456</v>
      </c>
      <c r="E1472">
        <f>'Trading Days'!E1472</f>
        <v>10586.23046875</v>
      </c>
      <c r="F1472">
        <f>'Trading Days'!F1472</f>
        <v>5.2674929786233893E-3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 t="shared" si="64"/>
        <v>4566769</v>
      </c>
      <c r="D1473">
        <f t="shared" si="65"/>
        <v>9759185353</v>
      </c>
      <c r="E1473">
        <f>'Trading Days'!E1473</f>
        <v>10539.7197265625</v>
      </c>
      <c r="F1473">
        <f>'Trading Days'!F1473</f>
        <v>-4.3935130946560763E-3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 t="shared" ref="C1474:C1537" si="66">B1474^2</f>
        <v>4571044</v>
      </c>
      <c r="D1474">
        <f t="shared" ref="D1474:D1537" si="67">B1474^3</f>
        <v>9772892072</v>
      </c>
      <c r="E1474">
        <f>'Trading Days'!E1474</f>
        <v>10546.2099609375</v>
      </c>
      <c r="F1474">
        <f>'Trading Days'!F1474</f>
        <v>6.1578813700746693E-4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 t="shared" si="66"/>
        <v>4575321</v>
      </c>
      <c r="D1475">
        <f t="shared" si="67"/>
        <v>9786611619</v>
      </c>
      <c r="E1475">
        <f>'Trading Days'!E1475</f>
        <v>10640.099609375</v>
      </c>
      <c r="F1475">
        <f>'Trading Days'!F1475</f>
        <v>8.9026909937561793E-3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 t="shared" si="66"/>
        <v>4579600</v>
      </c>
      <c r="D1476">
        <f t="shared" si="67"/>
        <v>9800344000</v>
      </c>
      <c r="E1476">
        <f>'Trading Days'!E1476</f>
        <v>10686.0400390625</v>
      </c>
      <c r="F1476">
        <f>'Trading Days'!F1476</f>
        <v>4.3176691360127251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 t="shared" si="66"/>
        <v>4592449</v>
      </c>
      <c r="D1477">
        <f t="shared" si="67"/>
        <v>9841618207</v>
      </c>
      <c r="E1477">
        <f>'Trading Days'!E1477</f>
        <v>10697.169921875</v>
      </c>
      <c r="F1477">
        <f>'Trading Days'!F1477</f>
        <v>1.0415348222367891E-3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 t="shared" si="66"/>
        <v>4596736</v>
      </c>
      <c r="D1478">
        <f t="shared" si="67"/>
        <v>9855401984</v>
      </c>
      <c r="E1478">
        <f>'Trading Days'!E1478</f>
        <v>10686.4404296875</v>
      </c>
      <c r="F1478">
        <f>'Trading Days'!F1478</f>
        <v>-1.0030215716737569E-3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 t="shared" si="66"/>
        <v>4601025</v>
      </c>
      <c r="D1479">
        <f t="shared" si="67"/>
        <v>9869198625</v>
      </c>
      <c r="E1479">
        <f>'Trading Days'!E1479</f>
        <v>10674.759765625</v>
      </c>
      <c r="F1479">
        <f>'Trading Days'!F1479</f>
        <v>-1.0930359963501331E-3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 t="shared" si="66"/>
        <v>4605316</v>
      </c>
      <c r="D1480">
        <f t="shared" si="67"/>
        <v>9883008136</v>
      </c>
      <c r="E1480">
        <f>'Trading Days'!E1480</f>
        <v>10720.2197265625</v>
      </c>
      <c r="F1480">
        <f>'Trading Days'!F1480</f>
        <v>4.2586401882214187E-3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 t="shared" si="66"/>
        <v>4609609</v>
      </c>
      <c r="D1481">
        <f t="shared" si="67"/>
        <v>9896830523</v>
      </c>
      <c r="E1481">
        <f>'Trading Days'!E1481</f>
        <v>10766.330078125</v>
      </c>
      <c r="F1481">
        <f>'Trading Days'!F1481</f>
        <v>4.301250602937623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 t="shared" si="66"/>
        <v>4622500</v>
      </c>
      <c r="D1482">
        <f t="shared" si="67"/>
        <v>9938375000</v>
      </c>
      <c r="E1482">
        <f>'Trading Days'!E1482</f>
        <v>10820.2802734375</v>
      </c>
      <c r="F1482">
        <f>'Trading Days'!F1482</f>
        <v>5.011010708478647E-3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 t="shared" si="66"/>
        <v>4626801</v>
      </c>
      <c r="D1483">
        <f t="shared" si="67"/>
        <v>9952248951</v>
      </c>
      <c r="E1483">
        <f>'Trading Days'!E1483</f>
        <v>10871.4296875</v>
      </c>
      <c r="F1483">
        <f>'Trading Days'!F1483</f>
        <v>4.727180144128651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 t="shared" si="66"/>
        <v>4631104</v>
      </c>
      <c r="D1484">
        <f t="shared" si="67"/>
        <v>9966135808</v>
      </c>
      <c r="E1484">
        <f>'Trading Days'!E1484</f>
        <v>10916.08984375</v>
      </c>
      <c r="F1484">
        <f>'Trading Days'!F1484</f>
        <v>4.1080297195270621E-3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 t="shared" si="66"/>
        <v>4639716</v>
      </c>
      <c r="D1485">
        <f t="shared" si="67"/>
        <v>9993948264</v>
      </c>
      <c r="E1485">
        <f>'Trading Days'!E1485</f>
        <v>10931.6201171875</v>
      </c>
      <c r="F1485">
        <f>'Trading Days'!F1485</f>
        <v>1.422695641003058E-3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 t="shared" si="66"/>
        <v>4652649</v>
      </c>
      <c r="D1486">
        <f t="shared" si="67"/>
        <v>10035763893</v>
      </c>
      <c r="E1486">
        <f>'Trading Days'!E1486</f>
        <v>10890.7197265625</v>
      </c>
      <c r="F1486">
        <f>'Trading Days'!F1486</f>
        <v>-3.741475662943472E-3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 t="shared" si="66"/>
        <v>4656964</v>
      </c>
      <c r="D1487">
        <f t="shared" si="67"/>
        <v>10049728312</v>
      </c>
      <c r="E1487">
        <f>'Trading Days'!E1487</f>
        <v>10888.16015625</v>
      </c>
      <c r="F1487">
        <f>'Trading Days'!F1487</f>
        <v>-2.350230633754169E-4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 t="shared" si="66"/>
        <v>4661281</v>
      </c>
      <c r="D1488">
        <f t="shared" si="67"/>
        <v>10063705679</v>
      </c>
      <c r="E1488">
        <f>'Trading Days'!E1488</f>
        <v>10805.8701171875</v>
      </c>
      <c r="F1488">
        <f>'Trading Days'!F1488</f>
        <v>-7.5577542836990919E-3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 t="shared" si="66"/>
        <v>4665600</v>
      </c>
      <c r="D1489">
        <f t="shared" si="67"/>
        <v>10077696000</v>
      </c>
      <c r="E1489">
        <f>'Trading Days'!E1489</f>
        <v>10912.5703125</v>
      </c>
      <c r="F1489">
        <f>'Trading Days'!F1489</f>
        <v>9.8742807525316056E-3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 t="shared" si="66"/>
        <v>4669921</v>
      </c>
      <c r="D1490">
        <f t="shared" si="67"/>
        <v>10091699281</v>
      </c>
      <c r="E1490">
        <f>'Trading Days'!E1490</f>
        <v>10877.509765625</v>
      </c>
      <c r="F1490">
        <f>'Trading Days'!F1490</f>
        <v>-3.2128587373077E-3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 t="shared" si="66"/>
        <v>4682896</v>
      </c>
      <c r="D1491">
        <f t="shared" si="67"/>
        <v>10133786944</v>
      </c>
      <c r="E1491">
        <f>'Trading Days'!E1491</f>
        <v>10835.009765625</v>
      </c>
      <c r="F1491">
        <f>'Trading Days'!F1491</f>
        <v>-3.9071442743547902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 t="shared" si="66"/>
        <v>4687225</v>
      </c>
      <c r="D1492">
        <f t="shared" si="67"/>
        <v>10147842125</v>
      </c>
      <c r="E1492">
        <f>'Trading Days'!E1492</f>
        <v>10856.8603515625</v>
      </c>
      <c r="F1492">
        <f>'Trading Days'!F1492</f>
        <v>2.0166650893866929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 t="shared" si="66"/>
        <v>4691556</v>
      </c>
      <c r="D1493">
        <f t="shared" si="67"/>
        <v>10161910296</v>
      </c>
      <c r="E1493">
        <f>'Trading Days'!E1493</f>
        <v>10810.91015625</v>
      </c>
      <c r="F1493">
        <f>'Trading Days'!F1493</f>
        <v>-4.2323649586122336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 t="shared" si="66"/>
        <v>4695889</v>
      </c>
      <c r="D1494">
        <f t="shared" si="67"/>
        <v>10175991463</v>
      </c>
      <c r="E1494">
        <f>'Trading Days'!E1494</f>
        <v>10755.1201171875</v>
      </c>
      <c r="F1494">
        <f>'Trading Days'!F1494</f>
        <v>-5.1605311908218274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 t="shared" si="66"/>
        <v>4700224</v>
      </c>
      <c r="D1495">
        <f t="shared" si="67"/>
        <v>10190085632</v>
      </c>
      <c r="E1495">
        <f>'Trading Days'!E1495</f>
        <v>10778.580078125</v>
      </c>
      <c r="F1495">
        <f>'Trading Days'!F1495</f>
        <v>2.1812830244460901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 t="shared" si="66"/>
        <v>4713241</v>
      </c>
      <c r="D1496">
        <f t="shared" si="67"/>
        <v>10232446211</v>
      </c>
      <c r="E1496">
        <f>'Trading Days'!E1496</f>
        <v>10767.76953125</v>
      </c>
      <c r="F1496">
        <f>'Trading Days'!F1496</f>
        <v>-1.0029657706899231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 t="shared" si="66"/>
        <v>4717584</v>
      </c>
      <c r="D1497">
        <f t="shared" si="67"/>
        <v>10246592448</v>
      </c>
      <c r="E1497">
        <f>'Trading Days'!E1497</f>
        <v>10823.7197265625</v>
      </c>
      <c r="F1497">
        <f>'Trading Days'!F1497</f>
        <v>5.1960803163666469E-3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 t="shared" si="66"/>
        <v>4721929</v>
      </c>
      <c r="D1498">
        <f t="shared" si="67"/>
        <v>10260751717</v>
      </c>
      <c r="E1498">
        <f>'Trading Days'!E1498</f>
        <v>10883.509765625</v>
      </c>
      <c r="F1498">
        <f>'Trading Days'!F1498</f>
        <v>5.523982565417862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 t="shared" si="66"/>
        <v>4726276</v>
      </c>
      <c r="D1499">
        <f t="shared" si="67"/>
        <v>10274924024</v>
      </c>
      <c r="E1499">
        <f>'Trading Days'!E1499</f>
        <v>10881.669921875</v>
      </c>
      <c r="F1499">
        <f>'Trading Days'!F1499</f>
        <v>-1.690487526193607E-4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 t="shared" si="66"/>
        <v>4730625</v>
      </c>
      <c r="D1500">
        <f t="shared" si="67"/>
        <v>10289109375</v>
      </c>
      <c r="E1500">
        <f>'Trading Days'!E1500</f>
        <v>10875.58984375</v>
      </c>
      <c r="F1500">
        <f>'Trading Days'!F1500</f>
        <v>-5.5874495078900299E-4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 t="shared" si="66"/>
        <v>4743684</v>
      </c>
      <c r="D1501">
        <f t="shared" si="67"/>
        <v>10331743752</v>
      </c>
      <c r="E1501">
        <f>'Trading Days'!E1501</f>
        <v>10836.5302734375</v>
      </c>
      <c r="F1501">
        <f>'Trading Days'!F1501</f>
        <v>-3.5914898293950559E-3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 t="shared" si="66"/>
        <v>4748041</v>
      </c>
      <c r="D1502">
        <f t="shared" si="67"/>
        <v>10345981339</v>
      </c>
      <c r="E1502">
        <f>'Trading Days'!E1502</f>
        <v>10805.5498046875</v>
      </c>
      <c r="F1502">
        <f>'Trading Days'!F1502</f>
        <v>-2.8588919117348288E-3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 t="shared" si="66"/>
        <v>4752400</v>
      </c>
      <c r="D1503">
        <f t="shared" si="67"/>
        <v>10360232000</v>
      </c>
      <c r="E1503">
        <f>'Trading Days'!E1503</f>
        <v>10833.73046875</v>
      </c>
      <c r="F1503">
        <f>'Trading Days'!F1503</f>
        <v>2.6079805814485102E-3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 t="shared" si="66"/>
        <v>4756761</v>
      </c>
      <c r="D1504">
        <f t="shared" si="67"/>
        <v>10374495741</v>
      </c>
      <c r="E1504">
        <f>'Trading Days'!E1504</f>
        <v>10889.4404296875</v>
      </c>
      <c r="F1504">
        <f>'Trading Days'!F1504</f>
        <v>5.1422694240175204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 t="shared" si="66"/>
        <v>4761124</v>
      </c>
      <c r="D1505">
        <f t="shared" si="67"/>
        <v>10388772568</v>
      </c>
      <c r="E1505">
        <f>'Trading Days'!E1505</f>
        <v>10883.26953125</v>
      </c>
      <c r="F1505">
        <f>'Trading Days'!F1505</f>
        <v>-5.6668645899160541E-4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 t="shared" si="66"/>
        <v>4778596</v>
      </c>
      <c r="D1506">
        <f t="shared" si="67"/>
        <v>10446010856</v>
      </c>
      <c r="E1506">
        <f>'Trading Days'!E1506</f>
        <v>10777.76953125</v>
      </c>
      <c r="F1506">
        <f>'Trading Days'!F1506</f>
        <v>-9.6937781148458413E-3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 t="shared" si="66"/>
        <v>4782969</v>
      </c>
      <c r="D1507">
        <f t="shared" si="67"/>
        <v>10460353203</v>
      </c>
      <c r="E1507">
        <f>'Trading Days'!E1507</f>
        <v>10796.259765625</v>
      </c>
      <c r="F1507">
        <f>'Trading Days'!F1507</f>
        <v>1.7155900691128161E-3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 t="shared" si="66"/>
        <v>4787344</v>
      </c>
      <c r="D1508">
        <f t="shared" si="67"/>
        <v>10474708672</v>
      </c>
      <c r="E1508">
        <f>'Trading Days'!E1508</f>
        <v>10784.8203125</v>
      </c>
      <c r="F1508">
        <f>'Trading Days'!F1508</f>
        <v>-1.0595755727759171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 t="shared" si="66"/>
        <v>4791721</v>
      </c>
      <c r="D1509">
        <f t="shared" si="67"/>
        <v>10489077269</v>
      </c>
      <c r="E1509">
        <f>'Trading Days'!E1509</f>
        <v>10717.5</v>
      </c>
      <c r="F1509">
        <f>'Trading Days'!F1509</f>
        <v>-6.2421357564922397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 t="shared" si="66"/>
        <v>4809249</v>
      </c>
      <c r="D1510">
        <f t="shared" si="67"/>
        <v>10546683057</v>
      </c>
      <c r="E1510">
        <f>'Trading Days'!E1510</f>
        <v>10847.41015625</v>
      </c>
      <c r="F1510">
        <f>'Trading Days'!F1510</f>
        <v>1.212131152320972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 t="shared" si="66"/>
        <v>4813636</v>
      </c>
      <c r="D1511">
        <f t="shared" si="67"/>
        <v>10561117384</v>
      </c>
      <c r="E1511">
        <f>'Trading Days'!E1511</f>
        <v>10880.150390625</v>
      </c>
      <c r="F1511">
        <f>'Trading Days'!F1511</f>
        <v>3.0182535649889708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 t="shared" si="66"/>
        <v>4818025</v>
      </c>
      <c r="D1512">
        <f t="shared" si="67"/>
        <v>10575564875</v>
      </c>
      <c r="E1512">
        <f>'Trading Days'!E1512</f>
        <v>10882.150390625</v>
      </c>
      <c r="F1512">
        <f>'Trading Days'!F1512</f>
        <v>1.8382098851521531E-4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 t="shared" si="66"/>
        <v>4822416</v>
      </c>
      <c r="D1513">
        <f t="shared" si="67"/>
        <v>10590025536</v>
      </c>
      <c r="E1513">
        <f>'Trading Days'!E1513</f>
        <v>10959.3095703125</v>
      </c>
      <c r="F1513">
        <f>'Trading Days'!F1513</f>
        <v>7.0904349708282846E-3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 t="shared" si="66"/>
        <v>4835601</v>
      </c>
      <c r="D1514">
        <f t="shared" si="67"/>
        <v>10633486599</v>
      </c>
      <c r="E1514">
        <f>'Trading Days'!E1514</f>
        <v>11011.900390625</v>
      </c>
      <c r="F1514">
        <f>'Trading Days'!F1514</f>
        <v>4.7987348085287707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 t="shared" si="66"/>
        <v>4840000</v>
      </c>
      <c r="D1515">
        <f t="shared" si="67"/>
        <v>10648000000</v>
      </c>
      <c r="E1515">
        <f>'Trading Days'!E1515</f>
        <v>11011.580078125</v>
      </c>
      <c r="F1515">
        <f>'Trading Days'!F1515</f>
        <v>-2.908784938449038E-5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 t="shared" si="66"/>
        <v>4844401</v>
      </c>
      <c r="D1516">
        <f t="shared" si="67"/>
        <v>10662526601</v>
      </c>
      <c r="E1516">
        <f>'Trading Days'!E1516</f>
        <v>11043.4404296875</v>
      </c>
      <c r="F1516">
        <f>'Trading Days'!F1516</f>
        <v>2.8933496679366399E-3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 t="shared" si="66"/>
        <v>4848804</v>
      </c>
      <c r="D1517">
        <f t="shared" si="67"/>
        <v>10677066408</v>
      </c>
      <c r="E1517">
        <f>'Trading Days'!E1517</f>
        <v>10962.3603515625</v>
      </c>
      <c r="F1517">
        <f>'Trading Days'!F1517</f>
        <v>-7.3419219890059617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 t="shared" si="66"/>
        <v>4853209</v>
      </c>
      <c r="D1518">
        <f t="shared" si="67"/>
        <v>10691619427</v>
      </c>
      <c r="E1518">
        <f>'Trading Days'!E1518</f>
        <v>10959.8701171875</v>
      </c>
      <c r="F1518">
        <f>'Trading Days'!F1518</f>
        <v>-2.2716224381780231E-4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 t="shared" si="66"/>
        <v>4870849</v>
      </c>
      <c r="D1519">
        <f t="shared" si="67"/>
        <v>10749963743</v>
      </c>
      <c r="E1519">
        <f>'Trading Days'!E1519</f>
        <v>10896.3203125</v>
      </c>
      <c r="F1519">
        <f>'Trading Days'!F1519</f>
        <v>-5.7984085584955602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 t="shared" si="66"/>
        <v>4875264</v>
      </c>
      <c r="D1520">
        <f t="shared" si="67"/>
        <v>10764582912</v>
      </c>
      <c r="E1520">
        <f>'Trading Days'!E1520</f>
        <v>10854.8603515625</v>
      </c>
      <c r="F1520">
        <f>'Trading Days'!F1520</f>
        <v>-3.8049506391564241E-3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 t="shared" si="66"/>
        <v>4879681</v>
      </c>
      <c r="D1521">
        <f t="shared" si="67"/>
        <v>10779215329</v>
      </c>
      <c r="E1521">
        <f>'Trading Days'!E1521</f>
        <v>10880.7099609375</v>
      </c>
      <c r="F1521">
        <f>'Trading Days'!F1521</f>
        <v>2.381385714582684E-3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 t="shared" si="66"/>
        <v>4884100</v>
      </c>
      <c r="D1522">
        <f t="shared" si="67"/>
        <v>10793861000</v>
      </c>
      <c r="E1522">
        <f>'Trading Days'!E1522</f>
        <v>10667.3896484375</v>
      </c>
      <c r="F1522">
        <f>'Trading Days'!F1522</f>
        <v>-1.960536704551763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 t="shared" si="66"/>
        <v>4897369</v>
      </c>
      <c r="D1523">
        <f t="shared" si="67"/>
        <v>10837877597</v>
      </c>
      <c r="E1523">
        <f>'Trading Days'!E1523</f>
        <v>10688.76953125</v>
      </c>
      <c r="F1523">
        <f>'Trading Days'!F1523</f>
        <v>2.004228168006605E-3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 t="shared" si="66"/>
        <v>4901796</v>
      </c>
      <c r="D1524">
        <f t="shared" si="67"/>
        <v>10852576344</v>
      </c>
      <c r="E1524">
        <f>'Trading Days'!E1524</f>
        <v>10712.2197265625</v>
      </c>
      <c r="F1524">
        <f>'Trading Days'!F1524</f>
        <v>2.1939097146721491E-3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 t="shared" si="66"/>
        <v>4906225</v>
      </c>
      <c r="D1525">
        <f t="shared" si="67"/>
        <v>10867288375</v>
      </c>
      <c r="E1525">
        <f>'Trading Days'!E1525</f>
        <v>10709.740234375</v>
      </c>
      <c r="F1525">
        <f>'Trading Days'!F1525</f>
        <v>-2.3146390298101061E-4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 t="shared" si="66"/>
        <v>4910656</v>
      </c>
      <c r="D1526">
        <f t="shared" si="67"/>
        <v>10882013696</v>
      </c>
      <c r="E1526">
        <f>'Trading Days'!E1526</f>
        <v>10809.4697265625</v>
      </c>
      <c r="F1526">
        <f>'Trading Days'!F1526</f>
        <v>9.3120365204937272E-3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 t="shared" si="66"/>
        <v>4915089</v>
      </c>
      <c r="D1527">
        <f t="shared" si="67"/>
        <v>10896752313</v>
      </c>
      <c r="E1527">
        <f>'Trading Days'!E1527</f>
        <v>10907.2099609375</v>
      </c>
      <c r="F1527">
        <f>'Trading Days'!F1527</f>
        <v>9.0420933540171777E-3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 t="shared" si="66"/>
        <v>4928400</v>
      </c>
      <c r="D1528">
        <f t="shared" si="67"/>
        <v>10941048000</v>
      </c>
      <c r="E1528">
        <f>'Trading Days'!E1528</f>
        <v>10899.919921875</v>
      </c>
      <c r="F1528">
        <f>'Trading Days'!F1528</f>
        <v>-6.6836882104659434E-4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 t="shared" si="66"/>
        <v>4932841</v>
      </c>
      <c r="D1529">
        <f t="shared" si="67"/>
        <v>10955839861</v>
      </c>
      <c r="E1529">
        <f>'Trading Days'!E1529</f>
        <v>10864.8603515625</v>
      </c>
      <c r="F1529">
        <f>'Trading Days'!F1529</f>
        <v>-3.216497970974896E-3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 t="shared" si="66"/>
        <v>4937284</v>
      </c>
      <c r="D1530">
        <f t="shared" si="67"/>
        <v>10970645048</v>
      </c>
      <c r="E1530">
        <f>'Trading Days'!E1530</f>
        <v>10953.9501953125</v>
      </c>
      <c r="F1530">
        <f>'Trading Days'!F1530</f>
        <v>8.1998148956592409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 t="shared" si="66"/>
        <v>4941729</v>
      </c>
      <c r="D1531">
        <f t="shared" si="67"/>
        <v>10985463567</v>
      </c>
      <c r="E1531">
        <f>'Trading Days'!E1531</f>
        <v>10851.98046875</v>
      </c>
      <c r="F1531">
        <f>'Trading Days'!F1531</f>
        <v>-9.3089456081456579E-3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 t="shared" si="66"/>
        <v>4946176</v>
      </c>
      <c r="D1532">
        <f t="shared" si="67"/>
        <v>11000295424</v>
      </c>
      <c r="E1532">
        <f>'Trading Days'!E1532</f>
        <v>10793.6201171875</v>
      </c>
      <c r="F1532">
        <f>'Trading Days'!F1532</f>
        <v>-5.3778526169078189E-3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 t="shared" si="66"/>
        <v>4959529</v>
      </c>
      <c r="D1533">
        <f t="shared" si="67"/>
        <v>11044871083</v>
      </c>
      <c r="E1533">
        <f>'Trading Days'!E1533</f>
        <v>10798.26953125</v>
      </c>
      <c r="F1533">
        <f>'Trading Days'!F1533</f>
        <v>4.3075576238749141E-4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 t="shared" si="66"/>
        <v>4963984</v>
      </c>
      <c r="D1534">
        <f t="shared" si="67"/>
        <v>11059756352</v>
      </c>
      <c r="E1534">
        <f>'Trading Days'!E1534</f>
        <v>10749.759765625</v>
      </c>
      <c r="F1534">
        <f>'Trading Days'!F1534</f>
        <v>-4.4923647705416006E-3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 t="shared" si="66"/>
        <v>4968441</v>
      </c>
      <c r="D1535">
        <f t="shared" si="67"/>
        <v>11074654989</v>
      </c>
      <c r="E1535">
        <f>'Trading Days'!E1535</f>
        <v>10858.6201171875</v>
      </c>
      <c r="F1535">
        <f>'Trading Days'!F1535</f>
        <v>1.012677063822465E-2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 t="shared" si="66"/>
        <v>4972900</v>
      </c>
      <c r="D1536">
        <f t="shared" si="67"/>
        <v>11089567000</v>
      </c>
      <c r="E1536">
        <f>'Trading Days'!E1536</f>
        <v>10883.349609375</v>
      </c>
      <c r="F1536">
        <f>'Trading Days'!F1536</f>
        <v>2.277406513959912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 t="shared" si="66"/>
        <v>4977361</v>
      </c>
      <c r="D1537">
        <f t="shared" si="67"/>
        <v>11104492391</v>
      </c>
      <c r="E1537">
        <f>'Trading Days'!E1537</f>
        <v>10919.0498046875</v>
      </c>
      <c r="F1537">
        <f>'Trading Days'!F1537</f>
        <v>3.28025806335841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 t="shared" ref="C1538:C1601" si="68">B1538^2</f>
        <v>4990756</v>
      </c>
      <c r="D1538">
        <f t="shared" ref="D1538:D1601" si="69">B1538^3</f>
        <v>11149348904</v>
      </c>
      <c r="E1538">
        <f>'Trading Days'!E1538</f>
        <v>10892.3203125</v>
      </c>
      <c r="F1538">
        <f>'Trading Days'!F1538</f>
        <v>-2.4479687029200781E-3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 t="shared" si="68"/>
        <v>4995225</v>
      </c>
      <c r="D1539">
        <f t="shared" si="69"/>
        <v>11164327875</v>
      </c>
      <c r="E1539">
        <f>'Trading Days'!E1539</f>
        <v>11028.3896484375</v>
      </c>
      <c r="F1539">
        <f>'Trading Days'!F1539</f>
        <v>1.24922268197849E-2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 t="shared" si="68"/>
        <v>4999696</v>
      </c>
      <c r="D1540">
        <f t="shared" si="69"/>
        <v>11179320256</v>
      </c>
      <c r="E1540">
        <f>'Trading Days'!E1540</f>
        <v>11058.9697265625</v>
      </c>
      <c r="F1540">
        <f>'Trading Days'!F1540</f>
        <v>2.7728507152748878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 t="shared" si="68"/>
        <v>5004169</v>
      </c>
      <c r="D1541">
        <f t="shared" si="69"/>
        <v>11194326053</v>
      </c>
      <c r="E1541">
        <f>'Trading Days'!E1541</f>
        <v>11120.6796875</v>
      </c>
      <c r="F1541">
        <f>'Trading Days'!F1541</f>
        <v>5.5800822737834821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 t="shared" si="68"/>
        <v>5008644</v>
      </c>
      <c r="D1542">
        <f t="shared" si="69"/>
        <v>11209345272</v>
      </c>
      <c r="E1542">
        <f>'Trading Days'!E1542</f>
        <v>11115.3203125</v>
      </c>
      <c r="F1542">
        <f>'Trading Days'!F1542</f>
        <v>-4.8192872653496371E-4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 t="shared" si="68"/>
        <v>5026564</v>
      </c>
      <c r="D1543">
        <f t="shared" si="69"/>
        <v>11269556488</v>
      </c>
      <c r="E1543">
        <f>'Trading Days'!E1543</f>
        <v>11069.0595703125</v>
      </c>
      <c r="F1543">
        <f>'Trading Days'!F1543</f>
        <v>-4.1618901558307941E-3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 t="shared" si="68"/>
        <v>5031049</v>
      </c>
      <c r="D1544">
        <f t="shared" si="69"/>
        <v>11284642907</v>
      </c>
      <c r="E1544">
        <f>'Trading Days'!E1544</f>
        <v>11137.169921875</v>
      </c>
      <c r="F1544">
        <f>'Trading Days'!F1544</f>
        <v>6.1532193525430934E-3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 t="shared" si="68"/>
        <v>5035536</v>
      </c>
      <c r="D1545">
        <f t="shared" si="69"/>
        <v>11299742784</v>
      </c>
      <c r="E1545">
        <f>'Trading Days'!E1545</f>
        <v>11069.2197265625</v>
      </c>
      <c r="F1545">
        <f>'Trading Days'!F1545</f>
        <v>-6.1012084568302649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 t="shared" si="68"/>
        <v>5040025</v>
      </c>
      <c r="D1546">
        <f t="shared" si="69"/>
        <v>11314856125</v>
      </c>
      <c r="E1546">
        <f>'Trading Days'!E1546</f>
        <v>11061.849609375</v>
      </c>
      <c r="F1546">
        <f>'Trading Days'!F1546</f>
        <v>-6.6582084099520156E-4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 t="shared" si="68"/>
        <v>5053504</v>
      </c>
      <c r="D1547">
        <f t="shared" si="69"/>
        <v>11360276992</v>
      </c>
      <c r="E1547">
        <f>'Trading Days'!E1547</f>
        <v>11097.5498046875</v>
      </c>
      <c r="F1547">
        <f>'Trading Days'!F1547</f>
        <v>3.2273260415911502E-3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 t="shared" si="68"/>
        <v>5058001</v>
      </c>
      <c r="D1548">
        <f t="shared" si="69"/>
        <v>11375444249</v>
      </c>
      <c r="E1548">
        <f>'Trading Days'!E1548</f>
        <v>10993.41015625</v>
      </c>
      <c r="F1548">
        <f>'Trading Days'!F1548</f>
        <v>-9.3840217228412515E-3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 t="shared" si="68"/>
        <v>5062500</v>
      </c>
      <c r="D1549">
        <f t="shared" si="69"/>
        <v>11390625000</v>
      </c>
      <c r="E1549">
        <f>'Trading Days'!E1549</f>
        <v>11053.5302734375</v>
      </c>
      <c r="F1549">
        <f>'Trading Days'!F1549</f>
        <v>5.4687413944363161E-3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 t="shared" si="68"/>
        <v>5067001</v>
      </c>
      <c r="D1550">
        <f t="shared" si="69"/>
        <v>11405819251</v>
      </c>
      <c r="E1550">
        <f>'Trading Days'!E1550</f>
        <v>11025.509765625</v>
      </c>
      <c r="F1550">
        <f>'Trading Days'!F1550</f>
        <v>-2.5349826814909941E-3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 t="shared" si="68"/>
        <v>5071504</v>
      </c>
      <c r="D1551">
        <f t="shared" si="69"/>
        <v>11421027008</v>
      </c>
      <c r="E1551">
        <f>'Trading Days'!E1551</f>
        <v>11021.58984375</v>
      </c>
      <c r="F1551">
        <f>'Trading Days'!F1551</f>
        <v>-3.5553203056615251E-4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 t="shared" si="68"/>
        <v>5085025</v>
      </c>
      <c r="D1552">
        <f t="shared" si="69"/>
        <v>11466731375</v>
      </c>
      <c r="E1552">
        <f>'Trading Days'!E1552</f>
        <v>10958.58984375</v>
      </c>
      <c r="F1552">
        <f>'Trading Days'!F1552</f>
        <v>-5.7160537538715186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 t="shared" si="68"/>
        <v>5089536</v>
      </c>
      <c r="D1553">
        <f t="shared" si="69"/>
        <v>11481993216</v>
      </c>
      <c r="E1553">
        <f>'Trading Days'!E1553</f>
        <v>10980.6904296875</v>
      </c>
      <c r="F1553">
        <f>'Trading Days'!F1553</f>
        <v>2.016736300255229E-3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 t="shared" si="68"/>
        <v>5094049</v>
      </c>
      <c r="D1554">
        <f t="shared" si="69"/>
        <v>11497268593</v>
      </c>
      <c r="E1554">
        <f>'Trading Days'!E1554</f>
        <v>11005.740234375</v>
      </c>
      <c r="F1554">
        <f>'Trading Days'!F1554</f>
        <v>2.2812595298902232E-3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 t="shared" si="68"/>
        <v>5098564</v>
      </c>
      <c r="D1555">
        <f t="shared" si="69"/>
        <v>11512557512</v>
      </c>
      <c r="E1555">
        <f>'Trading Days'!E1555</f>
        <v>10972.2802734375</v>
      </c>
      <c r="F1555">
        <f>'Trading Days'!F1555</f>
        <v>-3.0402281195945902E-3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 t="shared" si="68"/>
        <v>5103081</v>
      </c>
      <c r="D1556">
        <f t="shared" si="69"/>
        <v>11527859979</v>
      </c>
      <c r="E1556">
        <f>'Trading Days'!E1556</f>
        <v>11076.33984375</v>
      </c>
      <c r="F1556">
        <f>'Trading Days'!F1556</f>
        <v>9.483860029023683E-3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 t="shared" si="68"/>
        <v>5116644</v>
      </c>
      <c r="D1557">
        <f t="shared" si="69"/>
        <v>11573848728</v>
      </c>
      <c r="E1557">
        <f>'Trading Days'!E1557</f>
        <v>11076.01953125</v>
      </c>
      <c r="F1557">
        <f>'Trading Days'!F1557</f>
        <v>-2.8918623346529951E-5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 t="shared" si="68"/>
        <v>5121169</v>
      </c>
      <c r="D1558">
        <f t="shared" si="69"/>
        <v>11589205447</v>
      </c>
      <c r="E1558">
        <f>'Trading Days'!E1558</f>
        <v>11151.33984375</v>
      </c>
      <c r="F1558">
        <f>'Trading Days'!F1558</f>
        <v>6.800305135566953E-3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 t="shared" si="68"/>
        <v>5125696</v>
      </c>
      <c r="D1559">
        <f t="shared" si="69"/>
        <v>11604575744</v>
      </c>
      <c r="E1559">
        <f>'Trading Days'!E1559</f>
        <v>11209.76953125</v>
      </c>
      <c r="F1559">
        <f>'Trading Days'!F1559</f>
        <v>5.2397010869280614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 t="shared" si="68"/>
        <v>5130225</v>
      </c>
      <c r="D1560">
        <f t="shared" si="69"/>
        <v>11619959625</v>
      </c>
      <c r="E1560">
        <f>'Trading Days'!E1560</f>
        <v>11253.240234375</v>
      </c>
      <c r="F1560">
        <f>'Trading Days'!F1560</f>
        <v>3.8779301397602328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 t="shared" si="68"/>
        <v>5134756</v>
      </c>
      <c r="D1561">
        <f t="shared" si="69"/>
        <v>11635357096</v>
      </c>
      <c r="E1561">
        <f>'Trading Days'!E1561</f>
        <v>11279.650390625</v>
      </c>
      <c r="F1561">
        <f>'Trading Days'!F1561</f>
        <v>2.346893490225543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 t="shared" si="68"/>
        <v>5148361</v>
      </c>
      <c r="D1562">
        <f t="shared" si="69"/>
        <v>11681631109</v>
      </c>
      <c r="E1562">
        <f>'Trading Days'!E1562</f>
        <v>11274.5302734375</v>
      </c>
      <c r="F1562">
        <f>'Trading Days'!F1562</f>
        <v>-4.5392516702069669E-4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 t="shared" si="68"/>
        <v>5152900</v>
      </c>
      <c r="D1563">
        <f t="shared" si="69"/>
        <v>11697083000</v>
      </c>
      <c r="E1563">
        <f>'Trading Days'!E1563</f>
        <v>11235.4697265625</v>
      </c>
      <c r="F1563">
        <f>'Trading Days'!F1563</f>
        <v>-3.464494389360584E-3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 t="shared" si="68"/>
        <v>5157441</v>
      </c>
      <c r="D1564">
        <f t="shared" si="69"/>
        <v>11712548511</v>
      </c>
      <c r="E1564">
        <f>'Trading Days'!E1564</f>
        <v>11317.4296875</v>
      </c>
      <c r="F1564">
        <f>'Trading Days'!F1564</f>
        <v>7.2947516153893943E-3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 t="shared" si="68"/>
        <v>5161984</v>
      </c>
      <c r="D1565">
        <f t="shared" si="69"/>
        <v>11728027648</v>
      </c>
      <c r="E1565">
        <f>'Trading Days'!E1565</f>
        <v>11270.2900390625</v>
      </c>
      <c r="F1565">
        <f>'Trading Days'!F1565</f>
        <v>-4.1652256509766561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 t="shared" si="68"/>
        <v>5166529</v>
      </c>
      <c r="D1566">
        <f t="shared" si="69"/>
        <v>11743520417</v>
      </c>
      <c r="E1566">
        <f>'Trading Days'!E1566</f>
        <v>11279.9697265625</v>
      </c>
      <c r="F1566">
        <f>'Trading Days'!F1566</f>
        <v>8.5886764816622829E-4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 t="shared" si="68"/>
        <v>5180176</v>
      </c>
      <c r="D1567">
        <f t="shared" si="69"/>
        <v>11790080576</v>
      </c>
      <c r="E1567">
        <f>'Trading Days'!E1567</f>
        <v>11250.1103515625</v>
      </c>
      <c r="F1567">
        <f>'Trading Days'!F1567</f>
        <v>-2.647114817133422E-3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 t="shared" si="68"/>
        <v>5184729</v>
      </c>
      <c r="D1568">
        <f t="shared" si="69"/>
        <v>11805627933</v>
      </c>
      <c r="E1568">
        <f>'Trading Days'!E1568</f>
        <v>11154.5400390625</v>
      </c>
      <c r="F1568">
        <f>'Trading Days'!F1568</f>
        <v>-8.4950555606528866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 t="shared" si="68"/>
        <v>5189284</v>
      </c>
      <c r="D1569">
        <f t="shared" si="69"/>
        <v>11821188952</v>
      </c>
      <c r="E1569">
        <f>'Trading Days'!E1569</f>
        <v>11215.7001953125</v>
      </c>
      <c r="F1569">
        <f>'Trading Days'!F1569</f>
        <v>5.4829832548739521E-3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 t="shared" si="68"/>
        <v>5193841</v>
      </c>
      <c r="D1570">
        <f t="shared" si="69"/>
        <v>11836763639</v>
      </c>
      <c r="E1570">
        <f>'Trading Days'!E1570</f>
        <v>11150.7001953125</v>
      </c>
      <c r="F1570">
        <f>'Trading Days'!F1570</f>
        <v>-5.7954473522006111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 t="shared" si="68"/>
        <v>5198400</v>
      </c>
      <c r="D1571">
        <f t="shared" si="69"/>
        <v>11852352000</v>
      </c>
      <c r="E1571">
        <f>'Trading Days'!E1571</f>
        <v>11109.3203125</v>
      </c>
      <c r="F1571">
        <f>'Trading Days'!F1571</f>
        <v>-3.710967211717819E-3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 t="shared" si="68"/>
        <v>5212089</v>
      </c>
      <c r="D1572">
        <f t="shared" si="69"/>
        <v>11899199187</v>
      </c>
      <c r="E1572">
        <f>'Trading Days'!E1572</f>
        <v>11144.9404296875</v>
      </c>
      <c r="F1572">
        <f>'Trading Days'!F1572</f>
        <v>3.206327316660484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 t="shared" si="68"/>
        <v>5216656</v>
      </c>
      <c r="D1573">
        <f t="shared" si="69"/>
        <v>11914842304</v>
      </c>
      <c r="E1573">
        <f>'Trading Days'!E1573</f>
        <v>11203.849609375</v>
      </c>
      <c r="F1573">
        <f>'Trading Days'!F1573</f>
        <v>5.2857330246987022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 t="shared" si="68"/>
        <v>5221225</v>
      </c>
      <c r="D1574">
        <f t="shared" si="69"/>
        <v>11930499125</v>
      </c>
      <c r="E1574">
        <f>'Trading Days'!E1574</f>
        <v>11239.5498046875</v>
      </c>
      <c r="F1574">
        <f>'Trading Days'!F1574</f>
        <v>3.1864222171125172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 t="shared" si="68"/>
        <v>5225796</v>
      </c>
      <c r="D1575">
        <f t="shared" si="69"/>
        <v>11946169656</v>
      </c>
      <c r="E1575">
        <f>'Trading Days'!E1575</f>
        <v>11216.5</v>
      </c>
      <c r="F1575">
        <f>'Trading Days'!F1575</f>
        <v>-2.0507765068923378E-3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 t="shared" si="68"/>
        <v>5230369</v>
      </c>
      <c r="D1576">
        <f t="shared" si="69"/>
        <v>11961853903</v>
      </c>
      <c r="E1576">
        <f>'Trading Days'!E1576</f>
        <v>11120.0400390625</v>
      </c>
      <c r="F1576">
        <f>'Trading Days'!F1576</f>
        <v>-8.599827124102899E-3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 t="shared" si="68"/>
        <v>5244100</v>
      </c>
      <c r="D1577">
        <f t="shared" si="69"/>
        <v>12008989000</v>
      </c>
      <c r="E1577">
        <f>'Trading Days'!E1577</f>
        <v>11141.330078125</v>
      </c>
      <c r="F1577">
        <f>'Trading Days'!F1577</f>
        <v>1.914564964488719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 t="shared" si="68"/>
        <v>5248681</v>
      </c>
      <c r="D1578">
        <f t="shared" si="69"/>
        <v>12024728171</v>
      </c>
      <c r="E1578">
        <f>'Trading Days'!E1578</f>
        <v>11089.6298828125</v>
      </c>
      <c r="F1578">
        <f>'Trading Days'!F1578</f>
        <v>-4.6403970576196496E-3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 t="shared" si="68"/>
        <v>5253264</v>
      </c>
      <c r="D1579">
        <f t="shared" si="69"/>
        <v>12040481088</v>
      </c>
      <c r="E1579">
        <f>'Trading Days'!E1579</f>
        <v>11129.9697265625</v>
      </c>
      <c r="F1579">
        <f>'Trading Days'!F1579</f>
        <v>3.6376185838737922E-3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 t="shared" si="68"/>
        <v>5257849</v>
      </c>
      <c r="D1580">
        <f t="shared" si="69"/>
        <v>12056247757</v>
      </c>
      <c r="E1580">
        <f>'Trading Days'!E1580</f>
        <v>11137.650390625</v>
      </c>
      <c r="F1580">
        <f>'Trading Days'!F1580</f>
        <v>6.900884954044173E-4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 t="shared" si="68"/>
        <v>5276209</v>
      </c>
      <c r="D1581">
        <f t="shared" si="69"/>
        <v>12119452073</v>
      </c>
      <c r="E1581">
        <f>'Trading Days'!E1581</f>
        <v>11073.7802734375</v>
      </c>
      <c r="F1581">
        <f>'Trading Days'!F1581</f>
        <v>-5.7346132215877477E-3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 t="shared" si="68"/>
        <v>5280804</v>
      </c>
      <c r="D1582">
        <f t="shared" si="69"/>
        <v>12135287592</v>
      </c>
      <c r="E1582">
        <f>'Trading Days'!E1582</f>
        <v>11268.76953125</v>
      </c>
      <c r="F1582">
        <f>'Trading Days'!F1582</f>
        <v>1.7608192775886881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 t="shared" si="68"/>
        <v>5285401</v>
      </c>
      <c r="D1583">
        <f t="shared" si="69"/>
        <v>12151136899</v>
      </c>
      <c r="E1583">
        <f>'Trading Days'!E1583</f>
        <v>11278.76953125</v>
      </c>
      <c r="F1583">
        <f>'Trading Days'!F1583</f>
        <v>8.8740833435885236E-4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 t="shared" si="68"/>
        <v>5290000</v>
      </c>
      <c r="D1584">
        <f t="shared" si="69"/>
        <v>12167000000</v>
      </c>
      <c r="E1584">
        <f>'Trading Days'!E1584</f>
        <v>11342.8896484375</v>
      </c>
      <c r="F1584">
        <f>'Trading Days'!F1584</f>
        <v>5.685027698264733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 t="shared" si="68"/>
        <v>5294601</v>
      </c>
      <c r="D1585">
        <f t="shared" si="69"/>
        <v>12182876901</v>
      </c>
      <c r="E1585">
        <f>'Trading Days'!E1585</f>
        <v>11347.4501953125</v>
      </c>
      <c r="F1585">
        <f>'Trading Days'!F1585</f>
        <v>4.0206217430926999E-4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 t="shared" si="68"/>
        <v>5308416</v>
      </c>
      <c r="D1586">
        <f t="shared" si="69"/>
        <v>12230590464</v>
      </c>
      <c r="E1586">
        <f>'Trading Days'!E1586</f>
        <v>11336.3203125</v>
      </c>
      <c r="F1586">
        <f>'Trading Days'!F1586</f>
        <v>-9.8082676027932969E-4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 t="shared" si="68"/>
        <v>5313025</v>
      </c>
      <c r="D1587">
        <f t="shared" si="69"/>
        <v>12246522625</v>
      </c>
      <c r="E1587">
        <f>'Trading Days'!E1587</f>
        <v>11283.25</v>
      </c>
      <c r="F1587">
        <f>'Trading Days'!F1587</f>
        <v>-4.6814408059272514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 t="shared" si="68"/>
        <v>5317636</v>
      </c>
      <c r="D1588">
        <f t="shared" si="69"/>
        <v>12262468616</v>
      </c>
      <c r="E1588">
        <f>'Trading Days'!E1588</f>
        <v>11354.490234375</v>
      </c>
      <c r="F1588">
        <f>'Trading Days'!F1588</f>
        <v>6.3138044778765501E-3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 t="shared" si="68"/>
        <v>5322249</v>
      </c>
      <c r="D1589">
        <f t="shared" si="69"/>
        <v>12278428443</v>
      </c>
      <c r="E1589">
        <f>'Trading Days'!E1589</f>
        <v>11382.509765625</v>
      </c>
      <c r="F1589">
        <f>'Trading Days'!F1589</f>
        <v>2.4677049054278029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 t="shared" si="68"/>
        <v>5326864</v>
      </c>
      <c r="D1590">
        <f t="shared" si="69"/>
        <v>12294402112</v>
      </c>
      <c r="E1590">
        <f>'Trading Days'!E1590</f>
        <v>11367.1396484375</v>
      </c>
      <c r="F1590">
        <f>'Trading Days'!F1590</f>
        <v>-1.350327608232504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 t="shared" si="68"/>
        <v>5340721</v>
      </c>
      <c r="D1591">
        <f t="shared" si="69"/>
        <v>12342406231</v>
      </c>
      <c r="E1591">
        <f>'Trading Days'!E1591</f>
        <v>11343.2900390625</v>
      </c>
      <c r="F1591">
        <f>'Trading Days'!F1591</f>
        <v>-2.098118797922766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 t="shared" si="68"/>
        <v>5345344</v>
      </c>
      <c r="D1592">
        <f t="shared" si="69"/>
        <v>12358435328</v>
      </c>
      <c r="E1592">
        <f>'Trading Days'!E1592</f>
        <v>11416.4501953125</v>
      </c>
      <c r="F1592">
        <f>'Trading Days'!F1592</f>
        <v>6.4496416822685809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 t="shared" si="68"/>
        <v>5349969</v>
      </c>
      <c r="D1593">
        <f t="shared" si="69"/>
        <v>12374478297</v>
      </c>
      <c r="E1593">
        <f>'Trading Days'!E1593</f>
        <v>11400.2802734375</v>
      </c>
      <c r="F1593">
        <f>'Trading Days'!F1593</f>
        <v>-1.416370377688825E-3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 t="shared" si="68"/>
        <v>5354596</v>
      </c>
      <c r="D1594">
        <f t="shared" si="69"/>
        <v>12390535144</v>
      </c>
      <c r="E1594">
        <f>'Trading Days'!E1594</f>
        <v>11438.8603515625</v>
      </c>
      <c r="F1594">
        <f>'Trading Days'!F1594</f>
        <v>3.3841341791298611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 t="shared" si="68"/>
        <v>5359225</v>
      </c>
      <c r="D1595">
        <f t="shared" si="69"/>
        <v>12406605875</v>
      </c>
      <c r="E1595">
        <f>'Trading Days'!E1595</f>
        <v>11577.740234375</v>
      </c>
      <c r="F1595">
        <f>'Trading Days'!F1595</f>
        <v>1.214105938390353E-2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 t="shared" si="68"/>
        <v>5373124</v>
      </c>
      <c r="D1596">
        <f t="shared" si="69"/>
        <v>12454901432</v>
      </c>
      <c r="E1596">
        <f>'Trading Days'!E1596</f>
        <v>11584.5400390625</v>
      </c>
      <c r="F1596">
        <f>'Trading Days'!F1596</f>
        <v>5.8731708864145915E-4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 t="shared" si="68"/>
        <v>5377761</v>
      </c>
      <c r="D1597">
        <f t="shared" si="69"/>
        <v>12471027759</v>
      </c>
      <c r="E1597">
        <f>'Trading Days'!E1597</f>
        <v>11639.76953125</v>
      </c>
      <c r="F1597">
        <f>'Trading Days'!F1597</f>
        <v>4.7675170530092634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 t="shared" si="68"/>
        <v>5382400</v>
      </c>
      <c r="D1598">
        <f t="shared" si="69"/>
        <v>12487168000</v>
      </c>
      <c r="E1598">
        <f>'Trading Days'!E1598</f>
        <v>11642.650390625</v>
      </c>
      <c r="F1598">
        <f>'Trading Days'!F1598</f>
        <v>2.4750141033846868E-4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 t="shared" si="68"/>
        <v>5387041</v>
      </c>
      <c r="D1599">
        <f t="shared" si="69"/>
        <v>12503322161</v>
      </c>
      <c r="E1599">
        <f>'Trading Days'!E1599</f>
        <v>11500.73046875</v>
      </c>
      <c r="F1599">
        <f>'Trading Days'!F1599</f>
        <v>-1.2189657604876451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 t="shared" si="68"/>
        <v>5391684</v>
      </c>
      <c r="D1600">
        <f t="shared" si="69"/>
        <v>12519490248</v>
      </c>
      <c r="E1600">
        <f>'Trading Days'!E1600</f>
        <v>11380.990234375</v>
      </c>
      <c r="F1600">
        <f>'Trading Days'!F1600</f>
        <v>-1.0411532963089609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 t="shared" si="68"/>
        <v>5405625</v>
      </c>
      <c r="D1601">
        <f t="shared" si="69"/>
        <v>12568078125</v>
      </c>
      <c r="E1601">
        <f>'Trading Days'!E1601</f>
        <v>11428.76953125</v>
      </c>
      <c r="F1601">
        <f>'Trading Days'!F1601</f>
        <v>4.1981669337249894E-3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 t="shared" ref="C1602:C1665" si="70">B1602^2</f>
        <v>5410276</v>
      </c>
      <c r="D1602">
        <f t="shared" ref="D1602:D1665" si="71">B1602^3</f>
        <v>12584301976</v>
      </c>
      <c r="E1602">
        <f>'Trading Days'!E1602</f>
        <v>11419.8896484375</v>
      </c>
      <c r="F1602">
        <f>'Trading Days'!F1602</f>
        <v>-7.7697627799910851E-4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 t="shared" si="70"/>
        <v>5414929</v>
      </c>
      <c r="D1603">
        <f t="shared" si="71"/>
        <v>12600539783</v>
      </c>
      <c r="E1603">
        <f>'Trading Days'!E1603</f>
        <v>11205.6103515625</v>
      </c>
      <c r="F1603">
        <f>'Trading Days'!F1603</f>
        <v>-1.8763692423623191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 t="shared" si="70"/>
        <v>5419584</v>
      </c>
      <c r="D1604">
        <f t="shared" si="71"/>
        <v>12616791552</v>
      </c>
      <c r="E1604">
        <f>'Trading Days'!E1604</f>
        <v>11128.2900390625</v>
      </c>
      <c r="F1604">
        <f>'Trading Days'!F1604</f>
        <v>-6.9001428814824406E-3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 t="shared" si="70"/>
        <v>5424241</v>
      </c>
      <c r="D1605">
        <f t="shared" si="71"/>
        <v>12633057289</v>
      </c>
      <c r="E1605">
        <f>'Trading Days'!E1605</f>
        <v>11144.0595703125</v>
      </c>
      <c r="F1605">
        <f>'Trading Days'!F1605</f>
        <v>1.417066880414319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 t="shared" si="70"/>
        <v>5438224</v>
      </c>
      <c r="D1606">
        <f t="shared" si="71"/>
        <v>12681938368</v>
      </c>
      <c r="E1606">
        <f>'Trading Days'!E1606</f>
        <v>11125.330078125</v>
      </c>
      <c r="F1606">
        <f>'Trading Days'!F1606</f>
        <v>-1.6806705015642851E-3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 t="shared" si="70"/>
        <v>5442889</v>
      </c>
      <c r="D1607">
        <f t="shared" si="71"/>
        <v>12698260037</v>
      </c>
      <c r="E1607">
        <f>'Trading Days'!E1607</f>
        <v>11098.349609375</v>
      </c>
      <c r="F1607">
        <f>'Trading Days'!F1607</f>
        <v>-2.4251387204277108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 t="shared" si="70"/>
        <v>5447556</v>
      </c>
      <c r="D1608">
        <f t="shared" si="71"/>
        <v>12714595704</v>
      </c>
      <c r="E1608">
        <f>'Trading Days'!E1608</f>
        <v>11117.3203125</v>
      </c>
      <c r="F1608">
        <f>'Trading Days'!F1608</f>
        <v>1.709326502832065E-3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 t="shared" si="70"/>
        <v>5452225</v>
      </c>
      <c r="D1609">
        <f t="shared" si="71"/>
        <v>12730945375</v>
      </c>
      <c r="E1609">
        <f>'Trading Days'!E1609</f>
        <v>11211.0498046875</v>
      </c>
      <c r="F1609">
        <f>'Trading Days'!F1609</f>
        <v>8.4309428488906768E-3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 t="shared" si="70"/>
        <v>5456896</v>
      </c>
      <c r="D1610">
        <f t="shared" si="71"/>
        <v>12747309056</v>
      </c>
      <c r="E1610">
        <f>'Trading Days'!E1610</f>
        <v>11278.6103515625</v>
      </c>
      <c r="F1610">
        <f>'Trading Days'!F1610</f>
        <v>6.0262462527596039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 t="shared" si="70"/>
        <v>5475600</v>
      </c>
      <c r="D1611">
        <f t="shared" si="71"/>
        <v>12812904000</v>
      </c>
      <c r="E1611">
        <f>'Trading Days'!E1611</f>
        <v>11094.4296875</v>
      </c>
      <c r="F1611">
        <f>'Trading Days'!F1611</f>
        <v>-1.633008485278364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 t="shared" si="70"/>
        <v>5480281</v>
      </c>
      <c r="D1612">
        <f t="shared" si="71"/>
        <v>12829337821</v>
      </c>
      <c r="E1612">
        <f>'Trading Days'!E1612</f>
        <v>11168.3095703125</v>
      </c>
      <c r="F1612">
        <f>'Trading Days'!F1612</f>
        <v>6.6591870779748596E-3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 t="shared" si="70"/>
        <v>5484964</v>
      </c>
      <c r="D1613">
        <f t="shared" si="71"/>
        <v>12845785688</v>
      </c>
      <c r="E1613">
        <f>'Trading Days'!E1613</f>
        <v>11260.2802734375</v>
      </c>
      <c r="F1613">
        <f>'Trading Days'!F1613</f>
        <v>8.2349707935636118E-3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 t="shared" si="70"/>
        <v>5489649</v>
      </c>
      <c r="D1614">
        <f t="shared" si="71"/>
        <v>12862247607</v>
      </c>
      <c r="E1614">
        <f>'Trading Days'!E1614</f>
        <v>11247.8701171875</v>
      </c>
      <c r="F1614">
        <f>'Trading Days'!F1614</f>
        <v>-1.102117882383014E-3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 t="shared" si="70"/>
        <v>5503716</v>
      </c>
      <c r="D1615">
        <f t="shared" si="71"/>
        <v>12911717736</v>
      </c>
      <c r="E1615">
        <f>'Trading Days'!E1615</f>
        <v>11048.7197265625</v>
      </c>
      <c r="F1615">
        <f>'Trading Days'!F1615</f>
        <v>-1.770560902198581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 t="shared" si="70"/>
        <v>5508409</v>
      </c>
      <c r="D1616">
        <f t="shared" si="71"/>
        <v>12928235923</v>
      </c>
      <c r="E1616">
        <f>'Trading Days'!E1616</f>
        <v>11002.1396484375</v>
      </c>
      <c r="F1616">
        <f>'Trading Days'!F1616</f>
        <v>-4.2158801451914751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 t="shared" si="70"/>
        <v>5513104</v>
      </c>
      <c r="D1617">
        <f t="shared" si="71"/>
        <v>12944768192</v>
      </c>
      <c r="E1617">
        <f>'Trading Days'!E1617</f>
        <v>10930.900390625</v>
      </c>
      <c r="F1617">
        <f>'Trading Days'!F1617</f>
        <v>-6.4750366827617256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 t="shared" si="70"/>
        <v>5517801</v>
      </c>
      <c r="D1618">
        <f t="shared" si="71"/>
        <v>12961314549</v>
      </c>
      <c r="E1618">
        <f>'Trading Days'!E1618</f>
        <v>10938.8203125</v>
      </c>
      <c r="F1618">
        <f>'Trading Days'!F1618</f>
        <v>7.2454432772928179E-4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 t="shared" si="70"/>
        <v>5522500</v>
      </c>
      <c r="D1619">
        <f t="shared" si="71"/>
        <v>12977875000</v>
      </c>
      <c r="E1619">
        <f>'Trading Days'!E1619</f>
        <v>10891.919921875</v>
      </c>
      <c r="F1619">
        <f>'Trading Days'!F1619</f>
        <v>-4.2875181495948267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 t="shared" si="70"/>
        <v>5536609</v>
      </c>
      <c r="D1620">
        <f t="shared" si="71"/>
        <v>13027640977</v>
      </c>
      <c r="E1620">
        <f>'Trading Days'!E1620</f>
        <v>10792.580078125</v>
      </c>
      <c r="F1620">
        <f>'Trading Days'!F1620</f>
        <v>-9.1205080887979406E-3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 t="shared" si="70"/>
        <v>5541316</v>
      </c>
      <c r="D1621">
        <f t="shared" si="71"/>
        <v>13044257864</v>
      </c>
      <c r="E1621">
        <f>'Trading Days'!E1621</f>
        <v>10706.1396484375</v>
      </c>
      <c r="F1621">
        <f>'Trading Days'!F1621</f>
        <v>-8.0092460803420362E-3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 t="shared" si="70"/>
        <v>5546025</v>
      </c>
      <c r="D1622">
        <f t="shared" si="71"/>
        <v>13060888875</v>
      </c>
      <c r="E1622">
        <f>'Trading Days'!E1622</f>
        <v>10816.919921875</v>
      </c>
      <c r="F1622">
        <f>'Trading Days'!F1622</f>
        <v>1.0347359279370799E-2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 t="shared" si="70"/>
        <v>5550736</v>
      </c>
      <c r="D1623">
        <f t="shared" si="71"/>
        <v>13077534016</v>
      </c>
      <c r="E1623">
        <f>'Trading Days'!E1623</f>
        <v>11015.1904296875</v>
      </c>
      <c r="F1623">
        <f>'Trading Days'!F1623</f>
        <v>1.8329664011983441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 t="shared" si="70"/>
        <v>5555449</v>
      </c>
      <c r="D1624">
        <f t="shared" si="71"/>
        <v>13094193293</v>
      </c>
      <c r="E1624">
        <f>'Trading Days'!E1624</f>
        <v>11014.5498046875</v>
      </c>
      <c r="F1624">
        <f>'Trading Days'!F1624</f>
        <v>-5.8158322735257777E-5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 t="shared" si="70"/>
        <v>5569600</v>
      </c>
      <c r="D1625">
        <f t="shared" si="71"/>
        <v>13144256000</v>
      </c>
      <c r="E1625">
        <f>'Trading Days'!E1625</f>
        <v>10942.1103515625</v>
      </c>
      <c r="F1625">
        <f>'Trading Days'!F1625</f>
        <v>-6.5767057582482016E-3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 t="shared" si="70"/>
        <v>5574321</v>
      </c>
      <c r="D1626">
        <f t="shared" si="71"/>
        <v>13160971881</v>
      </c>
      <c r="E1626">
        <f>'Trading Days'!E1626</f>
        <v>10974.83984375</v>
      </c>
      <c r="F1626">
        <f>'Trading Days'!F1626</f>
        <v>2.9911498911932011E-3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 t="shared" si="70"/>
        <v>5579044</v>
      </c>
      <c r="D1627">
        <f t="shared" si="71"/>
        <v>13177701928</v>
      </c>
      <c r="E1627">
        <f>'Trading Days'!E1627</f>
        <v>11079.4599609375</v>
      </c>
      <c r="F1627">
        <f>'Trading Days'!F1627</f>
        <v>9.5327238189337749E-3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 t="shared" si="70"/>
        <v>5583769</v>
      </c>
      <c r="D1628">
        <f t="shared" si="71"/>
        <v>13194446147</v>
      </c>
      <c r="E1628">
        <f>'Trading Days'!E1628</f>
        <v>11019.1103515625</v>
      </c>
      <c r="F1628">
        <f>'Trading Days'!F1628</f>
        <v>-5.4469811333560658E-3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 t="shared" si="70"/>
        <v>5588496</v>
      </c>
      <c r="D1629">
        <f t="shared" si="71"/>
        <v>13211204544</v>
      </c>
      <c r="E1629">
        <f>'Trading Days'!E1629</f>
        <v>10989.08984375</v>
      </c>
      <c r="F1629">
        <f>'Trading Days'!F1629</f>
        <v>-2.7244039541035599E-3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 t="shared" si="70"/>
        <v>5602689</v>
      </c>
      <c r="D1630">
        <f t="shared" si="71"/>
        <v>13261564863</v>
      </c>
      <c r="E1630">
        <f>'Trading Days'!E1630</f>
        <v>11045.2802734375</v>
      </c>
      <c r="F1630">
        <f>'Trading Days'!F1630</f>
        <v>5.1132924096946031E-3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 t="shared" si="70"/>
        <v>5607424</v>
      </c>
      <c r="D1631">
        <f t="shared" si="71"/>
        <v>13278380032</v>
      </c>
      <c r="E1631">
        <f>'Trading Days'!E1631</f>
        <v>10924.740234375</v>
      </c>
      <c r="F1631">
        <f>'Trading Days'!F1631</f>
        <v>-1.091326214259891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 t="shared" si="70"/>
        <v>5612161</v>
      </c>
      <c r="D1632">
        <f t="shared" si="71"/>
        <v>13295209409</v>
      </c>
      <c r="E1632">
        <f>'Trading Days'!E1632</f>
        <v>10973.5595703125</v>
      </c>
      <c r="F1632">
        <f>'Trading Days'!F1632</f>
        <v>4.4686953547772301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 t="shared" si="70"/>
        <v>5616900</v>
      </c>
      <c r="D1633">
        <f t="shared" si="71"/>
        <v>13312053000</v>
      </c>
      <c r="E1633">
        <f>'Trading Days'!E1633</f>
        <v>11190.7998046875</v>
      </c>
      <c r="F1633">
        <f>'Trading Days'!F1633</f>
        <v>1.9796697050127099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 t="shared" si="70"/>
        <v>5621641</v>
      </c>
      <c r="D1634">
        <f t="shared" si="71"/>
        <v>13328910811</v>
      </c>
      <c r="E1634">
        <f>'Trading Days'!E1634</f>
        <v>11150.2197265625</v>
      </c>
      <c r="F1634">
        <f>'Trading Days'!F1634</f>
        <v>-3.626199988673084E-3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 t="shared" si="70"/>
        <v>5635876</v>
      </c>
      <c r="D1635">
        <f t="shared" si="71"/>
        <v>13379569624</v>
      </c>
      <c r="E1635">
        <f>'Trading Days'!E1635</f>
        <v>11228.01953125</v>
      </c>
      <c r="F1635">
        <f>'Trading Days'!F1635</f>
        <v>6.977423458495835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 t="shared" si="70"/>
        <v>5645376</v>
      </c>
      <c r="D1636">
        <f t="shared" si="71"/>
        <v>13413413376</v>
      </c>
      <c r="E1636">
        <f>'Trading Days'!E1636</f>
        <v>11151.8203125</v>
      </c>
      <c r="F1636">
        <f>'Trading Days'!F1636</f>
        <v>-6.7865235305230032E-3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 t="shared" si="70"/>
        <v>5650129</v>
      </c>
      <c r="D1637">
        <f t="shared" si="71"/>
        <v>13430356633</v>
      </c>
      <c r="E1637">
        <f>'Trading Days'!E1637</f>
        <v>11225.2998046875</v>
      </c>
      <c r="F1637">
        <f>'Trading Days'!F1637</f>
        <v>6.58901328468664E-3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 t="shared" si="70"/>
        <v>5654884</v>
      </c>
      <c r="D1638">
        <f t="shared" si="71"/>
        <v>13447314152</v>
      </c>
      <c r="E1638">
        <f>'Trading Days'!E1638</f>
        <v>11090.669921875</v>
      </c>
      <c r="F1638">
        <f>'Trading Days'!F1638</f>
        <v>-1.199343315144963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 t="shared" si="70"/>
        <v>5669161</v>
      </c>
      <c r="D1639">
        <f t="shared" si="71"/>
        <v>13498272341</v>
      </c>
      <c r="E1639">
        <f>'Trading Days'!E1639</f>
        <v>11103.5498046875</v>
      </c>
      <c r="F1639">
        <f>'Trading Days'!F1639</f>
        <v>1.1613259526457309E-3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 t="shared" si="70"/>
        <v>5673924</v>
      </c>
      <c r="D1640">
        <f t="shared" si="71"/>
        <v>13515286968</v>
      </c>
      <c r="E1640">
        <f>'Trading Days'!E1640</f>
        <v>11134.76953125</v>
      </c>
      <c r="F1640">
        <f>'Trading Days'!F1640</f>
        <v>2.8116887942737372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 t="shared" si="70"/>
        <v>5678689</v>
      </c>
      <c r="D1641">
        <f t="shared" si="71"/>
        <v>13532315887</v>
      </c>
      <c r="E1641">
        <f>'Trading Days'!E1641</f>
        <v>11013.1796875</v>
      </c>
      <c r="F1641">
        <f>'Trading Days'!F1641</f>
        <v>-1.091983479395375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 t="shared" si="70"/>
        <v>5683456</v>
      </c>
      <c r="D1642">
        <f t="shared" si="71"/>
        <v>13549359104</v>
      </c>
      <c r="E1642">
        <f>'Trading Days'!E1642</f>
        <v>10846.2900390625</v>
      </c>
      <c r="F1642">
        <f>'Trading Days'!F1642</f>
        <v>-1.5153629848328021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 t="shared" si="70"/>
        <v>5688225</v>
      </c>
      <c r="D1643">
        <f t="shared" si="71"/>
        <v>13566416625</v>
      </c>
      <c r="E1643">
        <f>'Trading Days'!E1643</f>
        <v>10739.349609375</v>
      </c>
      <c r="F1643">
        <f>'Trading Days'!F1643</f>
        <v>-9.8596321232751194E-3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 t="shared" si="70"/>
        <v>5702544</v>
      </c>
      <c r="D1644">
        <f t="shared" si="71"/>
        <v>13617675072</v>
      </c>
      <c r="E1644">
        <f>'Trading Days'!E1644</f>
        <v>10747.3603515625</v>
      </c>
      <c r="F1644">
        <f>'Trading Days'!F1644</f>
        <v>7.4592433237352651E-4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 t="shared" si="70"/>
        <v>5707321</v>
      </c>
      <c r="D1645">
        <f t="shared" si="71"/>
        <v>13634789869</v>
      </c>
      <c r="E1645">
        <f>'Trading Days'!E1645</f>
        <v>10799.23046875</v>
      </c>
      <c r="F1645">
        <f>'Trading Days'!F1645</f>
        <v>4.8263122748981591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 t="shared" si="70"/>
        <v>5712100</v>
      </c>
      <c r="D1646">
        <f t="shared" si="71"/>
        <v>13651919000</v>
      </c>
      <c r="E1646">
        <f>'Trading Days'!E1646</f>
        <v>11011.419921875</v>
      </c>
      <c r="F1646">
        <f>'Trading Days'!F1646</f>
        <v>1.9648571603228419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 t="shared" si="70"/>
        <v>5716881</v>
      </c>
      <c r="D1647">
        <f t="shared" si="71"/>
        <v>13669062471</v>
      </c>
      <c r="E1647">
        <f>'Trading Days'!E1647</f>
        <v>10928.099609375</v>
      </c>
      <c r="F1647">
        <f>'Trading Days'!F1647</f>
        <v>-7.566718288027352E-3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 t="shared" si="70"/>
        <v>5721664</v>
      </c>
      <c r="D1648">
        <f t="shared" si="71"/>
        <v>13686220288</v>
      </c>
      <c r="E1648">
        <f>'Trading Days'!E1648</f>
        <v>10868.3798828125</v>
      </c>
      <c r="F1648">
        <f>'Trading Days'!F1648</f>
        <v>-5.4647860741741114E-3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 t="shared" si="70"/>
        <v>5736025</v>
      </c>
      <c r="D1649">
        <f t="shared" si="71"/>
        <v>13737779875</v>
      </c>
      <c r="E1649">
        <f>'Trading Days'!E1649</f>
        <v>11051.0498046875</v>
      </c>
      <c r="F1649">
        <f>'Trading Days'!F1649</f>
        <v>1.6807465679763212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 t="shared" si="70"/>
        <v>5740816</v>
      </c>
      <c r="D1650">
        <f t="shared" si="71"/>
        <v>13754995136</v>
      </c>
      <c r="E1650">
        <f>'Trading Days'!E1650</f>
        <v>11103.7099609375</v>
      </c>
      <c r="F1650">
        <f>'Trading Days'!F1650</f>
        <v>4.7651722850496903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 t="shared" si="70"/>
        <v>5745609</v>
      </c>
      <c r="D1651">
        <f t="shared" si="71"/>
        <v>13772224773</v>
      </c>
      <c r="E1651">
        <f>'Trading Days'!E1651</f>
        <v>11102.509765625</v>
      </c>
      <c r="F1651">
        <f>'Trading Days'!F1651</f>
        <v>-1.080895769721701E-4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 t="shared" si="70"/>
        <v>5750404</v>
      </c>
      <c r="D1652">
        <f t="shared" si="71"/>
        <v>13789468792</v>
      </c>
      <c r="E1652">
        <f>'Trading Days'!E1652</f>
        <v>11100.4296875</v>
      </c>
      <c r="F1652">
        <f>'Trading Days'!F1652</f>
        <v>-1.8735206443498689E-4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 t="shared" si="70"/>
        <v>5755201</v>
      </c>
      <c r="D1653">
        <f t="shared" si="71"/>
        <v>13806727199</v>
      </c>
      <c r="E1653">
        <f>'Trading Days'!E1653</f>
        <v>11219.7001953125</v>
      </c>
      <c r="F1653">
        <f>'Trading Days'!F1653</f>
        <v>1.074467486126318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 t="shared" si="70"/>
        <v>5769604</v>
      </c>
      <c r="D1654">
        <f t="shared" si="71"/>
        <v>13858588808</v>
      </c>
      <c r="E1654">
        <f>'Trading Days'!E1654</f>
        <v>11185.6796875</v>
      </c>
      <c r="F1654">
        <f>'Trading Days'!F1654</f>
        <v>-3.032211843478128E-3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 t="shared" si="70"/>
        <v>5774409</v>
      </c>
      <c r="D1655">
        <f t="shared" si="71"/>
        <v>13875904827</v>
      </c>
      <c r="E1655">
        <f>'Trading Days'!E1655</f>
        <v>11125.73046875</v>
      </c>
      <c r="F1655">
        <f>'Trading Days'!F1655</f>
        <v>-5.3594614207479463E-3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 t="shared" si="70"/>
        <v>5779216</v>
      </c>
      <c r="D1656">
        <f t="shared" si="71"/>
        <v>13893235264</v>
      </c>
      <c r="E1656">
        <f>'Trading Days'!E1656</f>
        <v>11199.9296875</v>
      </c>
      <c r="F1656">
        <f>'Trading Days'!F1656</f>
        <v>6.6691547991757361E-3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 t="shared" si="70"/>
        <v>5784025</v>
      </c>
      <c r="D1657">
        <f t="shared" si="71"/>
        <v>13910580125</v>
      </c>
      <c r="E1657">
        <f>'Trading Days'!E1657</f>
        <v>11242.58984375</v>
      </c>
      <c r="F1657">
        <f>'Trading Days'!F1657</f>
        <v>3.8089664346385721E-3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 t="shared" si="70"/>
        <v>5788836</v>
      </c>
      <c r="D1658">
        <f t="shared" si="71"/>
        <v>13927939416</v>
      </c>
      <c r="E1658">
        <f>'Trading Days'!E1658</f>
        <v>11240.349609375</v>
      </c>
      <c r="F1658">
        <f>'Trading Days'!F1658</f>
        <v>-1.992631952365542E-4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 t="shared" si="70"/>
        <v>5803281</v>
      </c>
      <c r="D1659">
        <f t="shared" si="71"/>
        <v>13980103929</v>
      </c>
      <c r="E1659">
        <f>'Trading Days'!E1659</f>
        <v>11219.3798828125</v>
      </c>
      <c r="F1659">
        <f>'Trading Days'!F1659</f>
        <v>-1.8655760088644999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 t="shared" si="70"/>
        <v>5808100</v>
      </c>
      <c r="D1660">
        <f t="shared" si="71"/>
        <v>13997521000</v>
      </c>
      <c r="E1660">
        <f>'Trading Days'!E1660</f>
        <v>11173.58984375</v>
      </c>
      <c r="F1660">
        <f>'Trading Days'!F1660</f>
        <v>-4.0813342217467241E-3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 t="shared" si="70"/>
        <v>5812921</v>
      </c>
      <c r="D1661">
        <f t="shared" si="71"/>
        <v>14014952531</v>
      </c>
      <c r="E1661">
        <f>'Trading Days'!E1661</f>
        <v>11076.1796875</v>
      </c>
      <c r="F1661">
        <f>'Trading Days'!F1661</f>
        <v>-8.7178926031983295E-3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 t="shared" si="70"/>
        <v>5817744</v>
      </c>
      <c r="D1662">
        <f t="shared" si="71"/>
        <v>14032398528</v>
      </c>
      <c r="E1662">
        <f>'Trading Days'!E1662</f>
        <v>11124.3701171875</v>
      </c>
      <c r="F1662">
        <f>'Trading Days'!F1662</f>
        <v>4.3508168923880319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 t="shared" si="70"/>
        <v>5822569</v>
      </c>
      <c r="D1663">
        <f t="shared" si="71"/>
        <v>14049858997</v>
      </c>
      <c r="E1663">
        <f>'Trading Days'!E1663</f>
        <v>11088.0302734375</v>
      </c>
      <c r="F1663">
        <f>'Trading Days'!F1663</f>
        <v>-3.2666877645372021E-3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 t="shared" si="70"/>
        <v>5837056</v>
      </c>
      <c r="D1664">
        <f t="shared" si="71"/>
        <v>14102327296</v>
      </c>
      <c r="E1664">
        <f>'Trading Days'!E1664</f>
        <v>11097.8701171875</v>
      </c>
      <c r="F1664">
        <f>'Trading Days'!F1664</f>
        <v>8.8742937269681299E-4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 t="shared" si="70"/>
        <v>5841889</v>
      </c>
      <c r="D1665">
        <f t="shared" si="71"/>
        <v>14119845713</v>
      </c>
      <c r="E1665">
        <f>'Trading Days'!E1665</f>
        <v>11230.259765625</v>
      </c>
      <c r="F1665">
        <f>'Trading Days'!F1665</f>
        <v>1.192928436173224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 t="shared" ref="C1666:C1729" si="72">B1666^2</f>
        <v>5846724</v>
      </c>
      <c r="D1666">
        <f t="shared" ref="D1666:D1729" si="73">B1666^3</f>
        <v>14137378632</v>
      </c>
      <c r="E1666">
        <f>'Trading Days'!E1666</f>
        <v>11327.1201171875</v>
      </c>
      <c r="F1666">
        <f>'Trading Days'!F1666</f>
        <v>8.624943107637062E-3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 t="shared" si="72"/>
        <v>5851561</v>
      </c>
      <c r="D1667">
        <f t="shared" si="73"/>
        <v>14154926059</v>
      </c>
      <c r="E1667">
        <f>'Trading Days'!E1667</f>
        <v>11334.9599609375</v>
      </c>
      <c r="F1667">
        <f>'Trading Days'!F1667</f>
        <v>6.9213036225379554E-4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 t="shared" si="72"/>
        <v>5856400</v>
      </c>
      <c r="D1668">
        <f t="shared" si="73"/>
        <v>14172488000</v>
      </c>
      <c r="E1668">
        <f>'Trading Days'!E1668</f>
        <v>11381.4697265625</v>
      </c>
      <c r="F1668">
        <f>'Trading Days'!F1668</f>
        <v>4.1032139315253513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 t="shared" si="72"/>
        <v>5870929</v>
      </c>
      <c r="D1669">
        <f t="shared" si="73"/>
        <v>14225260967</v>
      </c>
      <c r="E1669">
        <f>'Trading Days'!E1669</f>
        <v>11345.0498046875</v>
      </c>
      <c r="F1669">
        <f>'Trading Days'!F1669</f>
        <v>-3.199931357722785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 t="shared" si="72"/>
        <v>5875776</v>
      </c>
      <c r="D1670">
        <f t="shared" si="73"/>
        <v>14242881024</v>
      </c>
      <c r="E1670">
        <f>'Trading Days'!E1670</f>
        <v>11339.83984375</v>
      </c>
      <c r="F1670">
        <f>'Trading Days'!F1670</f>
        <v>-4.5922768319162088E-4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 t="shared" si="72"/>
        <v>5880625</v>
      </c>
      <c r="D1671">
        <f t="shared" si="73"/>
        <v>14260515625</v>
      </c>
      <c r="E1671">
        <f>'Trading Days'!E1671</f>
        <v>11297.900390625</v>
      </c>
      <c r="F1671">
        <f>'Trading Days'!F1671</f>
        <v>-3.698416706309549E-3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 t="shared" si="72"/>
        <v>5885476</v>
      </c>
      <c r="D1672">
        <f t="shared" si="73"/>
        <v>14278164776</v>
      </c>
      <c r="E1672">
        <f>'Trading Days'!E1672</f>
        <v>11304.4599609375</v>
      </c>
      <c r="F1672">
        <f>'Trading Days'!F1672</f>
        <v>5.806008272071228E-4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 t="shared" si="72"/>
        <v>5890329</v>
      </c>
      <c r="D1673">
        <f t="shared" si="73"/>
        <v>14295828483</v>
      </c>
      <c r="E1673">
        <f>'Trading Days'!E1673</f>
        <v>11284.0498046875</v>
      </c>
      <c r="F1673">
        <f>'Trading Days'!F1673</f>
        <v>-1.80549591227952E-3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 t="shared" si="72"/>
        <v>5904900</v>
      </c>
      <c r="D1674">
        <f t="shared" si="73"/>
        <v>14348907000</v>
      </c>
      <c r="E1674">
        <f>'Trading Days'!E1674</f>
        <v>11352.009765625</v>
      </c>
      <c r="F1674">
        <f>'Trading Days'!F1674</f>
        <v>6.0226569462027424E-3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 t="shared" si="72"/>
        <v>5909761</v>
      </c>
      <c r="D1675">
        <f t="shared" si="73"/>
        <v>14366628991</v>
      </c>
      <c r="E1675">
        <f>'Trading Days'!E1675</f>
        <v>11369.9404296875</v>
      </c>
      <c r="F1675">
        <f>'Trading Days'!F1675</f>
        <v>1.579514502955792E-3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 t="shared" si="72"/>
        <v>5914624</v>
      </c>
      <c r="D1676">
        <f t="shared" si="73"/>
        <v>14384365568</v>
      </c>
      <c r="E1676">
        <f>'Trading Days'!E1676</f>
        <v>11382.91015625</v>
      </c>
      <c r="F1676">
        <f>'Trading Days'!F1676</f>
        <v>1.140703123530429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 t="shared" si="72"/>
        <v>5919489</v>
      </c>
      <c r="D1677">
        <f t="shared" si="73"/>
        <v>14402116737</v>
      </c>
      <c r="E1677">
        <f>'Trading Days'!E1677</f>
        <v>11381.150390625</v>
      </c>
      <c r="F1677">
        <f>'Trading Days'!F1677</f>
        <v>-1.5459716371690749E-4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 t="shared" si="72"/>
        <v>5924356</v>
      </c>
      <c r="D1678">
        <f t="shared" si="73"/>
        <v>14419882504</v>
      </c>
      <c r="E1678">
        <f>'Trading Days'!E1678</f>
        <v>11464.150390625</v>
      </c>
      <c r="F1678">
        <f>'Trading Days'!F1678</f>
        <v>7.2927601473722348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 t="shared" si="72"/>
        <v>5943844</v>
      </c>
      <c r="D1679">
        <f t="shared" si="73"/>
        <v>14491091672</v>
      </c>
      <c r="E1679">
        <f>'Trading Days'!E1679</f>
        <v>11469.2802734375</v>
      </c>
      <c r="F1679">
        <f>'Trading Days'!F1679</f>
        <v>4.4747169547743049E-4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 t="shared" si="72"/>
        <v>5948721</v>
      </c>
      <c r="D1680">
        <f t="shared" si="73"/>
        <v>14508930519</v>
      </c>
      <c r="E1680">
        <f>'Trading Days'!E1680</f>
        <v>11406.2001953125</v>
      </c>
      <c r="F1680">
        <f>'Trading Days'!F1680</f>
        <v>-5.4999160035430483E-3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 t="shared" si="72"/>
        <v>5953600</v>
      </c>
      <c r="D1681">
        <f t="shared" si="73"/>
        <v>14526784000</v>
      </c>
      <c r="E1681">
        <f>'Trading Days'!E1681</f>
        <v>11331.4404296875</v>
      </c>
      <c r="F1681">
        <f>'Trading Days'!F1681</f>
        <v>-6.5543094409059588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 t="shared" si="72"/>
        <v>5958481</v>
      </c>
      <c r="D1682">
        <f t="shared" si="73"/>
        <v>14544652121</v>
      </c>
      <c r="E1682">
        <f>'Trading Days'!E1682</f>
        <v>11392.1103515625</v>
      </c>
      <c r="F1682">
        <f>'Trading Days'!F1682</f>
        <v>5.3541226511724096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 t="shared" si="72"/>
        <v>5973136</v>
      </c>
      <c r="D1683">
        <f t="shared" si="73"/>
        <v>14598344384</v>
      </c>
      <c r="E1683">
        <f>'Trading Days'!E1683</f>
        <v>11396.83984375</v>
      </c>
      <c r="F1683">
        <f>'Trading Days'!F1683</f>
        <v>4.1515505394063013E-4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 t="shared" si="72"/>
        <v>5978025</v>
      </c>
      <c r="D1684">
        <f t="shared" si="73"/>
        <v>14616271125</v>
      </c>
      <c r="E1684">
        <f>'Trading Days'!E1684</f>
        <v>11498.08984375</v>
      </c>
      <c r="F1684">
        <f>'Trading Days'!F1684</f>
        <v>8.8840416631392749E-3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 t="shared" si="72"/>
        <v>5982916</v>
      </c>
      <c r="D1685">
        <f t="shared" si="73"/>
        <v>14634212536</v>
      </c>
      <c r="E1685">
        <f>'Trading Days'!E1685</f>
        <v>11543.3203125</v>
      </c>
      <c r="F1685">
        <f>'Trading Days'!F1685</f>
        <v>3.9337376350894182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 t="shared" si="72"/>
        <v>5987809</v>
      </c>
      <c r="D1686">
        <f t="shared" si="73"/>
        <v>14652168623</v>
      </c>
      <c r="E1686">
        <f>'Trading Days'!E1686</f>
        <v>11527.3896484375</v>
      </c>
      <c r="F1686">
        <f>'Trading Days'!F1686</f>
        <v>-1.3800764105322829E-3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 t="shared" si="72"/>
        <v>5992704</v>
      </c>
      <c r="D1687">
        <f t="shared" si="73"/>
        <v>14670139392</v>
      </c>
      <c r="E1687">
        <f>'Trading Days'!E1687</f>
        <v>11560.76953125</v>
      </c>
      <c r="F1687">
        <f>'Trading Days'!F1687</f>
        <v>2.8957017877004891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 t="shared" si="72"/>
        <v>6007401</v>
      </c>
      <c r="D1688">
        <f t="shared" si="73"/>
        <v>14724139851</v>
      </c>
      <c r="E1688">
        <f>'Trading Days'!E1688</f>
        <v>11555</v>
      </c>
      <c r="F1688">
        <f>'Trading Days'!F1688</f>
        <v>-4.9906117706133291E-4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 t="shared" si="72"/>
        <v>6012304</v>
      </c>
      <c r="D1689">
        <f t="shared" si="73"/>
        <v>14742169408</v>
      </c>
      <c r="E1689">
        <f>'Trading Days'!E1689</f>
        <v>11540.91015625</v>
      </c>
      <c r="F1689">
        <f>'Trading Days'!F1689</f>
        <v>-1.219372025097365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 t="shared" si="72"/>
        <v>6017209</v>
      </c>
      <c r="D1690">
        <f t="shared" si="73"/>
        <v>14760213677</v>
      </c>
      <c r="E1690">
        <f>'Trading Days'!E1690</f>
        <v>11613.1904296875</v>
      </c>
      <c r="F1690">
        <f>'Trading Days'!F1690</f>
        <v>6.2629612793889677E-3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 t="shared" si="72"/>
        <v>6022116</v>
      </c>
      <c r="D1691">
        <f t="shared" si="73"/>
        <v>14778272664</v>
      </c>
      <c r="E1691">
        <f>'Trading Days'!E1691</f>
        <v>11533.23046875</v>
      </c>
      <c r="F1691">
        <f>'Trading Days'!F1691</f>
        <v>-6.885270798030918E-3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 t="shared" si="72"/>
        <v>6027025</v>
      </c>
      <c r="D1692">
        <f t="shared" si="73"/>
        <v>14796346375</v>
      </c>
      <c r="E1692">
        <f>'Trading Days'!E1692</f>
        <v>11508.099609375</v>
      </c>
      <c r="F1692">
        <f>'Trading Days'!F1692</f>
        <v>-2.1789956806198552E-3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 t="shared" si="72"/>
        <v>6041764</v>
      </c>
      <c r="D1693">
        <f t="shared" si="73"/>
        <v>14850655912</v>
      </c>
      <c r="E1693">
        <f>'Trading Days'!E1693</f>
        <v>11575.8095703125</v>
      </c>
      <c r="F1693">
        <f>'Trading Days'!F1693</f>
        <v>5.883678733745068E-3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 t="shared" si="72"/>
        <v>6046681</v>
      </c>
      <c r="D1694">
        <f t="shared" si="73"/>
        <v>14868788579</v>
      </c>
      <c r="E1694">
        <f>'Trading Days'!E1694</f>
        <v>11669.3896484375</v>
      </c>
      <c r="F1694">
        <f>'Trading Days'!F1694</f>
        <v>8.0841065634835729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 t="shared" si="72"/>
        <v>6051600</v>
      </c>
      <c r="D1695">
        <f t="shared" si="73"/>
        <v>14886936000</v>
      </c>
      <c r="E1695">
        <f>'Trading Days'!E1695</f>
        <v>11689.240234375</v>
      </c>
      <c r="F1695">
        <f>'Trading Days'!F1695</f>
        <v>1.7010817648168699E-3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 t="shared" si="72"/>
        <v>6056521</v>
      </c>
      <c r="D1696">
        <f t="shared" si="73"/>
        <v>14905098181</v>
      </c>
      <c r="E1696">
        <f>'Trading Days'!E1696</f>
        <v>11718.4501953125</v>
      </c>
      <c r="F1696">
        <f>'Trading Days'!F1696</f>
        <v>2.498875919377586E-3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 t="shared" si="72"/>
        <v>6061444</v>
      </c>
      <c r="D1697">
        <f t="shared" si="73"/>
        <v>14923275128</v>
      </c>
      <c r="E1697">
        <f>'Trading Days'!E1697</f>
        <v>11679.0703125</v>
      </c>
      <c r="F1697">
        <f>'Trading Days'!F1697</f>
        <v>-3.3605026395258091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 t="shared" si="72"/>
        <v>6076225</v>
      </c>
      <c r="D1698">
        <f t="shared" si="73"/>
        <v>14977894625</v>
      </c>
      <c r="E1698">
        <f>'Trading Days'!E1698</f>
        <v>11670.349609375</v>
      </c>
      <c r="F1698">
        <f>'Trading Days'!F1698</f>
        <v>-7.4669497585488909E-4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 t="shared" si="72"/>
        <v>6081156</v>
      </c>
      <c r="D1699">
        <f t="shared" si="73"/>
        <v>14996130696</v>
      </c>
      <c r="E1699">
        <f>'Trading Days'!E1699</f>
        <v>11727.33984375</v>
      </c>
      <c r="F1699">
        <f>'Trading Days'!F1699</f>
        <v>4.8833356568185327E-3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 t="shared" si="72"/>
        <v>6086089</v>
      </c>
      <c r="D1700">
        <f t="shared" si="73"/>
        <v>15014381563</v>
      </c>
      <c r="E1700">
        <f>'Trading Days'!E1700</f>
        <v>11850.6103515625</v>
      </c>
      <c r="F1700">
        <f>'Trading Days'!F1700</f>
        <v>1.051137849289807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 t="shared" si="72"/>
        <v>6091024</v>
      </c>
      <c r="D1701">
        <f t="shared" si="73"/>
        <v>15032647232</v>
      </c>
      <c r="E1701">
        <f>'Trading Days'!E1701</f>
        <v>11866.6904296875</v>
      </c>
      <c r="F1701">
        <f>'Trading Days'!F1701</f>
        <v>1.356898729091949E-3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 t="shared" si="72"/>
        <v>6095961</v>
      </c>
      <c r="D1702">
        <f t="shared" si="73"/>
        <v>15050927709</v>
      </c>
      <c r="E1702">
        <f>'Trading Days'!E1702</f>
        <v>11850.2099609375</v>
      </c>
      <c r="F1702">
        <f>'Trading Days'!F1702</f>
        <v>-1.3888007652723691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 t="shared" si="72"/>
        <v>6110784</v>
      </c>
      <c r="D1703">
        <f t="shared" si="73"/>
        <v>15105858048</v>
      </c>
      <c r="E1703">
        <f>'Trading Days'!E1703</f>
        <v>11857.8095703125</v>
      </c>
      <c r="F1703">
        <f>'Trading Days'!F1703</f>
        <v>6.413058840351038E-4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 t="shared" si="72"/>
        <v>6115729</v>
      </c>
      <c r="D1704">
        <f t="shared" si="73"/>
        <v>15124197817</v>
      </c>
      <c r="E1704">
        <f>'Trading Days'!E1704</f>
        <v>11867.169921875</v>
      </c>
      <c r="F1704">
        <f>'Trading Days'!F1704</f>
        <v>7.8938285414320575E-4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 t="shared" si="72"/>
        <v>6120676</v>
      </c>
      <c r="D1705">
        <f t="shared" si="73"/>
        <v>15142552424</v>
      </c>
      <c r="E1705">
        <f>'Trading Days'!E1705</f>
        <v>11852.1298828125</v>
      </c>
      <c r="F1705">
        <f>'Trading Days'!F1705</f>
        <v>-1.267365274240873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 t="shared" si="72"/>
        <v>6125625</v>
      </c>
      <c r="D1706">
        <f t="shared" si="73"/>
        <v>15160921875</v>
      </c>
      <c r="E1706">
        <f>'Trading Days'!E1706</f>
        <v>11947.7001953125</v>
      </c>
      <c r="F1706">
        <f>'Trading Days'!F1706</f>
        <v>8.063555955338586E-3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 t="shared" si="72"/>
        <v>6130576</v>
      </c>
      <c r="D1707">
        <f t="shared" si="73"/>
        <v>15179306176</v>
      </c>
      <c r="E1707">
        <f>'Trading Days'!E1707</f>
        <v>11960.509765625</v>
      </c>
      <c r="F1707">
        <f>'Trading Days'!F1707</f>
        <v>1.0721369052704151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 t="shared" si="72"/>
        <v>6145441</v>
      </c>
      <c r="D1708">
        <f t="shared" si="73"/>
        <v>15234548239</v>
      </c>
      <c r="E1708">
        <f>'Trading Days'!E1708</f>
        <v>11980.599609375</v>
      </c>
      <c r="F1708">
        <f>'Trading Days'!F1708</f>
        <v>1.6796812296193671E-3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 t="shared" si="72"/>
        <v>6150400</v>
      </c>
      <c r="D1709">
        <f t="shared" si="73"/>
        <v>15252992000</v>
      </c>
      <c r="E1709">
        <f>'Trading Days'!E1709</f>
        <v>11950.01953125</v>
      </c>
      <c r="F1709">
        <f>'Trading Days'!F1709</f>
        <v>-2.5524664142076992E-3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 t="shared" si="72"/>
        <v>6155361</v>
      </c>
      <c r="D1710">
        <f t="shared" si="73"/>
        <v>15271450641</v>
      </c>
      <c r="E1710">
        <f>'Trading Days'!E1710</f>
        <v>11992.6796875</v>
      </c>
      <c r="F1710">
        <f>'Trading Days'!F1710</f>
        <v>3.569881717635726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 t="shared" si="72"/>
        <v>6160324</v>
      </c>
      <c r="D1711">
        <f t="shared" si="73"/>
        <v>15289924168</v>
      </c>
      <c r="E1711">
        <f>'Trading Days'!E1711</f>
        <v>12011.73046875</v>
      </c>
      <c r="F1711">
        <f>'Trading Days'!F1711</f>
        <v>1.5885341513670599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 t="shared" si="72"/>
        <v>6165289</v>
      </c>
      <c r="D1712">
        <f t="shared" si="73"/>
        <v>15308412587</v>
      </c>
      <c r="E1712">
        <f>'Trading Days'!E1712</f>
        <v>12002.3701171875</v>
      </c>
      <c r="F1712">
        <f>'Trading Days'!F1712</f>
        <v>-7.7926753242196778E-4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 t="shared" si="72"/>
        <v>6180196</v>
      </c>
      <c r="D1713">
        <f t="shared" si="73"/>
        <v>15363967256</v>
      </c>
      <c r="E1713">
        <f>'Trading Days'!E1713</f>
        <v>12116.91015625</v>
      </c>
      <c r="F1713">
        <f>'Trading Days'!F1713</f>
        <v>9.5431183961305344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 t="shared" si="72"/>
        <v>6185169</v>
      </c>
      <c r="D1714">
        <f t="shared" si="73"/>
        <v>15382515303</v>
      </c>
      <c r="E1714">
        <f>'Trading Days'!E1714</f>
        <v>12127.8798828125</v>
      </c>
      <c r="F1714">
        <f>'Trading Days'!F1714</f>
        <v>9.0532375176866076E-4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 t="shared" si="72"/>
        <v>6190144</v>
      </c>
      <c r="D1715">
        <f t="shared" si="73"/>
        <v>15401078272</v>
      </c>
      <c r="E1715">
        <f>'Trading Days'!E1715</f>
        <v>12134.6796875</v>
      </c>
      <c r="F1715">
        <f>'Trading Days'!F1715</f>
        <v>5.6067546456639583E-4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 t="shared" si="72"/>
        <v>6195121</v>
      </c>
      <c r="D1716">
        <f t="shared" si="73"/>
        <v>15419656169</v>
      </c>
      <c r="E1716">
        <f>'Trading Days'!E1716</f>
        <v>12163.66015625</v>
      </c>
      <c r="F1716">
        <f>'Trading Days'!F1716</f>
        <v>2.3882351653543581E-3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 t="shared" si="72"/>
        <v>6200100</v>
      </c>
      <c r="D1717">
        <f t="shared" si="73"/>
        <v>15438249000</v>
      </c>
      <c r="E1717">
        <f>'Trading Days'!E1717</f>
        <v>12090.259765625</v>
      </c>
      <c r="F1717">
        <f>'Trading Days'!F1717</f>
        <v>-6.0343999817591421E-3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 t="shared" si="72"/>
        <v>6215049</v>
      </c>
      <c r="D1718">
        <f t="shared" si="73"/>
        <v>15494117157</v>
      </c>
      <c r="E1718">
        <f>'Trading Days'!E1718</f>
        <v>12086.5</v>
      </c>
      <c r="F1718">
        <f>'Trading Days'!F1718</f>
        <v>-3.1097475967301058E-4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 t="shared" si="72"/>
        <v>6220036</v>
      </c>
      <c r="D1719">
        <f t="shared" si="73"/>
        <v>15512769784</v>
      </c>
      <c r="E1719">
        <f>'Trading Days'!E1719</f>
        <v>12080.73046875</v>
      </c>
      <c r="F1719">
        <f>'Trading Days'!F1719</f>
        <v>-4.7735334877752061E-4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 t="shared" si="72"/>
        <v>6225025</v>
      </c>
      <c r="D1720">
        <f t="shared" si="73"/>
        <v>15531437375</v>
      </c>
      <c r="E1720">
        <f>'Trading Days'!E1720</f>
        <v>12031.01953125</v>
      </c>
      <c r="F1720">
        <f>'Trading Days'!F1720</f>
        <v>-4.1148950080949209E-3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 t="shared" si="72"/>
        <v>6230016</v>
      </c>
      <c r="D1721">
        <f t="shared" si="73"/>
        <v>15550119936</v>
      </c>
      <c r="E1721">
        <f>'Trading Days'!E1721</f>
        <v>12018.5400390625</v>
      </c>
      <c r="F1721">
        <f>'Trading Days'!F1721</f>
        <v>-1.0372763634108879E-3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 t="shared" si="72"/>
        <v>6235009</v>
      </c>
      <c r="D1722">
        <f t="shared" si="73"/>
        <v>15568817473</v>
      </c>
      <c r="E1722">
        <f>'Trading Days'!E1722</f>
        <v>11986.0400390625</v>
      </c>
      <c r="F1722">
        <f>'Trading Days'!F1722</f>
        <v>-2.7041554044309191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 t="shared" si="72"/>
        <v>6250000</v>
      </c>
      <c r="D1723">
        <f t="shared" si="73"/>
        <v>15625000000</v>
      </c>
      <c r="E1723">
        <f>'Trading Days'!E1723</f>
        <v>12105.5498046875</v>
      </c>
      <c r="F1723">
        <f>'Trading Days'!F1723</f>
        <v>9.9707464046105976E-3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 t="shared" si="72"/>
        <v>6255001</v>
      </c>
      <c r="D1724">
        <f t="shared" si="73"/>
        <v>15643757501</v>
      </c>
      <c r="E1724">
        <f>'Trading Days'!E1724</f>
        <v>12156.76953125</v>
      </c>
      <c r="F1724">
        <f>'Trading Days'!F1724</f>
        <v>4.2310946127095406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 t="shared" si="72"/>
        <v>6260004</v>
      </c>
      <c r="D1725">
        <f t="shared" si="73"/>
        <v>15662530008</v>
      </c>
      <c r="E1725">
        <f>'Trading Days'!E1725</f>
        <v>12176.5400390625</v>
      </c>
      <c r="F1725">
        <f>'Trading Days'!F1725</f>
        <v>1.6262961769306641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 t="shared" si="72"/>
        <v>6265009</v>
      </c>
      <c r="D1726">
        <f t="shared" si="73"/>
        <v>15681317527</v>
      </c>
      <c r="E1726">
        <f>'Trading Days'!E1726</f>
        <v>12103.2998046875</v>
      </c>
      <c r="F1726">
        <f>'Trading Days'!F1726</f>
        <v>-6.0148641683142054E-3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 t="shared" si="72"/>
        <v>6270016</v>
      </c>
      <c r="D1727">
        <f t="shared" si="73"/>
        <v>15700120064</v>
      </c>
      <c r="E1727">
        <f>'Trading Days'!E1727</f>
        <v>12108.4296875</v>
      </c>
      <c r="F1727">
        <f>'Trading Days'!F1727</f>
        <v>4.2384167088993507E-4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 t="shared" si="72"/>
        <v>6285049</v>
      </c>
      <c r="D1728">
        <f t="shared" si="73"/>
        <v>15756617843</v>
      </c>
      <c r="E1728">
        <f>'Trading Days'!E1728</f>
        <v>12131.8798828125</v>
      </c>
      <c r="F1728">
        <f>'Trading Days'!F1728</f>
        <v>1.936683444320408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 t="shared" si="72"/>
        <v>6290064</v>
      </c>
      <c r="D1729">
        <f t="shared" si="73"/>
        <v>15775480512</v>
      </c>
      <c r="E1729">
        <f>'Trading Days'!E1729</f>
        <v>12218.009765625</v>
      </c>
      <c r="F1729">
        <f>'Trading Days'!F1729</f>
        <v>7.0994671596213976E-3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 t="shared" ref="C1730:C1793" si="74">B1730^2</f>
        <v>6295081</v>
      </c>
      <c r="D1730">
        <f t="shared" ref="D1730:D1793" si="75">B1730^3</f>
        <v>15794358229</v>
      </c>
      <c r="E1730">
        <f>'Trading Days'!E1730</f>
        <v>12251.7099609375</v>
      </c>
      <c r="F1730">
        <f>'Trading Days'!F1730</f>
        <v>2.7582393498584161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 t="shared" si="74"/>
        <v>6300100</v>
      </c>
      <c r="D1731">
        <f t="shared" si="75"/>
        <v>15813251000</v>
      </c>
      <c r="E1731">
        <f>'Trading Days'!E1731</f>
        <v>12305.8203125</v>
      </c>
      <c r="F1731">
        <f>'Trading Days'!F1731</f>
        <v>4.4165550551735766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 t="shared" si="74"/>
        <v>6305121</v>
      </c>
      <c r="D1732">
        <f t="shared" si="75"/>
        <v>15832158831</v>
      </c>
      <c r="E1732">
        <f>'Trading Days'!E1732</f>
        <v>12342.5595703125</v>
      </c>
      <c r="F1732">
        <f>'Trading Days'!F1732</f>
        <v>2.9855187935079459E-3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 t="shared" si="74"/>
        <v>6320196</v>
      </c>
      <c r="D1733">
        <f t="shared" si="75"/>
        <v>15888972744</v>
      </c>
      <c r="E1733">
        <f>'Trading Days'!E1733</f>
        <v>12316.5400390625</v>
      </c>
      <c r="F1733">
        <f>'Trading Days'!F1733</f>
        <v>-2.108114698719743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 t="shared" si="74"/>
        <v>6325225</v>
      </c>
      <c r="D1734">
        <f t="shared" si="75"/>
        <v>15907940875</v>
      </c>
      <c r="E1734">
        <f>'Trading Days'!E1734</f>
        <v>12321.58984375</v>
      </c>
      <c r="F1734">
        <f>'Trading Days'!F1734</f>
        <v>4.1000188944972932E-4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 t="shared" si="74"/>
        <v>6330256</v>
      </c>
      <c r="D1735">
        <f t="shared" si="75"/>
        <v>15926924096</v>
      </c>
      <c r="E1735">
        <f>'Trading Days'!E1735</f>
        <v>12326.9501953125</v>
      </c>
      <c r="F1735">
        <f>'Trading Days'!F1735</f>
        <v>4.3503733125960231E-4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 t="shared" si="74"/>
        <v>6340324</v>
      </c>
      <c r="D1736">
        <f t="shared" si="75"/>
        <v>15964935832</v>
      </c>
      <c r="E1736">
        <f>'Trading Days'!E1736</f>
        <v>12280.169921875</v>
      </c>
      <c r="F1736">
        <f>'Trading Days'!F1736</f>
        <v>-3.7949592313019091E-3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 t="shared" si="74"/>
        <v>6355441</v>
      </c>
      <c r="D1737">
        <f t="shared" si="75"/>
        <v>16022066761</v>
      </c>
      <c r="E1737">
        <f>'Trading Days'!E1737</f>
        <v>12121.7099609375</v>
      </c>
      <c r="F1737">
        <f>'Trading Days'!F1737</f>
        <v>-1.29037270612381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 t="shared" si="74"/>
        <v>6360484</v>
      </c>
      <c r="D1738">
        <f t="shared" si="75"/>
        <v>16041140648</v>
      </c>
      <c r="E1738">
        <f>'Trading Days'!E1738</f>
        <v>12136.4501953125</v>
      </c>
      <c r="F1738">
        <f>'Trading Days'!F1738</f>
        <v>1.216019391859779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 t="shared" si="74"/>
        <v>6365529</v>
      </c>
      <c r="D1739">
        <f t="shared" si="75"/>
        <v>16060229667</v>
      </c>
      <c r="E1739">
        <f>'Trading Days'!E1739</f>
        <v>12226.73046875</v>
      </c>
      <c r="F1739">
        <f>'Trading Days'!F1739</f>
        <v>7.4387709737704366E-3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 t="shared" si="74"/>
        <v>6370576</v>
      </c>
      <c r="D1740">
        <f t="shared" si="75"/>
        <v>16079333824</v>
      </c>
      <c r="E1740">
        <f>'Trading Days'!E1740</f>
        <v>12221.9296875</v>
      </c>
      <c r="F1740">
        <f>'Trading Days'!F1740</f>
        <v>-3.9264636300528899E-4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 t="shared" si="74"/>
        <v>6375625</v>
      </c>
      <c r="D1741">
        <f t="shared" si="75"/>
        <v>16098453125</v>
      </c>
      <c r="E1741">
        <f>'Trading Days'!E1741</f>
        <v>12194.1298828125</v>
      </c>
      <c r="F1741">
        <f>'Trading Days'!F1741</f>
        <v>-2.2745839158224701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 t="shared" si="74"/>
        <v>6390784</v>
      </c>
      <c r="D1742">
        <f t="shared" si="75"/>
        <v>16155901952</v>
      </c>
      <c r="E1742">
        <f>'Trading Days'!E1742</f>
        <v>12283.849609375</v>
      </c>
      <c r="F1742">
        <f>'Trading Days'!F1742</f>
        <v>7.3576161173221077E-3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 t="shared" si="74"/>
        <v>6395841</v>
      </c>
      <c r="D1743">
        <f t="shared" si="75"/>
        <v>16175081889</v>
      </c>
      <c r="E1743">
        <f>'Trading Days'!E1743</f>
        <v>12331.599609375</v>
      </c>
      <c r="F1743">
        <f>'Trading Days'!F1743</f>
        <v>3.8872178932862771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 t="shared" si="74"/>
        <v>6400900</v>
      </c>
      <c r="D1744">
        <f t="shared" si="75"/>
        <v>16194277000</v>
      </c>
      <c r="E1744">
        <f>'Trading Days'!E1744</f>
        <v>12309.25</v>
      </c>
      <c r="F1744">
        <f>'Trading Days'!F1744</f>
        <v>-1.812385260871463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 t="shared" si="74"/>
        <v>6405961</v>
      </c>
      <c r="D1745">
        <f t="shared" si="75"/>
        <v>16213487291</v>
      </c>
      <c r="E1745">
        <f>'Trading Days'!E1745</f>
        <v>12278.41015625</v>
      </c>
      <c r="F1745">
        <f>'Trading Days'!F1745</f>
        <v>-2.5054202124418219E-3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 t="shared" si="74"/>
        <v>6411024</v>
      </c>
      <c r="D1746">
        <f t="shared" si="75"/>
        <v>16232712768</v>
      </c>
      <c r="E1746">
        <f>'Trading Days'!E1746</f>
        <v>12307.490234375</v>
      </c>
      <c r="F1746">
        <f>'Trading Days'!F1746</f>
        <v>2.3683911642418121E-3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 t="shared" si="74"/>
        <v>6426225</v>
      </c>
      <c r="D1747">
        <f t="shared" si="75"/>
        <v>16290480375</v>
      </c>
      <c r="E1747">
        <f>'Trading Days'!E1747</f>
        <v>12328.48046875</v>
      </c>
      <c r="F1747">
        <f>'Trading Days'!F1747</f>
        <v>1.7054845443935649E-3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 t="shared" si="74"/>
        <v>6431296</v>
      </c>
      <c r="D1748">
        <f t="shared" si="75"/>
        <v>16309766656</v>
      </c>
      <c r="E1748">
        <f>'Trading Days'!E1748</f>
        <v>12315.580078125</v>
      </c>
      <c r="F1748">
        <f>'Trading Days'!F1748</f>
        <v>-1.046389346821774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 t="shared" si="74"/>
        <v>6436369</v>
      </c>
      <c r="D1749">
        <f t="shared" si="75"/>
        <v>16329068153</v>
      </c>
      <c r="E1749">
        <f>'Trading Days'!E1749</f>
        <v>12317.5</v>
      </c>
      <c r="F1749">
        <f>'Trading Days'!F1749</f>
        <v>1.5589374295177369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 t="shared" si="74"/>
        <v>6441444</v>
      </c>
      <c r="D1750">
        <f t="shared" si="75"/>
        <v>16348384872</v>
      </c>
      <c r="E1750">
        <f>'Trading Days'!E1750</f>
        <v>12416.759765625</v>
      </c>
      <c r="F1750">
        <f>'Trading Days'!F1750</f>
        <v>8.0584343921250579E-3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 t="shared" si="74"/>
        <v>6446521</v>
      </c>
      <c r="D1751">
        <f t="shared" si="75"/>
        <v>16367716819</v>
      </c>
      <c r="E1751">
        <f>'Trading Days'!E1751</f>
        <v>12445.51953125</v>
      </c>
      <c r="F1751">
        <f>'Trading Days'!F1751</f>
        <v>2.3162053682168619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 t="shared" si="74"/>
        <v>6461764</v>
      </c>
      <c r="D1752">
        <f t="shared" si="75"/>
        <v>16425804088</v>
      </c>
      <c r="E1752">
        <f>'Trading Days'!E1752</f>
        <v>12441.26953125</v>
      </c>
      <c r="F1752">
        <f>'Trading Days'!F1752</f>
        <v>-3.4148835565506191E-4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 t="shared" si="74"/>
        <v>6466849</v>
      </c>
      <c r="D1753">
        <f t="shared" si="75"/>
        <v>16445197007</v>
      </c>
      <c r="E1753">
        <f>'Trading Days'!E1753</f>
        <v>12471.3203125</v>
      </c>
      <c r="F1753">
        <f>'Trading Days'!F1753</f>
        <v>2.4154111583643001E-3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 t="shared" si="74"/>
        <v>6471936</v>
      </c>
      <c r="D1754">
        <f t="shared" si="75"/>
        <v>16464605184</v>
      </c>
      <c r="E1754">
        <f>'Trading Days'!E1754</f>
        <v>12463.8701171875</v>
      </c>
      <c r="F1754">
        <f>'Trading Days'!F1754</f>
        <v>-5.9738625308447535E-4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 t="shared" si="74"/>
        <v>6477025</v>
      </c>
      <c r="D1755">
        <f t="shared" si="75"/>
        <v>16484028625</v>
      </c>
      <c r="E1755">
        <f>'Trading Days'!E1755</f>
        <v>12421.25</v>
      </c>
      <c r="F1755">
        <f>'Trading Days'!F1755</f>
        <v>-3.4194930456413748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 t="shared" si="74"/>
        <v>6482116</v>
      </c>
      <c r="D1756">
        <f t="shared" si="75"/>
        <v>16503467336</v>
      </c>
      <c r="E1756">
        <f>'Trading Days'!E1756</f>
        <v>12343.2197265625</v>
      </c>
      <c r="F1756">
        <f>'Trading Days'!F1756</f>
        <v>-6.2819984653316174E-3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 t="shared" si="74"/>
        <v>6502500</v>
      </c>
      <c r="D1757">
        <f t="shared" si="75"/>
        <v>16581375000</v>
      </c>
      <c r="E1757">
        <f>'Trading Days'!E1757</f>
        <v>12407.6298828125</v>
      </c>
      <c r="F1757">
        <f>'Trading Days'!F1757</f>
        <v>5.2182621452805389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 t="shared" si="74"/>
        <v>6507601</v>
      </c>
      <c r="D1758">
        <f t="shared" si="75"/>
        <v>16600890151</v>
      </c>
      <c r="E1758">
        <f>'Trading Days'!E1758</f>
        <v>12510.5703125</v>
      </c>
      <c r="F1758">
        <f>'Trading Days'!F1758</f>
        <v>8.2965425838577023E-3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 t="shared" si="74"/>
        <v>6512704</v>
      </c>
      <c r="D1759">
        <f t="shared" si="75"/>
        <v>16620420608</v>
      </c>
      <c r="E1759">
        <f>'Trading Days'!E1759</f>
        <v>12501.51953125</v>
      </c>
      <c r="F1759">
        <f>'Trading Days'!F1759</f>
        <v>-7.2345073197477294E-4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 t="shared" si="74"/>
        <v>6517809</v>
      </c>
      <c r="D1760">
        <f t="shared" si="75"/>
        <v>16639966377</v>
      </c>
      <c r="E1760">
        <f>'Trading Days'!E1760</f>
        <v>12463.150390625</v>
      </c>
      <c r="F1760">
        <f>'Trading Days'!F1760</f>
        <v>-3.0691581554617149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 t="shared" si="74"/>
        <v>6543364</v>
      </c>
      <c r="D1761">
        <f t="shared" si="75"/>
        <v>16737925112</v>
      </c>
      <c r="E1761">
        <f>'Trading Days'!E1761</f>
        <v>12474.51953125</v>
      </c>
      <c r="F1761">
        <f>'Trading Days'!F1761</f>
        <v>9.1222044737193642E-4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 t="shared" si="74"/>
        <v>6548481</v>
      </c>
      <c r="D1762">
        <f t="shared" si="75"/>
        <v>16757562879</v>
      </c>
      <c r="E1762">
        <f>'Trading Days'!E1762</f>
        <v>12480.6904296875</v>
      </c>
      <c r="F1762">
        <f>'Trading Days'!F1762</f>
        <v>4.946802497716174E-4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 t="shared" si="74"/>
        <v>6553600</v>
      </c>
      <c r="D1763">
        <f t="shared" si="75"/>
        <v>16777216000</v>
      </c>
      <c r="E1763">
        <f>'Trading Days'!E1763</f>
        <v>12398.009765625</v>
      </c>
      <c r="F1763">
        <f>'Trading Days'!F1763</f>
        <v>-6.6246867133110676E-3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 t="shared" si="74"/>
        <v>6568969</v>
      </c>
      <c r="D1764">
        <f t="shared" si="75"/>
        <v>16836267547</v>
      </c>
      <c r="E1764">
        <f>'Trading Days'!E1764</f>
        <v>12423.490234375</v>
      </c>
      <c r="F1764">
        <f>'Trading Days'!F1764</f>
        <v>2.0552063784178292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 t="shared" si="74"/>
        <v>6574096</v>
      </c>
      <c r="D1765">
        <f t="shared" si="75"/>
        <v>16855982144</v>
      </c>
      <c r="E1765">
        <f>'Trading Days'!E1765</f>
        <v>12416.599609375</v>
      </c>
      <c r="F1765">
        <f>'Trading Days'!F1765</f>
        <v>-5.5464485985867729E-4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 t="shared" si="74"/>
        <v>6579225</v>
      </c>
      <c r="D1766">
        <f t="shared" si="75"/>
        <v>16875712125</v>
      </c>
      <c r="E1766">
        <f>'Trading Days'!E1766</f>
        <v>12442.16015625</v>
      </c>
      <c r="F1766">
        <f>'Trading Days'!F1766</f>
        <v>2.058578651090714E-3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 t="shared" si="74"/>
        <v>6584356</v>
      </c>
      <c r="D1767">
        <f t="shared" si="75"/>
        <v>16895457496</v>
      </c>
      <c r="E1767">
        <f>'Trading Days'!E1767</f>
        <v>12514.98046875</v>
      </c>
      <c r="F1767">
        <f>'Trading Days'!F1767</f>
        <v>5.8527065706850401E-3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 t="shared" si="74"/>
        <v>6589489</v>
      </c>
      <c r="D1768">
        <f t="shared" si="75"/>
        <v>16915218263</v>
      </c>
      <c r="E1768">
        <f>'Trading Days'!E1768</f>
        <v>12556.080078125</v>
      </c>
      <c r="F1768">
        <f>'Trading Days'!F1768</f>
        <v>3.2840330416517021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 t="shared" si="74"/>
        <v>6610041</v>
      </c>
      <c r="D1769">
        <f t="shared" si="75"/>
        <v>16994415411</v>
      </c>
      <c r="E1769">
        <f>'Trading Days'!E1769</f>
        <v>12582.58984375</v>
      </c>
      <c r="F1769">
        <f>'Trading Days'!F1769</f>
        <v>2.1113090598383621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 t="shared" si="74"/>
        <v>6615184</v>
      </c>
      <c r="D1770">
        <f t="shared" si="75"/>
        <v>17014253248</v>
      </c>
      <c r="E1770">
        <f>'Trading Days'!E1770</f>
        <v>12577.150390625</v>
      </c>
      <c r="F1770">
        <f>'Trading Days'!F1770</f>
        <v>-4.3229996308768998E-4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 t="shared" si="74"/>
        <v>6620329</v>
      </c>
      <c r="D1771">
        <f t="shared" si="75"/>
        <v>17034106517</v>
      </c>
      <c r="E1771">
        <f>'Trading Days'!E1771</f>
        <v>12567.9296875</v>
      </c>
      <c r="F1771">
        <f>'Trading Days'!F1771</f>
        <v>-7.3313134045638328E-4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 t="shared" si="74"/>
        <v>6625476</v>
      </c>
      <c r="D1772">
        <f t="shared" si="75"/>
        <v>17053975224</v>
      </c>
      <c r="E1772">
        <f>'Trading Days'!E1772</f>
        <v>12565.5302734375</v>
      </c>
      <c r="F1772">
        <f>'Trading Days'!F1772</f>
        <v>-1.9091561793871389E-4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 t="shared" si="74"/>
        <v>6640929</v>
      </c>
      <c r="D1773">
        <f t="shared" si="75"/>
        <v>17113674033</v>
      </c>
      <c r="E1773">
        <f>'Trading Days'!E1773</f>
        <v>12477.16015625</v>
      </c>
      <c r="F1773">
        <f>'Trading Days'!F1773</f>
        <v>-7.0327407808891129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 t="shared" si="74"/>
        <v>6646084</v>
      </c>
      <c r="D1774">
        <f t="shared" si="75"/>
        <v>17133604552</v>
      </c>
      <c r="E1774">
        <f>'Trading Days'!E1774</f>
        <v>12533.7998046875</v>
      </c>
      <c r="F1774">
        <f>'Trading Days'!F1774</f>
        <v>4.5394663311368877E-3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 t="shared" si="74"/>
        <v>6651241</v>
      </c>
      <c r="D1775">
        <f t="shared" si="75"/>
        <v>17153550539</v>
      </c>
      <c r="E1775">
        <f>'Trading Days'!E1775</f>
        <v>12621.76953125</v>
      </c>
      <c r="F1775">
        <f>'Trading Days'!F1775</f>
        <v>7.0185999404266397E-3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 t="shared" si="74"/>
        <v>6656400</v>
      </c>
      <c r="D1776">
        <f t="shared" si="75"/>
        <v>17173512000</v>
      </c>
      <c r="E1776">
        <f>'Trading Days'!E1776</f>
        <v>12502.5595703125</v>
      </c>
      <c r="F1776">
        <f>'Trading Days'!F1776</f>
        <v>-9.4447898642381345E-3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 t="shared" si="74"/>
        <v>6661561</v>
      </c>
      <c r="D1777">
        <f t="shared" si="75"/>
        <v>17193488941</v>
      </c>
      <c r="E1777">
        <f>'Trading Days'!E1777</f>
        <v>12487.01953125</v>
      </c>
      <c r="F1777">
        <f>'Trading Days'!F1777</f>
        <v>-1.2429486118507029E-3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 t="shared" si="74"/>
        <v>6677056</v>
      </c>
      <c r="D1778">
        <f t="shared" si="75"/>
        <v>17253512704</v>
      </c>
      <c r="E1778">
        <f>'Trading Days'!E1778</f>
        <v>12490.7802734375</v>
      </c>
      <c r="F1778">
        <f>'Trading Days'!F1778</f>
        <v>3.0117212342695149E-4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 t="shared" si="74"/>
        <v>6682225</v>
      </c>
      <c r="D1779">
        <f t="shared" si="75"/>
        <v>17273551625</v>
      </c>
      <c r="E1779">
        <f>'Trading Days'!E1779</f>
        <v>12523.3095703125</v>
      </c>
      <c r="F1779">
        <f>'Trading Days'!F1779</f>
        <v>2.6042645985997481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 t="shared" si="74"/>
        <v>6687396</v>
      </c>
      <c r="D1780">
        <f t="shared" si="75"/>
        <v>17293606056</v>
      </c>
      <c r="E1780">
        <f>'Trading Days'!E1780</f>
        <v>12621.6904296875</v>
      </c>
      <c r="F1780">
        <f>'Trading Days'!F1780</f>
        <v>7.8558194878628473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 t="shared" si="74"/>
        <v>6692569</v>
      </c>
      <c r="D1781">
        <f t="shared" si="75"/>
        <v>17313676003</v>
      </c>
      <c r="E1781">
        <f>'Trading Days'!E1781</f>
        <v>12673.6796875</v>
      </c>
      <c r="F1781">
        <f>'Trading Days'!F1781</f>
        <v>4.119040797436746E-3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 t="shared" si="74"/>
        <v>6697744</v>
      </c>
      <c r="D1782">
        <f t="shared" si="75"/>
        <v>17333761472</v>
      </c>
      <c r="E1782">
        <f>'Trading Days'!E1782</f>
        <v>12653.490234375</v>
      </c>
      <c r="F1782">
        <f>'Trading Days'!F1782</f>
        <v>-1.593022202140193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 t="shared" si="74"/>
        <v>6713281</v>
      </c>
      <c r="D1783">
        <f t="shared" si="75"/>
        <v>17394111071</v>
      </c>
      <c r="E1783">
        <f>'Trading Days'!E1783</f>
        <v>12661.740234375</v>
      </c>
      <c r="F1783">
        <f>'Trading Days'!F1783</f>
        <v>6.5199402277071883E-4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 t="shared" si="74"/>
        <v>6718464</v>
      </c>
      <c r="D1784">
        <f t="shared" si="75"/>
        <v>17414258688</v>
      </c>
      <c r="E1784">
        <f>'Trading Days'!E1784</f>
        <v>12666.3095703125</v>
      </c>
      <c r="F1784">
        <f>'Trading Days'!F1784</f>
        <v>3.6087740333634599E-4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 t="shared" si="74"/>
        <v>6723649</v>
      </c>
      <c r="D1785">
        <f t="shared" si="75"/>
        <v>17434421857</v>
      </c>
      <c r="E1785">
        <f>'Trading Days'!E1785</f>
        <v>12666.8701171875</v>
      </c>
      <c r="F1785">
        <f>'Trading Days'!F1785</f>
        <v>4.4254948285304962E-5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 t="shared" si="74"/>
        <v>6728836</v>
      </c>
      <c r="D1786">
        <f t="shared" si="75"/>
        <v>17454600584</v>
      </c>
      <c r="E1786">
        <f>'Trading Days'!E1786</f>
        <v>12637.6298828125</v>
      </c>
      <c r="F1786">
        <f>'Trading Days'!F1786</f>
        <v>-2.3084024786299562E-3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 t="shared" si="74"/>
        <v>6734025</v>
      </c>
      <c r="D1787">
        <f t="shared" si="75"/>
        <v>17474794875</v>
      </c>
      <c r="E1787">
        <f>'Trading Days'!E1787</f>
        <v>12580.830078125</v>
      </c>
      <c r="F1787">
        <f>'Trading Days'!F1787</f>
        <v>-4.4944981942183224E-3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 t="shared" si="74"/>
        <v>6749604</v>
      </c>
      <c r="D1788">
        <f t="shared" si="75"/>
        <v>17535471192</v>
      </c>
      <c r="E1788">
        <f>'Trading Days'!E1788</f>
        <v>12552.5498046875</v>
      </c>
      <c r="F1788">
        <f>'Trading Days'!F1788</f>
        <v>-2.2478861300792019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 t="shared" si="74"/>
        <v>6754801</v>
      </c>
      <c r="D1789">
        <f t="shared" si="75"/>
        <v>17555727799</v>
      </c>
      <c r="E1789">
        <f>'Trading Days'!E1789</f>
        <v>12654.849609375</v>
      </c>
      <c r="F1789">
        <f>'Trading Days'!F1789</f>
        <v>8.1497230665674714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 t="shared" si="74"/>
        <v>6760000</v>
      </c>
      <c r="D1790">
        <f t="shared" si="75"/>
        <v>17576000000</v>
      </c>
      <c r="E1790">
        <f>'Trading Days'!E1790</f>
        <v>12741.8603515625</v>
      </c>
      <c r="F1790">
        <f>'Trading Days'!F1790</f>
        <v>6.8756836211660843E-3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 t="shared" si="74"/>
        <v>6765201</v>
      </c>
      <c r="D1791">
        <f t="shared" si="75"/>
        <v>17596287801</v>
      </c>
      <c r="E1791">
        <f>'Trading Days'!E1791</f>
        <v>12765.009765625</v>
      </c>
      <c r="F1791">
        <f>'Trading Days'!F1791</f>
        <v>1.816800170758581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 t="shared" si="74"/>
        <v>6770404</v>
      </c>
      <c r="D1792">
        <f t="shared" si="75"/>
        <v>17616591208</v>
      </c>
      <c r="E1792">
        <f>'Trading Days'!E1792</f>
        <v>12767.5703125</v>
      </c>
      <c r="F1792">
        <f>'Trading Days'!F1792</f>
        <v>2.005910627578267E-4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 t="shared" si="74"/>
        <v>6791236</v>
      </c>
      <c r="D1793">
        <f t="shared" si="75"/>
        <v>17697961016</v>
      </c>
      <c r="E1793">
        <f>'Trading Days'!E1793</f>
        <v>12786.6396484375</v>
      </c>
      <c r="F1793">
        <f>'Trading Days'!F1793</f>
        <v>1.493575948340764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 t="shared" ref="C1794:C1857" si="76">B1794^2</f>
        <v>6796449</v>
      </c>
      <c r="D1794">
        <f t="shared" ref="D1794:D1857" si="77">B1794^3</f>
        <v>17718342543</v>
      </c>
      <c r="E1794">
        <f>'Trading Days'!E1794</f>
        <v>12738.41015625</v>
      </c>
      <c r="F1794">
        <f>'Trading Days'!F1794</f>
        <v>-3.7718660659521448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 t="shared" si="76"/>
        <v>6801664</v>
      </c>
      <c r="D1795">
        <f t="shared" si="77"/>
        <v>17738739712</v>
      </c>
      <c r="E1795">
        <f>'Trading Days'!E1795</f>
        <v>12686.01953125</v>
      </c>
      <c r="F1795">
        <f>'Trading Days'!F1795</f>
        <v>-4.112807199436519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 t="shared" si="76"/>
        <v>6806881</v>
      </c>
      <c r="D1796">
        <f t="shared" si="77"/>
        <v>17759152529</v>
      </c>
      <c r="E1796">
        <f>'Trading Days'!E1796</f>
        <v>12647.48046875</v>
      </c>
      <c r="F1796">
        <f>'Trading Days'!F1796</f>
        <v>-3.0379160622499009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 t="shared" si="76"/>
        <v>6822544</v>
      </c>
      <c r="D1797">
        <f t="shared" si="77"/>
        <v>17820484928</v>
      </c>
      <c r="E1797">
        <f>'Trading Days'!E1797</f>
        <v>12632.259765625</v>
      </c>
      <c r="F1797">
        <f>'Trading Days'!F1797</f>
        <v>-1.2034573338625121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 t="shared" si="76"/>
        <v>6827769</v>
      </c>
      <c r="D1798">
        <f t="shared" si="77"/>
        <v>17840960397</v>
      </c>
      <c r="E1798">
        <f>'Trading Days'!E1798</f>
        <v>12216.240234375</v>
      </c>
      <c r="F1798">
        <f>'Trading Days'!F1798</f>
        <v>-3.2933104525136203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 t="shared" si="76"/>
        <v>6832996</v>
      </c>
      <c r="D1799">
        <f t="shared" si="77"/>
        <v>17861451544</v>
      </c>
      <c r="E1799">
        <f>'Trading Days'!E1799</f>
        <v>12268.6298828125</v>
      </c>
      <c r="F1799">
        <f>'Trading Days'!F1799</f>
        <v>4.288524736938415E-3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 t="shared" si="76"/>
        <v>6838225</v>
      </c>
      <c r="D1800">
        <f t="shared" si="77"/>
        <v>17881958375</v>
      </c>
      <c r="E1800">
        <f>'Trading Days'!E1800</f>
        <v>12234.33984375</v>
      </c>
      <c r="F1800">
        <f>'Trading Days'!F1800</f>
        <v>-2.79493630421912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 t="shared" si="76"/>
        <v>6843456</v>
      </c>
      <c r="D1801">
        <f t="shared" si="77"/>
        <v>17902480896</v>
      </c>
      <c r="E1801">
        <f>'Trading Days'!E1801</f>
        <v>12114.099609375</v>
      </c>
      <c r="F1801">
        <f>'Trading Days'!F1801</f>
        <v>-9.8280933757471933E-3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 t="shared" si="76"/>
        <v>6859161</v>
      </c>
      <c r="D1802">
        <f t="shared" si="77"/>
        <v>17964142659</v>
      </c>
      <c r="E1802">
        <f>'Trading Days'!E1802</f>
        <v>12050.41015625</v>
      </c>
      <c r="F1802">
        <f>'Trading Days'!F1802</f>
        <v>-5.2574648697548687E-3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 t="shared" si="76"/>
        <v>6864400</v>
      </c>
      <c r="D1803">
        <f t="shared" si="77"/>
        <v>17984728000</v>
      </c>
      <c r="E1803">
        <f>'Trading Days'!E1803</f>
        <v>12207.58984375</v>
      </c>
      <c r="F1803">
        <f>'Trading Days'!F1803</f>
        <v>1.3043513495553331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 t="shared" si="76"/>
        <v>6869641</v>
      </c>
      <c r="D1804">
        <f t="shared" si="77"/>
        <v>18005329061</v>
      </c>
      <c r="E1804">
        <f>'Trading Days'!E1804</f>
        <v>12192.4501953125</v>
      </c>
      <c r="F1804">
        <f>'Trading Days'!F1804</f>
        <v>-1.240183249214488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 t="shared" si="76"/>
        <v>6874884</v>
      </c>
      <c r="D1805">
        <f t="shared" si="77"/>
        <v>18025945848</v>
      </c>
      <c r="E1805">
        <f>'Trading Days'!E1805</f>
        <v>12260.7001953125</v>
      </c>
      <c r="F1805">
        <f>'Trading Days'!F1805</f>
        <v>5.5977263721971324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 t="shared" si="76"/>
        <v>6880129</v>
      </c>
      <c r="D1806">
        <f t="shared" si="77"/>
        <v>18046578367</v>
      </c>
      <c r="E1806">
        <f>'Trading Days'!E1806</f>
        <v>12276.3203125</v>
      </c>
      <c r="F1806">
        <f>'Trading Days'!F1806</f>
        <v>1.273998787889141E-3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 t="shared" si="76"/>
        <v>6895876</v>
      </c>
      <c r="D1807">
        <f t="shared" si="77"/>
        <v>18108570376</v>
      </c>
      <c r="E1807">
        <f>'Trading Days'!E1807</f>
        <v>12318.6201171875</v>
      </c>
      <c r="F1807">
        <f>'Trading Days'!F1807</f>
        <v>3.4456419847916919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 t="shared" si="76"/>
        <v>6901129</v>
      </c>
      <c r="D1808">
        <f t="shared" si="77"/>
        <v>18129265883</v>
      </c>
      <c r="E1808">
        <f>'Trading Days'!E1808</f>
        <v>12075.9599609375</v>
      </c>
      <c r="F1808">
        <f>'Trading Days'!F1808</f>
        <v>-1.969864757104001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 t="shared" si="76"/>
        <v>6906384</v>
      </c>
      <c r="D1809">
        <f t="shared" si="77"/>
        <v>18149977152</v>
      </c>
      <c r="E1809">
        <f>'Trading Days'!E1809</f>
        <v>12133.400390625</v>
      </c>
      <c r="F1809">
        <f>'Trading Days'!F1809</f>
        <v>4.7565932541433487E-3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 t="shared" si="76"/>
        <v>6911641</v>
      </c>
      <c r="D1810">
        <f t="shared" si="77"/>
        <v>18170704189</v>
      </c>
      <c r="E1810">
        <f>'Trading Days'!E1810</f>
        <v>12159.6796875</v>
      </c>
      <c r="F1810">
        <f>'Trading Days'!F1810</f>
        <v>2.1658641459902932E-3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 t="shared" si="76"/>
        <v>6916900</v>
      </c>
      <c r="D1811">
        <f t="shared" si="77"/>
        <v>18191447000</v>
      </c>
      <c r="E1811">
        <f>'Trading Days'!E1811</f>
        <v>12110.41015625</v>
      </c>
      <c r="F1811">
        <f>'Trading Days'!F1811</f>
        <v>-4.0518773944883124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 t="shared" si="76"/>
        <v>6932689</v>
      </c>
      <c r="D1812">
        <f t="shared" si="77"/>
        <v>18253770137</v>
      </c>
      <c r="E1812">
        <f>'Trading Days'!E1812</f>
        <v>12226.169921875</v>
      </c>
      <c r="F1812">
        <f>'Trading Days'!F1812</f>
        <v>9.5586990144391759E-3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 t="shared" si="76"/>
        <v>6937956</v>
      </c>
      <c r="D1813">
        <f t="shared" si="77"/>
        <v>18274576104</v>
      </c>
      <c r="E1813">
        <f>'Trading Days'!E1813</f>
        <v>12288.099609375</v>
      </c>
      <c r="F1813">
        <f>'Trading Days'!F1813</f>
        <v>5.0653383599057467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 t="shared" si="76"/>
        <v>6943225</v>
      </c>
      <c r="D1814">
        <f t="shared" si="77"/>
        <v>18295397875</v>
      </c>
      <c r="E1814">
        <f>'Trading Days'!E1814</f>
        <v>12447.51953125</v>
      </c>
      <c r="F1814">
        <f>'Trading Days'!F1814</f>
        <v>1.2973521288301759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 t="shared" si="76"/>
        <v>6948496</v>
      </c>
      <c r="D1815">
        <f t="shared" si="77"/>
        <v>18316235456</v>
      </c>
      <c r="E1815">
        <f>'Trading Days'!E1815</f>
        <v>12461.1396484375</v>
      </c>
      <c r="F1815">
        <f>'Trading Days'!F1815</f>
        <v>1.094203319248255E-3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 t="shared" si="76"/>
        <v>6953769</v>
      </c>
      <c r="D1816">
        <f t="shared" si="77"/>
        <v>18337088853</v>
      </c>
      <c r="E1816">
        <f>'Trading Days'!E1816</f>
        <v>12481.009765625</v>
      </c>
      <c r="F1816">
        <f>'Trading Days'!F1816</f>
        <v>1.5945666085197541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 t="shared" si="76"/>
        <v>6969600</v>
      </c>
      <c r="D1817">
        <f t="shared" si="77"/>
        <v>18399744000</v>
      </c>
      <c r="E1817">
        <f>'Trading Days'!E1817</f>
        <v>12469.0703125</v>
      </c>
      <c r="F1817">
        <f>'Trading Days'!F1817</f>
        <v>-9.5660954916354513E-4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 t="shared" si="76"/>
        <v>6974881</v>
      </c>
      <c r="D1818">
        <f t="shared" si="77"/>
        <v>18420660721</v>
      </c>
      <c r="E1818">
        <f>'Trading Days'!E1818</f>
        <v>12397.2900390625</v>
      </c>
      <c r="F1818">
        <f>'Trading Days'!F1818</f>
        <v>-5.7566660254968482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 t="shared" si="76"/>
        <v>6980164</v>
      </c>
      <c r="D1819">
        <f t="shared" si="77"/>
        <v>18441593288</v>
      </c>
      <c r="E1819">
        <f>'Trading Days'!E1819</f>
        <v>12300.3603515625</v>
      </c>
      <c r="F1819">
        <f>'Trading Days'!F1819</f>
        <v>-7.8186190042005554E-3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 t="shared" si="76"/>
        <v>6985449</v>
      </c>
      <c r="D1820">
        <f t="shared" si="77"/>
        <v>18462541707</v>
      </c>
      <c r="E1820">
        <f>'Trading Days'!E1820</f>
        <v>12348.75</v>
      </c>
      <c r="F1820">
        <f>'Trading Days'!F1820</f>
        <v>3.9340025051666228E-3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 t="shared" si="76"/>
        <v>6990736</v>
      </c>
      <c r="D1821">
        <f t="shared" si="77"/>
        <v>18483505984</v>
      </c>
      <c r="E1821">
        <f>'Trading Days'!E1821</f>
        <v>12354.349609375</v>
      </c>
      <c r="F1821">
        <f>'Trading Days'!F1821</f>
        <v>4.5345556230391709E-4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 t="shared" si="76"/>
        <v>7006609</v>
      </c>
      <c r="D1822">
        <f t="shared" si="77"/>
        <v>18546494023</v>
      </c>
      <c r="E1822">
        <f>'Trading Days'!E1822</f>
        <v>12382.2998046875</v>
      </c>
      <c r="F1822">
        <f>'Trading Days'!F1822</f>
        <v>2.2623769114717969E-3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 t="shared" si="76"/>
        <v>7011904</v>
      </c>
      <c r="D1823">
        <f t="shared" si="77"/>
        <v>18567521792</v>
      </c>
      <c r="E1823">
        <f>'Trading Days'!E1823</f>
        <v>12510.2998046875</v>
      </c>
      <c r="F1823">
        <f>'Trading Days'!F1823</f>
        <v>1.0337336522214141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 t="shared" si="76"/>
        <v>7017201</v>
      </c>
      <c r="D1824">
        <f t="shared" si="77"/>
        <v>18588565449</v>
      </c>
      <c r="E1824">
        <f>'Trading Days'!E1824</f>
        <v>12530.0498046875</v>
      </c>
      <c r="F1824">
        <f>'Trading Days'!F1824</f>
        <v>1.578699176545628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 t="shared" si="76"/>
        <v>7022500</v>
      </c>
      <c r="D1825">
        <f t="shared" si="77"/>
        <v>18609625000</v>
      </c>
      <c r="E1825">
        <f>'Trading Days'!E1825</f>
        <v>12560.2001953125</v>
      </c>
      <c r="F1825">
        <f>'Trading Days'!F1825</f>
        <v>2.4062466706014089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 t="shared" si="76"/>
        <v>7043716</v>
      </c>
      <c r="D1826">
        <f t="shared" si="77"/>
        <v>18694022264</v>
      </c>
      <c r="E1826">
        <f>'Trading Days'!E1826</f>
        <v>12569.1396484375</v>
      </c>
      <c r="F1826">
        <f>'Trading Days'!F1826</f>
        <v>7.1172855416246072E-4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 t="shared" si="76"/>
        <v>7049025</v>
      </c>
      <c r="D1827">
        <f t="shared" si="77"/>
        <v>18715161375</v>
      </c>
      <c r="E1827">
        <f>'Trading Days'!E1827</f>
        <v>12573.849609375</v>
      </c>
      <c r="F1827">
        <f>'Trading Days'!F1827</f>
        <v>3.7472421098327929E-4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 t="shared" si="76"/>
        <v>7054336</v>
      </c>
      <c r="D1828">
        <f t="shared" si="77"/>
        <v>18736316416</v>
      </c>
      <c r="E1828">
        <f>'Trading Days'!E1828</f>
        <v>12484.6201171875</v>
      </c>
      <c r="F1828">
        <f>'Trading Days'!F1828</f>
        <v>-7.0964338654863068E-3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 t="shared" si="76"/>
        <v>7059649</v>
      </c>
      <c r="D1829">
        <f t="shared" si="77"/>
        <v>18757487393</v>
      </c>
      <c r="E1829">
        <f>'Trading Days'!E1829</f>
        <v>12552.9599609375</v>
      </c>
      <c r="F1829">
        <f>'Trading Days'!F1829</f>
        <v>5.4739225630033861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 t="shared" si="76"/>
        <v>7064964</v>
      </c>
      <c r="D1830">
        <f t="shared" si="77"/>
        <v>18778674312</v>
      </c>
      <c r="E1830">
        <f>'Trading Days'!E1830</f>
        <v>12612.1298828125</v>
      </c>
      <c r="F1830">
        <f>'Trading Days'!F1830</f>
        <v>4.7136230864375239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 t="shared" si="76"/>
        <v>7080921</v>
      </c>
      <c r="D1831">
        <f t="shared" si="77"/>
        <v>18842330781</v>
      </c>
      <c r="E1831">
        <f>'Trading Days'!E1831</f>
        <v>12720.4599609375</v>
      </c>
      <c r="F1831">
        <f>'Trading Days'!F1831</f>
        <v>8.5893563681602725E-3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 t="shared" si="76"/>
        <v>7086244</v>
      </c>
      <c r="D1832">
        <f t="shared" si="77"/>
        <v>18863581528</v>
      </c>
      <c r="E1832">
        <f>'Trading Days'!E1832</f>
        <v>12773.0400390625</v>
      </c>
      <c r="F1832">
        <f>'Trading Days'!F1832</f>
        <v>4.1335044712584867E-3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 t="shared" si="76"/>
        <v>7091569</v>
      </c>
      <c r="D1833">
        <f t="shared" si="77"/>
        <v>18884848247</v>
      </c>
      <c r="E1833">
        <f>'Trading Days'!E1833</f>
        <v>12803.83984375</v>
      </c>
      <c r="F1833">
        <f>'Trading Days'!F1833</f>
        <v>2.411313563044359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 t="shared" si="76"/>
        <v>7096896</v>
      </c>
      <c r="D1834">
        <f t="shared" si="77"/>
        <v>18906130944</v>
      </c>
      <c r="E1834">
        <f>'Trading Days'!E1834</f>
        <v>12808.6298828125</v>
      </c>
      <c r="F1834">
        <f>'Trading Days'!F1834</f>
        <v>3.7410957345263007E-4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 t="shared" si="76"/>
        <v>7102225</v>
      </c>
      <c r="D1835">
        <f t="shared" si="77"/>
        <v>18927429625</v>
      </c>
      <c r="E1835">
        <f>'Trading Days'!E1835</f>
        <v>12961.98046875</v>
      </c>
      <c r="F1835">
        <f>'Trading Days'!F1835</f>
        <v>1.197244259070018E-2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 t="shared" si="76"/>
        <v>7118224</v>
      </c>
      <c r="D1836">
        <f t="shared" si="77"/>
        <v>18991421632</v>
      </c>
      <c r="E1836">
        <f>'Trading Days'!E1836</f>
        <v>12919.400390625</v>
      </c>
      <c r="F1836">
        <f>'Trading Days'!F1836</f>
        <v>-3.2849978618356701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 t="shared" si="76"/>
        <v>7123561</v>
      </c>
      <c r="D1837">
        <f t="shared" si="77"/>
        <v>19012784309</v>
      </c>
      <c r="E1837">
        <f>'Trading Days'!E1837</f>
        <v>12953.9404296875</v>
      </c>
      <c r="F1837">
        <f>'Trading Days'!F1837</f>
        <v>2.6735017120116389E-3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 t="shared" si="76"/>
        <v>7128900</v>
      </c>
      <c r="D1838">
        <f t="shared" si="77"/>
        <v>19034163000</v>
      </c>
      <c r="E1838">
        <f>'Trading Days'!E1838</f>
        <v>13089.8896484375</v>
      </c>
      <c r="F1838">
        <f>'Trading Days'!F1838</f>
        <v>1.049481580434275E-2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 t="shared" si="76"/>
        <v>7134241</v>
      </c>
      <c r="D1839">
        <f t="shared" si="77"/>
        <v>19055557711</v>
      </c>
      <c r="E1839">
        <f>'Trading Days'!E1839</f>
        <v>13105.5</v>
      </c>
      <c r="F1839">
        <f>'Trading Days'!F1839</f>
        <v>1.1925502797773819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 t="shared" si="76"/>
        <v>7139584</v>
      </c>
      <c r="D1840">
        <f t="shared" si="77"/>
        <v>19076968448</v>
      </c>
      <c r="E1840">
        <f>'Trading Days'!E1840</f>
        <v>13120.9404296875</v>
      </c>
      <c r="F1840">
        <f>'Trading Days'!F1840</f>
        <v>1.1781641057189149E-3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 t="shared" si="76"/>
        <v>7155625</v>
      </c>
      <c r="D1841">
        <f t="shared" si="77"/>
        <v>19141296875</v>
      </c>
      <c r="E1841">
        <f>'Trading Days'!E1841</f>
        <v>13062.91015625</v>
      </c>
      <c r="F1841">
        <f>'Trading Days'!F1841</f>
        <v>-4.4227221172501441E-3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 t="shared" si="76"/>
        <v>7160976</v>
      </c>
      <c r="D1842">
        <f t="shared" si="77"/>
        <v>19162771776</v>
      </c>
      <c r="E1842">
        <f>'Trading Days'!E1842</f>
        <v>13136.1396484375</v>
      </c>
      <c r="F1842">
        <f>'Trading Days'!F1842</f>
        <v>5.6059095034395323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 t="shared" si="76"/>
        <v>7166329</v>
      </c>
      <c r="D1843">
        <f t="shared" si="77"/>
        <v>19184262733</v>
      </c>
      <c r="E1843">
        <f>'Trading Days'!E1843</f>
        <v>13211.8798828125</v>
      </c>
      <c r="F1843">
        <f>'Trading Days'!F1843</f>
        <v>5.7657908945882852E-3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 t="shared" si="76"/>
        <v>7171684</v>
      </c>
      <c r="D1844">
        <f t="shared" si="77"/>
        <v>19205769752</v>
      </c>
      <c r="E1844">
        <f>'Trading Days'!E1844</f>
        <v>13241.3798828125</v>
      </c>
      <c r="F1844">
        <f>'Trading Days'!F1844</f>
        <v>2.2328389496166778E-3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 t="shared" si="76"/>
        <v>7177041</v>
      </c>
      <c r="D1845">
        <f t="shared" si="77"/>
        <v>19227292839</v>
      </c>
      <c r="E1845">
        <f>'Trading Days'!E1845</f>
        <v>13264.6201171875</v>
      </c>
      <c r="F1845">
        <f>'Trading Days'!F1845</f>
        <v>1.7551217909823611E-3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 t="shared" si="76"/>
        <v>7193124</v>
      </c>
      <c r="D1846">
        <f t="shared" si="77"/>
        <v>19291958568</v>
      </c>
      <c r="E1846">
        <f>'Trading Days'!E1846</f>
        <v>13312.9697265625</v>
      </c>
      <c r="F1846">
        <f>'Trading Days'!F1846</f>
        <v>3.6450052054148858E-3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 t="shared" si="76"/>
        <v>7198489</v>
      </c>
      <c r="D1847">
        <f t="shared" si="77"/>
        <v>19313545987</v>
      </c>
      <c r="E1847">
        <f>'Trading Days'!E1847</f>
        <v>13309.0703125</v>
      </c>
      <c r="F1847">
        <f>'Trading Days'!F1847</f>
        <v>-2.9290339740795091E-4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 t="shared" si="76"/>
        <v>7203856</v>
      </c>
      <c r="D1848">
        <f t="shared" si="77"/>
        <v>19335149504</v>
      </c>
      <c r="E1848">
        <f>'Trading Days'!E1848</f>
        <v>13362.8701171875</v>
      </c>
      <c r="F1848">
        <f>'Trading Days'!F1848</f>
        <v>4.04234130741421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 t="shared" si="76"/>
        <v>7209225</v>
      </c>
      <c r="D1849">
        <f t="shared" si="77"/>
        <v>19356769125</v>
      </c>
      <c r="E1849">
        <f>'Trading Days'!E1849</f>
        <v>13215.1298828125</v>
      </c>
      <c r="F1849">
        <f>'Trading Days'!F1849</f>
        <v>-1.105602562019781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 t="shared" si="76"/>
        <v>7214596</v>
      </c>
      <c r="D1850">
        <f t="shared" si="77"/>
        <v>19378404856</v>
      </c>
      <c r="E1850">
        <f>'Trading Days'!E1850</f>
        <v>13326.2197265625</v>
      </c>
      <c r="F1850">
        <f>'Trading Days'!F1850</f>
        <v>8.4062619690543627E-3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 t="shared" si="76"/>
        <v>7230721</v>
      </c>
      <c r="D1851">
        <f t="shared" si="77"/>
        <v>19443408769</v>
      </c>
      <c r="E1851">
        <f>'Trading Days'!E1851</f>
        <v>13346.7802734375</v>
      </c>
      <c r="F1851">
        <f>'Trading Days'!F1851</f>
        <v>1.5428641652979189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 t="shared" si="76"/>
        <v>7236100</v>
      </c>
      <c r="D1852">
        <f t="shared" si="77"/>
        <v>19465109000</v>
      </c>
      <c r="E1852">
        <f>'Trading Days'!E1852</f>
        <v>13383.83984375</v>
      </c>
      <c r="F1852">
        <f>'Trading Days'!F1852</f>
        <v>2.776667447373482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 t="shared" si="76"/>
        <v>7241481</v>
      </c>
      <c r="D1853">
        <f t="shared" si="77"/>
        <v>19486825371</v>
      </c>
      <c r="E1853">
        <f>'Trading Days'!E1853</f>
        <v>13487.5302734375</v>
      </c>
      <c r="F1853">
        <f>'Trading Days'!F1853</f>
        <v>7.747435033446104E-3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 t="shared" si="76"/>
        <v>7246864</v>
      </c>
      <c r="D1854">
        <f t="shared" si="77"/>
        <v>19508557888</v>
      </c>
      <c r="E1854">
        <f>'Trading Days'!E1854</f>
        <v>13476.7197265625</v>
      </c>
      <c r="F1854">
        <f>'Trading Days'!F1854</f>
        <v>-8.0152160223800895E-4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 t="shared" si="76"/>
        <v>7252249</v>
      </c>
      <c r="D1855">
        <f t="shared" si="77"/>
        <v>19530306557</v>
      </c>
      <c r="E1855">
        <f>'Trading Days'!E1855</f>
        <v>13556.5302734375</v>
      </c>
      <c r="F1855">
        <f>'Trading Days'!F1855</f>
        <v>5.9221048218205397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 t="shared" si="76"/>
        <v>7268416</v>
      </c>
      <c r="D1856">
        <f t="shared" si="77"/>
        <v>19595649536</v>
      </c>
      <c r="E1856">
        <f>'Trading Days'!E1856</f>
        <v>13542.8798828125</v>
      </c>
      <c r="F1856">
        <f>'Trading Days'!F1856</f>
        <v>-1.0069236264493851E-3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 t="shared" si="76"/>
        <v>7273809</v>
      </c>
      <c r="D1857">
        <f t="shared" si="77"/>
        <v>19617462873</v>
      </c>
      <c r="E1857">
        <f>'Trading Days'!E1857</f>
        <v>13539.9501953125</v>
      </c>
      <c r="F1857">
        <f>'Trading Days'!F1857</f>
        <v>-2.1632677283933699E-4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 t="shared" ref="C1858:C1921" si="78">B1858^2</f>
        <v>7279204</v>
      </c>
      <c r="D1858">
        <f t="shared" ref="D1858:D1921" si="79">B1858^3</f>
        <v>19639292392</v>
      </c>
      <c r="E1858">
        <f>'Trading Days'!E1858</f>
        <v>13525.650390625</v>
      </c>
      <c r="F1858">
        <f>'Trading Days'!F1858</f>
        <v>-1.05611944514028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 t="shared" si="78"/>
        <v>7284601</v>
      </c>
      <c r="D1859">
        <f t="shared" si="79"/>
        <v>19661138099</v>
      </c>
      <c r="E1859">
        <f>'Trading Days'!E1859</f>
        <v>13441.1298828125</v>
      </c>
      <c r="F1859">
        <f>'Trading Days'!F1859</f>
        <v>-6.2489052556824456E-3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 t="shared" si="78"/>
        <v>7290000</v>
      </c>
      <c r="D1860">
        <f t="shared" si="79"/>
        <v>19683000000</v>
      </c>
      <c r="E1860">
        <f>'Trading Days'!E1860</f>
        <v>13507.2802734375</v>
      </c>
      <c r="F1860">
        <f>'Trading Days'!F1860</f>
        <v>4.9214903212555514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 t="shared" si="78"/>
        <v>7311616</v>
      </c>
      <c r="D1861">
        <f t="shared" si="79"/>
        <v>19770609664</v>
      </c>
      <c r="E1861">
        <f>'Trading Days'!E1861</f>
        <v>13521.33984375</v>
      </c>
      <c r="F1861">
        <f>'Trading Days'!F1861</f>
        <v>1.0408883230288431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 t="shared" si="78"/>
        <v>7317025</v>
      </c>
      <c r="D1862">
        <f t="shared" si="79"/>
        <v>19792552625</v>
      </c>
      <c r="E1862">
        <f>'Trading Days'!E1862</f>
        <v>13633.080078125</v>
      </c>
      <c r="F1862">
        <f>'Trading Days'!F1862</f>
        <v>8.2639912661206516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 t="shared" si="78"/>
        <v>7322436</v>
      </c>
      <c r="D1863">
        <f t="shared" si="79"/>
        <v>19814511816</v>
      </c>
      <c r="E1863">
        <f>'Trading Days'!E1863</f>
        <v>13627.6396484375</v>
      </c>
      <c r="F1863">
        <f>'Trading Days'!F1863</f>
        <v>-3.9906093533692571E-4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 t="shared" si="78"/>
        <v>7327849</v>
      </c>
      <c r="D1864">
        <f t="shared" si="79"/>
        <v>19836487243</v>
      </c>
      <c r="E1864">
        <f>'Trading Days'!E1864</f>
        <v>13668.1103515625</v>
      </c>
      <c r="F1864">
        <f>'Trading Days'!F1864</f>
        <v>2.9697514880826499E-3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 t="shared" si="78"/>
        <v>7344100</v>
      </c>
      <c r="D1865">
        <f t="shared" si="79"/>
        <v>19902511000</v>
      </c>
      <c r="E1865">
        <f>'Trading Days'!E1865</f>
        <v>13676.3203125</v>
      </c>
      <c r="F1865">
        <f>'Trading Days'!F1865</f>
        <v>6.0066539750769365E-4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 t="shared" si="78"/>
        <v>7349521</v>
      </c>
      <c r="D1866">
        <f t="shared" si="79"/>
        <v>19924551431</v>
      </c>
      <c r="E1866">
        <f>'Trading Days'!E1866</f>
        <v>13595.4599609375</v>
      </c>
      <c r="F1866">
        <f>'Trading Days'!F1866</f>
        <v>-5.9124347569275981E-3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 t="shared" si="78"/>
        <v>7354944</v>
      </c>
      <c r="D1867">
        <f t="shared" si="79"/>
        <v>19946608128</v>
      </c>
      <c r="E1867">
        <f>'Trading Days'!E1867</f>
        <v>13465.669921875</v>
      </c>
      <c r="F1867">
        <f>'Trading Days'!F1867</f>
        <v>-9.5465721230038048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 t="shared" si="78"/>
        <v>7360369</v>
      </c>
      <c r="D1868">
        <f t="shared" si="79"/>
        <v>19968681097</v>
      </c>
      <c r="E1868">
        <f>'Trading Days'!E1868</f>
        <v>13266.73046875</v>
      </c>
      <c r="F1868">
        <f>'Trading Days'!F1868</f>
        <v>-1.477382516274384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 t="shared" si="78"/>
        <v>7365796</v>
      </c>
      <c r="D1869">
        <f t="shared" si="79"/>
        <v>19990770344</v>
      </c>
      <c r="E1869">
        <f>'Trading Days'!E1869</f>
        <v>13424.3896484375</v>
      </c>
      <c r="F1869">
        <f>'Trading Days'!F1869</f>
        <v>1.188380061378869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 t="shared" si="78"/>
        <v>7382089</v>
      </c>
      <c r="D1870">
        <f t="shared" si="79"/>
        <v>20057135813</v>
      </c>
      <c r="E1870">
        <f>'Trading Days'!E1870</f>
        <v>13424.9599609375</v>
      </c>
      <c r="F1870">
        <f>'Trading Days'!F1870</f>
        <v>4.2483309478980047E-5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 t="shared" si="78"/>
        <v>7387524</v>
      </c>
      <c r="D1871">
        <f t="shared" si="79"/>
        <v>20079290232</v>
      </c>
      <c r="E1871">
        <f>'Trading Days'!E1871</f>
        <v>13295.009765625</v>
      </c>
      <c r="F1871">
        <f>'Trading Days'!F1871</f>
        <v>-9.6797454659540705E-3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 t="shared" si="78"/>
        <v>7392961</v>
      </c>
      <c r="D1872">
        <f t="shared" si="79"/>
        <v>20101460959</v>
      </c>
      <c r="E1872">
        <f>'Trading Days'!E1872</f>
        <v>13482.349609375</v>
      </c>
      <c r="F1872">
        <f>'Trading Days'!F1872</f>
        <v>1.4090989555673559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 t="shared" si="78"/>
        <v>7398400</v>
      </c>
      <c r="D1873">
        <f t="shared" si="79"/>
        <v>20123648000</v>
      </c>
      <c r="E1873">
        <f>'Trading Days'!E1873</f>
        <v>13553.73046875</v>
      </c>
      <c r="F1873">
        <f>'Trading Days'!F1873</f>
        <v>5.2943931468270033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 t="shared" si="78"/>
        <v>7403841</v>
      </c>
      <c r="D1874">
        <f t="shared" si="79"/>
        <v>20145851361</v>
      </c>
      <c r="E1874">
        <f>'Trading Days'!E1874</f>
        <v>13639.48046875</v>
      </c>
      <c r="F1874">
        <f>'Trading Days'!F1874</f>
        <v>6.3266714796865742E-3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 t="shared" si="78"/>
        <v>7420176</v>
      </c>
      <c r="D1875">
        <f t="shared" si="79"/>
        <v>20212559424</v>
      </c>
      <c r="E1875">
        <f>'Trading Days'!E1875</f>
        <v>13612.98046875</v>
      </c>
      <c r="F1875">
        <f>'Trading Days'!F1875</f>
        <v>-1.9428892515895859E-3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 t="shared" si="78"/>
        <v>7425625</v>
      </c>
      <c r="D1876">
        <f t="shared" si="79"/>
        <v>20234828125</v>
      </c>
      <c r="E1876">
        <f>'Trading Days'!E1876</f>
        <v>13635.419921875</v>
      </c>
      <c r="F1876">
        <f>'Trading Days'!F1876</f>
        <v>1.648386492327125E-3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 t="shared" si="78"/>
        <v>7431076</v>
      </c>
      <c r="D1877">
        <f t="shared" si="79"/>
        <v>20257113176</v>
      </c>
      <c r="E1877">
        <f>'Trading Days'!E1877</f>
        <v>13489.419921875</v>
      </c>
      <c r="F1877">
        <f>'Trading Days'!F1877</f>
        <v>-1.070740768062273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 t="shared" si="78"/>
        <v>7436529</v>
      </c>
      <c r="D1878">
        <f t="shared" si="79"/>
        <v>20279414583</v>
      </c>
      <c r="E1878">
        <f>'Trading Days'!E1878</f>
        <v>13545.83984375</v>
      </c>
      <c r="F1878">
        <f>'Trading Days'!F1878</f>
        <v>4.1825313617458448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 t="shared" si="78"/>
        <v>7441984</v>
      </c>
      <c r="D1879">
        <f t="shared" si="79"/>
        <v>20301732352</v>
      </c>
      <c r="E1879">
        <f>'Trading Days'!E1879</f>
        <v>13360.259765625</v>
      </c>
      <c r="F1879">
        <f>'Trading Days'!F1879</f>
        <v>-1.3700152981701351E-2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 t="shared" si="78"/>
        <v>7458361</v>
      </c>
      <c r="D1880">
        <f t="shared" si="79"/>
        <v>20368783891</v>
      </c>
      <c r="E1880">
        <f>'Trading Days'!E1880</f>
        <v>13352.0498046875</v>
      </c>
      <c r="F1880">
        <f>'Trading Days'!F1880</f>
        <v>-6.1450608607349633E-4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 t="shared" si="78"/>
        <v>7463824</v>
      </c>
      <c r="D1881">
        <f t="shared" si="79"/>
        <v>20391167168</v>
      </c>
      <c r="E1881">
        <f>'Trading Days'!E1881</f>
        <v>13337.66015625</v>
      </c>
      <c r="F1881">
        <f>'Trading Days'!F1881</f>
        <v>-1.0777108120468839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 t="shared" si="78"/>
        <v>7469289</v>
      </c>
      <c r="D1882">
        <f t="shared" si="79"/>
        <v>20413566837</v>
      </c>
      <c r="E1882">
        <f>'Trading Days'!E1882</f>
        <v>13427.73046875</v>
      </c>
      <c r="F1882">
        <f>'Trading Days'!F1882</f>
        <v>6.7530819832588573E-3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 t="shared" si="78"/>
        <v>7474756</v>
      </c>
      <c r="D1883">
        <f t="shared" si="79"/>
        <v>20435982904</v>
      </c>
      <c r="E1883">
        <f>'Trading Days'!E1883</f>
        <v>13422.2802734375</v>
      </c>
      <c r="F1883">
        <f>'Trading Days'!F1883</f>
        <v>-4.058910271682592E-4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 t="shared" si="78"/>
        <v>7480225</v>
      </c>
      <c r="D1884">
        <f t="shared" si="79"/>
        <v>20458415375</v>
      </c>
      <c r="E1884">
        <f>'Trading Days'!E1884</f>
        <v>13408.6201171875</v>
      </c>
      <c r="F1884">
        <f>'Trading Days'!F1884</f>
        <v>-1.017722471272853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 t="shared" si="78"/>
        <v>7496644</v>
      </c>
      <c r="D1885">
        <f t="shared" si="79"/>
        <v>20525811272</v>
      </c>
      <c r="E1885">
        <f>'Trading Days'!E1885</f>
        <v>13535.4296875</v>
      </c>
      <c r="F1885">
        <f>'Trading Days'!F1885</f>
        <v>9.4573169501575016E-3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 t="shared" si="78"/>
        <v>7502121</v>
      </c>
      <c r="D1886">
        <f t="shared" si="79"/>
        <v>20548309419</v>
      </c>
      <c r="E1886">
        <f>'Trading Days'!E1886</f>
        <v>13577.2998046875</v>
      </c>
      <c r="F1886">
        <f>'Trading Days'!F1886</f>
        <v>3.0933718510737229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 t="shared" si="78"/>
        <v>7513081</v>
      </c>
      <c r="D1887">
        <f t="shared" si="79"/>
        <v>20593355021</v>
      </c>
      <c r="E1887">
        <f>'Trading Days'!E1887</f>
        <v>13565.83984375</v>
      </c>
      <c r="F1887">
        <f>'Trading Days'!F1887</f>
        <v>-8.4405302249745962E-4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 t="shared" si="78"/>
        <v>7518564</v>
      </c>
      <c r="D1888">
        <f t="shared" si="79"/>
        <v>20615902488</v>
      </c>
      <c r="E1888">
        <f>'Trading Days'!E1888</f>
        <v>13611.6796875</v>
      </c>
      <c r="F1888">
        <f>'Trading Days'!F1888</f>
        <v>3.3790641993403092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 t="shared" si="78"/>
        <v>7535025</v>
      </c>
      <c r="D1889">
        <f t="shared" si="79"/>
        <v>20683643625</v>
      </c>
      <c r="E1889">
        <f>'Trading Days'!E1889</f>
        <v>13649.9697265625</v>
      </c>
      <c r="F1889">
        <f>'Trading Days'!F1889</f>
        <v>2.8130282185279132E-3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 t="shared" si="78"/>
        <v>7540516</v>
      </c>
      <c r="D1890">
        <f t="shared" si="79"/>
        <v>20706256936</v>
      </c>
      <c r="E1890">
        <f>'Trading Days'!E1890</f>
        <v>13501.7001953125</v>
      </c>
      <c r="F1890">
        <f>'Trading Days'!F1890</f>
        <v>-1.0862260812305791E-2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 t="shared" si="78"/>
        <v>7546009</v>
      </c>
      <c r="D1891">
        <f t="shared" si="79"/>
        <v>20728886723</v>
      </c>
      <c r="E1891">
        <f>'Trading Days'!E1891</f>
        <v>13577.8701171875</v>
      </c>
      <c r="F1891">
        <f>'Trading Days'!F1891</f>
        <v>5.6415059417067592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 t="shared" si="78"/>
        <v>7551504</v>
      </c>
      <c r="D1892">
        <f t="shared" si="79"/>
        <v>20751532992</v>
      </c>
      <c r="E1892">
        <f>'Trading Days'!E1892</f>
        <v>13861.73046875</v>
      </c>
      <c r="F1892">
        <f>'Trading Days'!F1892</f>
        <v>2.0906103027394259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 t="shared" si="78"/>
        <v>7557001</v>
      </c>
      <c r="D1893">
        <f t="shared" si="79"/>
        <v>20774195749</v>
      </c>
      <c r="E1893">
        <f>'Trading Days'!E1893</f>
        <v>13907.25</v>
      </c>
      <c r="F1893">
        <f>'Trading Days'!F1893</f>
        <v>3.2838274667523759E-3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 t="shared" si="78"/>
        <v>7573504</v>
      </c>
      <c r="D1894">
        <f t="shared" si="79"/>
        <v>20842283008</v>
      </c>
      <c r="E1894">
        <f>'Trading Days'!E1894</f>
        <v>13950.98046875</v>
      </c>
      <c r="F1894">
        <f>'Trading Days'!F1894</f>
        <v>3.1444368045443478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 t="shared" si="78"/>
        <v>7579009</v>
      </c>
      <c r="D1895">
        <f t="shared" si="79"/>
        <v>20865011777</v>
      </c>
      <c r="E1895">
        <f>'Trading Days'!E1895</f>
        <v>13971.5498046875</v>
      </c>
      <c r="F1895">
        <f>'Trading Days'!F1895</f>
        <v>1.474400740763437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 t="shared" si="78"/>
        <v>7584516</v>
      </c>
      <c r="D1896">
        <f t="shared" si="79"/>
        <v>20887757064</v>
      </c>
      <c r="E1896">
        <f>'Trading Days'!E1896</f>
        <v>13918.2197265625</v>
      </c>
      <c r="F1896">
        <f>'Trading Days'!F1896</f>
        <v>-3.8170481349969481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 t="shared" si="78"/>
        <v>7590025</v>
      </c>
      <c r="D1897">
        <f t="shared" si="79"/>
        <v>20910518875</v>
      </c>
      <c r="E1897">
        <f>'Trading Days'!E1897</f>
        <v>14000.41015625</v>
      </c>
      <c r="F1897">
        <f>'Trading Days'!F1897</f>
        <v>5.9052401314403369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 t="shared" si="78"/>
        <v>7595536</v>
      </c>
      <c r="D1898">
        <f t="shared" si="79"/>
        <v>20933297216</v>
      </c>
      <c r="E1898">
        <f>'Trading Days'!E1898</f>
        <v>13851.080078125</v>
      </c>
      <c r="F1898">
        <f>'Trading Days'!F1898</f>
        <v>-1.0666121667752489E-2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 t="shared" si="78"/>
        <v>7612081</v>
      </c>
      <c r="D1899">
        <f t="shared" si="79"/>
        <v>21001731479</v>
      </c>
      <c r="E1899">
        <f>'Trading Days'!E1899</f>
        <v>13943.419921875</v>
      </c>
      <c r="F1899">
        <f>'Trading Days'!F1899</f>
        <v>6.6666168435365316E-3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 t="shared" si="78"/>
        <v>7617600</v>
      </c>
      <c r="D1900">
        <f t="shared" si="79"/>
        <v>21024576000</v>
      </c>
      <c r="E1900">
        <f>'Trading Days'!E1900</f>
        <v>13716.9501953125</v>
      </c>
      <c r="F1900">
        <f>'Trading Days'!F1900</f>
        <v>-1.624205021661906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 t="shared" si="78"/>
        <v>7623121</v>
      </c>
      <c r="D1901">
        <f t="shared" si="79"/>
        <v>21047437081</v>
      </c>
      <c r="E1901">
        <f>'Trading Days'!E1901</f>
        <v>13785.0703125</v>
      </c>
      <c r="F1901">
        <f>'Trading Days'!F1901</f>
        <v>4.9661270338925423E-3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 t="shared" si="78"/>
        <v>7628644</v>
      </c>
      <c r="D1902">
        <f t="shared" si="79"/>
        <v>21070314728</v>
      </c>
      <c r="E1902">
        <f>'Trading Days'!E1902</f>
        <v>13473.5703125</v>
      </c>
      <c r="F1902">
        <f>'Trading Days'!F1902</f>
        <v>-2.259691049363299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 t="shared" si="78"/>
        <v>7634169</v>
      </c>
      <c r="D1903">
        <f t="shared" si="79"/>
        <v>21093208947</v>
      </c>
      <c r="E1903">
        <f>'Trading Days'!E1903</f>
        <v>13265.4697265625</v>
      </c>
      <c r="F1903">
        <f>'Trading Days'!F1903</f>
        <v>-1.544509592564614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 t="shared" si="78"/>
        <v>7650756</v>
      </c>
      <c r="D1904">
        <f t="shared" si="79"/>
        <v>21161991096</v>
      </c>
      <c r="E1904">
        <f>'Trading Days'!E1904</f>
        <v>13358.3095703125</v>
      </c>
      <c r="F1904">
        <f>'Trading Days'!F1904</f>
        <v>6.9986095979774898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 t="shared" si="78"/>
        <v>7656289</v>
      </c>
      <c r="D1905">
        <f t="shared" si="79"/>
        <v>21184951663</v>
      </c>
      <c r="E1905">
        <f>'Trading Days'!E1905</f>
        <v>13211.990234375</v>
      </c>
      <c r="F1905">
        <f>'Trading Days'!F1905</f>
        <v>-1.095343203175048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 t="shared" si="78"/>
        <v>7661824</v>
      </c>
      <c r="D1906">
        <f t="shared" si="79"/>
        <v>21207928832</v>
      </c>
      <c r="E1906">
        <f>'Trading Days'!E1906</f>
        <v>13362.3701171875</v>
      </c>
      <c r="F1906">
        <f>'Trading Days'!F1906</f>
        <v>1.1382076443051E-2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 t="shared" si="78"/>
        <v>7667361</v>
      </c>
      <c r="D1907">
        <f t="shared" si="79"/>
        <v>21230922609</v>
      </c>
      <c r="E1907">
        <f>'Trading Days'!E1907</f>
        <v>13463.330078125</v>
      </c>
      <c r="F1907">
        <f>'Trading Days'!F1907</f>
        <v>7.5555429203115754E-3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 t="shared" si="78"/>
        <v>7672900</v>
      </c>
      <c r="D1908">
        <f t="shared" si="79"/>
        <v>21253933000</v>
      </c>
      <c r="E1908">
        <f>'Trading Days'!E1908</f>
        <v>13181.91015625</v>
      </c>
      <c r="F1908">
        <f>'Trading Days'!F1908</f>
        <v>-2.0902697938918299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 t="shared" si="78"/>
        <v>7689529</v>
      </c>
      <c r="D1909">
        <f t="shared" si="79"/>
        <v>21323063917</v>
      </c>
      <c r="E1909">
        <f>'Trading Days'!E1909</f>
        <v>13468.7802734375</v>
      </c>
      <c r="F1909">
        <f>'Trading Days'!F1909</f>
        <v>2.1762408769831151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 t="shared" si="78"/>
        <v>7695076</v>
      </c>
      <c r="D1910">
        <f t="shared" si="79"/>
        <v>21346140824</v>
      </c>
      <c r="E1910">
        <f>'Trading Days'!E1910</f>
        <v>13504.2998046875</v>
      </c>
      <c r="F1910">
        <f>'Trading Days'!F1910</f>
        <v>2.6371750469529331E-3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 t="shared" si="78"/>
        <v>7700625</v>
      </c>
      <c r="D1911">
        <f t="shared" si="79"/>
        <v>21369234375</v>
      </c>
      <c r="E1911">
        <f>'Trading Days'!E1911</f>
        <v>13657.8603515625</v>
      </c>
      <c r="F1911">
        <f>'Trading Days'!F1911</f>
        <v>1.1371233540127481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 t="shared" si="78"/>
        <v>7706176</v>
      </c>
      <c r="D1912">
        <f t="shared" si="79"/>
        <v>21392344576</v>
      </c>
      <c r="E1912">
        <f>'Trading Days'!E1912</f>
        <v>13270.6796875</v>
      </c>
      <c r="F1912">
        <f>'Trading Days'!F1912</f>
        <v>-2.83485592981777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 t="shared" si="78"/>
        <v>7711729</v>
      </c>
      <c r="D1913">
        <f t="shared" si="79"/>
        <v>21415471433</v>
      </c>
      <c r="E1913">
        <f>'Trading Days'!E1913</f>
        <v>13239.5400390625</v>
      </c>
      <c r="F1913">
        <f>'Trading Days'!F1913</f>
        <v>-2.3464998907953838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 t="shared" si="78"/>
        <v>7728400</v>
      </c>
      <c r="D1914">
        <f t="shared" si="79"/>
        <v>21484952000</v>
      </c>
      <c r="E1914">
        <f>'Trading Days'!E1914</f>
        <v>13236.5302734375</v>
      </c>
      <c r="F1914">
        <f>'Trading Days'!F1914</f>
        <v>-2.2733158524534949E-4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 t="shared" si="78"/>
        <v>7733961</v>
      </c>
      <c r="D1915">
        <f t="shared" si="79"/>
        <v>21508145541</v>
      </c>
      <c r="E1915">
        <f>'Trading Days'!E1915</f>
        <v>13028.919921875</v>
      </c>
      <c r="F1915">
        <f>'Trading Days'!F1915</f>
        <v>-1.5684650529536711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 t="shared" si="78"/>
        <v>7739524</v>
      </c>
      <c r="D1916">
        <f t="shared" si="79"/>
        <v>21531355768</v>
      </c>
      <c r="E1916">
        <f>'Trading Days'!E1916</f>
        <v>12861.4697265625</v>
      </c>
      <c r="F1916">
        <f>'Trading Days'!F1916</f>
        <v>-1.285219314544706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 t="shared" si="78"/>
        <v>7745089</v>
      </c>
      <c r="D1917">
        <f t="shared" si="79"/>
        <v>21554582687</v>
      </c>
      <c r="E1917">
        <f>'Trading Days'!E1917</f>
        <v>12845.7802734375</v>
      </c>
      <c r="F1917">
        <f>'Trading Days'!F1917</f>
        <v>-1.219880267073759E-3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 t="shared" si="78"/>
        <v>7750656</v>
      </c>
      <c r="D1918">
        <f t="shared" si="79"/>
        <v>21577826304</v>
      </c>
      <c r="E1918">
        <f>'Trading Days'!E1918</f>
        <v>13079.080078125</v>
      </c>
      <c r="F1918">
        <f>'Trading Days'!F1918</f>
        <v>1.8161590788682291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 t="shared" si="78"/>
        <v>7767369</v>
      </c>
      <c r="D1919">
        <f t="shared" si="79"/>
        <v>21647657403</v>
      </c>
      <c r="E1919">
        <f>'Trading Days'!E1919</f>
        <v>13121.349609375</v>
      </c>
      <c r="F1919">
        <f>'Trading Days'!F1919</f>
        <v>3.2318428358502072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 t="shared" si="78"/>
        <v>7772944</v>
      </c>
      <c r="D1920">
        <f t="shared" si="79"/>
        <v>21670967872</v>
      </c>
      <c r="E1920">
        <f>'Trading Days'!E1920</f>
        <v>13090.8603515625</v>
      </c>
      <c r="F1920">
        <f>'Trading Days'!F1920</f>
        <v>-2.323637333061845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 t="shared" si="78"/>
        <v>7778521</v>
      </c>
      <c r="D1921">
        <f t="shared" si="79"/>
        <v>21694295069</v>
      </c>
      <c r="E1921">
        <f>'Trading Days'!E1921</f>
        <v>13236.1298828125</v>
      </c>
      <c r="F1921">
        <f>'Trading Days'!F1921</f>
        <v>1.109701939740426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 t="shared" ref="C1922:C1985" si="80">B1922^2</f>
        <v>7784100</v>
      </c>
      <c r="D1922">
        <f t="shared" ref="D1922:D1985" si="81">B1922^3</f>
        <v>21717639000</v>
      </c>
      <c r="E1922">
        <f>'Trading Days'!E1922</f>
        <v>13235.8798828125</v>
      </c>
      <c r="F1922">
        <f>'Trading Days'!F1922</f>
        <v>-1.888769619318165E-5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 t="shared" si="80"/>
        <v>7789681</v>
      </c>
      <c r="D1923">
        <f t="shared" si="81"/>
        <v>21740999671</v>
      </c>
      <c r="E1923">
        <f>'Trading Days'!E1923</f>
        <v>13378.8701171875</v>
      </c>
      <c r="F1923">
        <f>'Trading Days'!F1923</f>
        <v>1.080322846996218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 t="shared" si="80"/>
        <v>7806436</v>
      </c>
      <c r="D1924">
        <f t="shared" si="81"/>
        <v>21811182184</v>
      </c>
      <c r="E1924">
        <f>'Trading Days'!E1924</f>
        <v>13322.1298828125</v>
      </c>
      <c r="F1924">
        <f>'Trading Days'!F1924</f>
        <v>-4.2410333516958998E-3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 t="shared" si="80"/>
        <v>7812025</v>
      </c>
      <c r="D1925">
        <f t="shared" si="81"/>
        <v>21834609875</v>
      </c>
      <c r="E1925">
        <f>'Trading Days'!E1925</f>
        <v>13041.849609375</v>
      </c>
      <c r="F1925">
        <f>'Trading Days'!F1925</f>
        <v>-2.1038698459103219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 t="shared" si="80"/>
        <v>7817616</v>
      </c>
      <c r="D1926">
        <f t="shared" si="81"/>
        <v>21858054336</v>
      </c>
      <c r="E1926">
        <f>'Trading Days'!E1926</f>
        <v>13289.2900390625</v>
      </c>
      <c r="F1926">
        <f>'Trading Days'!F1926</f>
        <v>1.8972801949014299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 t="shared" si="80"/>
        <v>7823209</v>
      </c>
      <c r="D1927">
        <f t="shared" si="81"/>
        <v>21881515573</v>
      </c>
      <c r="E1927">
        <f>'Trading Days'!E1927</f>
        <v>13238.73046875</v>
      </c>
      <c r="F1927">
        <f>'Trading Days'!F1927</f>
        <v>-3.8045350928368471E-3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 t="shared" si="80"/>
        <v>7828804</v>
      </c>
      <c r="D1928">
        <f t="shared" si="81"/>
        <v>21904993592</v>
      </c>
      <c r="E1928">
        <f>'Trading Days'!E1928</f>
        <v>13357.740234375</v>
      </c>
      <c r="F1928">
        <f>'Trading Days'!F1928</f>
        <v>8.9895149618706149E-3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 t="shared" si="80"/>
        <v>7851204</v>
      </c>
      <c r="D1929">
        <f t="shared" si="81"/>
        <v>21999073608</v>
      </c>
      <c r="E1929">
        <f>'Trading Days'!E1929</f>
        <v>13448.8603515625</v>
      </c>
      <c r="F1929">
        <f>'Trading Days'!F1929</f>
        <v>6.8215218733638228E-3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 t="shared" si="80"/>
        <v>7856809</v>
      </c>
      <c r="D1930">
        <f t="shared" si="81"/>
        <v>22022635627</v>
      </c>
      <c r="E1930">
        <f>'Trading Days'!E1930</f>
        <v>13305.4697265625</v>
      </c>
      <c r="F1930">
        <f>'Trading Days'!F1930</f>
        <v>-1.066191641906233E-2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 t="shared" si="80"/>
        <v>7862416</v>
      </c>
      <c r="D1931">
        <f t="shared" si="81"/>
        <v>22046214464</v>
      </c>
      <c r="E1931">
        <f>'Trading Days'!E1931</f>
        <v>13363.349609375</v>
      </c>
      <c r="F1931">
        <f>'Trading Days'!F1931</f>
        <v>4.3500818837647337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 t="shared" si="80"/>
        <v>7868025</v>
      </c>
      <c r="D1932">
        <f t="shared" si="81"/>
        <v>22069810125</v>
      </c>
      <c r="E1932">
        <f>'Trading Days'!E1932</f>
        <v>13113.3798828125</v>
      </c>
      <c r="F1932">
        <f>'Trading Days'!F1932</f>
        <v>-1.8705619015395251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 t="shared" si="80"/>
        <v>7884864</v>
      </c>
      <c r="D1933">
        <f t="shared" si="81"/>
        <v>22140698112</v>
      </c>
      <c r="E1933">
        <f>'Trading Days'!E1933</f>
        <v>13127.849609375</v>
      </c>
      <c r="F1933">
        <f>'Trading Days'!F1933</f>
        <v>1.103432272366645E-3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 t="shared" si="80"/>
        <v>7890481</v>
      </c>
      <c r="D1934">
        <f t="shared" si="81"/>
        <v>22164361129</v>
      </c>
      <c r="E1934">
        <f>'Trading Days'!E1934</f>
        <v>13308.3896484375</v>
      </c>
      <c r="F1934">
        <f>'Trading Days'!F1934</f>
        <v>1.375244571156342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 t="shared" si="80"/>
        <v>7896100</v>
      </c>
      <c r="D1935">
        <f t="shared" si="81"/>
        <v>22188041000</v>
      </c>
      <c r="E1935">
        <f>'Trading Days'!E1935</f>
        <v>13291.650390625</v>
      </c>
      <c r="F1935">
        <f>'Trading Days'!F1935</f>
        <v>-1.2577973935761211E-3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 t="shared" si="80"/>
        <v>7901721</v>
      </c>
      <c r="D1936">
        <f t="shared" si="81"/>
        <v>22211737731</v>
      </c>
      <c r="E1936">
        <f>'Trading Days'!E1936</f>
        <v>13424.8798828125</v>
      </c>
      <c r="F1936">
        <f>'Trading Days'!F1936</f>
        <v>1.002354773651515E-2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 t="shared" si="80"/>
        <v>7907344</v>
      </c>
      <c r="D1937">
        <f t="shared" si="81"/>
        <v>22235451328</v>
      </c>
      <c r="E1937">
        <f>'Trading Days'!E1937</f>
        <v>13442.51953125</v>
      </c>
      <c r="F1937">
        <f>'Trading Days'!F1937</f>
        <v>1.3139520495883961E-3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 t="shared" si="80"/>
        <v>7924225</v>
      </c>
      <c r="D1938">
        <f t="shared" si="81"/>
        <v>22306693375</v>
      </c>
      <c r="E1938">
        <f>'Trading Days'!E1938</f>
        <v>13403.419921875</v>
      </c>
      <c r="F1938">
        <f>'Trading Days'!F1938</f>
        <v>-2.9086518553389511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 t="shared" si="80"/>
        <v>7929856</v>
      </c>
      <c r="D1939">
        <f t="shared" si="81"/>
        <v>22330474496</v>
      </c>
      <c r="E1939">
        <f>'Trading Days'!E1939</f>
        <v>13739.3896484375</v>
      </c>
      <c r="F1939">
        <f>'Trading Days'!F1939</f>
        <v>2.506597036583047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 t="shared" si="80"/>
        <v>7935489</v>
      </c>
      <c r="D1940">
        <f t="shared" si="81"/>
        <v>22354272513</v>
      </c>
      <c r="E1940">
        <f>'Trading Days'!E1940</f>
        <v>13815.5595703125</v>
      </c>
      <c r="F1940">
        <f>'Trading Days'!F1940</f>
        <v>5.5439087051194491E-3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 t="shared" si="80"/>
        <v>7941124</v>
      </c>
      <c r="D1941">
        <f t="shared" si="81"/>
        <v>22378087432</v>
      </c>
      <c r="E1941">
        <f>'Trading Days'!E1941</f>
        <v>13766.7001953125</v>
      </c>
      <c r="F1941">
        <f>'Trading Days'!F1941</f>
        <v>-3.5365469455895799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 t="shared" si="80"/>
        <v>7946761</v>
      </c>
      <c r="D1942">
        <f t="shared" si="81"/>
        <v>22401919259</v>
      </c>
      <c r="E1942">
        <f>'Trading Days'!E1942</f>
        <v>13820.1904296875</v>
      </c>
      <c r="F1942">
        <f>'Trading Days'!F1942</f>
        <v>3.8854797167162669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 t="shared" si="80"/>
        <v>7963684</v>
      </c>
      <c r="D1943">
        <f t="shared" si="81"/>
        <v>22473516248</v>
      </c>
      <c r="E1943">
        <f>'Trading Days'!E1943</f>
        <v>13759.0595703125</v>
      </c>
      <c r="F1943">
        <f>'Trading Days'!F1943</f>
        <v>-4.4233007993640383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 t="shared" si="80"/>
        <v>7969329</v>
      </c>
      <c r="D1944">
        <f t="shared" si="81"/>
        <v>22497415767</v>
      </c>
      <c r="E1944">
        <f>'Trading Days'!E1944</f>
        <v>13778.650390625</v>
      </c>
      <c r="F1944">
        <f>'Trading Days'!F1944</f>
        <v>1.4238487894020491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 t="shared" si="80"/>
        <v>7974976</v>
      </c>
      <c r="D1945">
        <f t="shared" si="81"/>
        <v>22521332224</v>
      </c>
      <c r="E1945">
        <f>'Trading Days'!E1945</f>
        <v>13878.150390625</v>
      </c>
      <c r="F1945">
        <f>'Trading Days'!F1945</f>
        <v>7.2213168328663091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 t="shared" si="80"/>
        <v>7980625</v>
      </c>
      <c r="D1946">
        <f t="shared" si="81"/>
        <v>22545265625</v>
      </c>
      <c r="E1946">
        <f>'Trading Days'!E1946</f>
        <v>13912.9404296875</v>
      </c>
      <c r="F1946">
        <f>'Trading Days'!F1946</f>
        <v>2.506821016005301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 t="shared" si="80"/>
        <v>7986276</v>
      </c>
      <c r="D1947">
        <f t="shared" si="81"/>
        <v>22569215976</v>
      </c>
      <c r="E1947">
        <f>'Trading Days'!E1947</f>
        <v>13895.6298828125</v>
      </c>
      <c r="F1947">
        <f>'Trading Days'!F1947</f>
        <v>-1.244204771987834E-3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 t="shared" si="80"/>
        <v>8003241</v>
      </c>
      <c r="D1948">
        <f t="shared" si="81"/>
        <v>22641168789</v>
      </c>
      <c r="E1948">
        <f>'Trading Days'!E1948</f>
        <v>14087.5498046875</v>
      </c>
      <c r="F1948">
        <f>'Trading Days'!F1948</f>
        <v>1.381153092688403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 t="shared" si="80"/>
        <v>8008900</v>
      </c>
      <c r="D1949">
        <f t="shared" si="81"/>
        <v>22665187000</v>
      </c>
      <c r="E1949">
        <f>'Trading Days'!E1949</f>
        <v>14047.3095703125</v>
      </c>
      <c r="F1949">
        <f>'Trading Days'!F1949</f>
        <v>-2.8564395464717451E-3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 t="shared" si="80"/>
        <v>8014561</v>
      </c>
      <c r="D1950">
        <f t="shared" si="81"/>
        <v>22689222191</v>
      </c>
      <c r="E1950">
        <f>'Trading Days'!E1950</f>
        <v>13968.0498046875</v>
      </c>
      <c r="F1950">
        <f>'Trading Days'!F1950</f>
        <v>-5.6423449079892052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 t="shared" si="80"/>
        <v>8020224</v>
      </c>
      <c r="D1951">
        <f t="shared" si="81"/>
        <v>22713274368</v>
      </c>
      <c r="E1951">
        <f>'Trading Days'!E1951</f>
        <v>13974.3095703125</v>
      </c>
      <c r="F1951">
        <f>'Trading Days'!F1951</f>
        <v>4.4814886204802562E-4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 t="shared" si="80"/>
        <v>8025889</v>
      </c>
      <c r="D1952">
        <f t="shared" si="81"/>
        <v>22737343537</v>
      </c>
      <c r="E1952">
        <f>'Trading Days'!E1952</f>
        <v>14066.009765625</v>
      </c>
      <c r="F1952">
        <f>'Trading Days'!F1952</f>
        <v>6.5620555241820977E-3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 t="shared" si="80"/>
        <v>8042896</v>
      </c>
      <c r="D1953">
        <f t="shared" si="81"/>
        <v>22809653056</v>
      </c>
      <c r="E1953">
        <f>'Trading Days'!E1953</f>
        <v>14043.73046875</v>
      </c>
      <c r="F1953">
        <f>'Trading Days'!F1953</f>
        <v>-1.583910237958674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 t="shared" si="80"/>
        <v>8048569</v>
      </c>
      <c r="D1954">
        <f t="shared" si="81"/>
        <v>22833790253</v>
      </c>
      <c r="E1954">
        <f>'Trading Days'!E1954</f>
        <v>14164.5302734375</v>
      </c>
      <c r="F1954">
        <f>'Trading Days'!F1954</f>
        <v>8.6016891990559063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 t="shared" si="80"/>
        <v>8054244</v>
      </c>
      <c r="D1955">
        <f t="shared" si="81"/>
        <v>22857944472</v>
      </c>
      <c r="E1955">
        <f>'Trading Days'!E1955</f>
        <v>14078.6904296875</v>
      </c>
      <c r="F1955">
        <f>'Trading Days'!F1955</f>
        <v>-6.0601969915637932E-3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 t="shared" si="80"/>
        <v>8059921</v>
      </c>
      <c r="D1956">
        <f t="shared" si="81"/>
        <v>22882115719</v>
      </c>
      <c r="E1956">
        <f>'Trading Days'!E1956</f>
        <v>14015.1201171875</v>
      </c>
      <c r="F1956">
        <f>'Trading Days'!F1956</f>
        <v>-4.5153569373149738E-3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 t="shared" si="80"/>
        <v>8065600</v>
      </c>
      <c r="D1957">
        <f t="shared" si="81"/>
        <v>22906304000</v>
      </c>
      <c r="E1957">
        <f>'Trading Days'!E1957</f>
        <v>14093.080078125</v>
      </c>
      <c r="F1957">
        <f>'Trading Days'!F1957</f>
        <v>5.5625610259233396E-3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 t="shared" si="80"/>
        <v>8082649</v>
      </c>
      <c r="D1958">
        <f t="shared" si="81"/>
        <v>22978971107</v>
      </c>
      <c r="E1958">
        <f>'Trading Days'!E1958</f>
        <v>13984.7998046875</v>
      </c>
      <c r="F1958">
        <f>'Trading Days'!F1958</f>
        <v>-7.6832227474227244E-3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 t="shared" si="80"/>
        <v>8088336</v>
      </c>
      <c r="D1959">
        <f t="shared" si="81"/>
        <v>23003227584</v>
      </c>
      <c r="E1959">
        <f>'Trading Days'!E1959</f>
        <v>13912.9404296875</v>
      </c>
      <c r="F1959">
        <f>'Trading Days'!F1959</f>
        <v>-5.138391396630082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 t="shared" si="80"/>
        <v>8094025</v>
      </c>
      <c r="D1960">
        <f t="shared" si="81"/>
        <v>23027501125</v>
      </c>
      <c r="E1960">
        <f>'Trading Days'!E1960</f>
        <v>13892.5400390625</v>
      </c>
      <c r="F1960">
        <f>'Trading Days'!F1960</f>
        <v>-1.4662889364113201E-3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 t="shared" si="80"/>
        <v>8099716</v>
      </c>
      <c r="D1961">
        <f t="shared" si="81"/>
        <v>23051791736</v>
      </c>
      <c r="E1961">
        <f>'Trading Days'!E1961</f>
        <v>13888.9599609375</v>
      </c>
      <c r="F1961">
        <f>'Trading Days'!F1961</f>
        <v>-2.5769788065632682E-4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 t="shared" si="80"/>
        <v>8105409</v>
      </c>
      <c r="D1962">
        <f t="shared" si="81"/>
        <v>23076099423</v>
      </c>
      <c r="E1962">
        <f>'Trading Days'!E1962</f>
        <v>13522.01953125</v>
      </c>
      <c r="F1962">
        <f>'Trading Days'!F1962</f>
        <v>-2.6419575743577228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 t="shared" si="80"/>
        <v>8122500</v>
      </c>
      <c r="D1963">
        <f t="shared" si="81"/>
        <v>23149125000</v>
      </c>
      <c r="E1963">
        <f>'Trading Days'!E1963</f>
        <v>13566.9697265625</v>
      </c>
      <c r="F1963">
        <f>'Trading Days'!F1963</f>
        <v>3.3242220371461069E-3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 t="shared" si="80"/>
        <v>8128201</v>
      </c>
      <c r="D1964">
        <f t="shared" si="81"/>
        <v>23173501051</v>
      </c>
      <c r="E1964">
        <f>'Trading Days'!E1964</f>
        <v>13676.23046875</v>
      </c>
      <c r="F1964">
        <f>'Trading Days'!F1964</f>
        <v>8.0534374580036872E-3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 t="shared" si="80"/>
        <v>8133904</v>
      </c>
      <c r="D1965">
        <f t="shared" si="81"/>
        <v>23197894208</v>
      </c>
      <c r="E1965">
        <f>'Trading Days'!E1965</f>
        <v>13675.25</v>
      </c>
      <c r="F1965">
        <f>'Trading Days'!F1965</f>
        <v>-7.1691446867694353E-5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 t="shared" si="80"/>
        <v>8139609</v>
      </c>
      <c r="D1966">
        <f t="shared" si="81"/>
        <v>23222304477</v>
      </c>
      <c r="E1966">
        <f>'Trading Days'!E1966</f>
        <v>13671.919921875</v>
      </c>
      <c r="F1966">
        <f>'Trading Days'!F1966</f>
        <v>-2.435113160637048E-4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 t="shared" si="80"/>
        <v>8145316</v>
      </c>
      <c r="D1967">
        <f t="shared" si="81"/>
        <v>23246731864</v>
      </c>
      <c r="E1967">
        <f>'Trading Days'!E1967</f>
        <v>13806.7001953125</v>
      </c>
      <c r="F1967">
        <f>'Trading Days'!F1967</f>
        <v>9.8581818945451261E-3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 t="shared" si="80"/>
        <v>8162449</v>
      </c>
      <c r="D1968">
        <f t="shared" si="81"/>
        <v>23320116793</v>
      </c>
      <c r="E1968">
        <f>'Trading Days'!E1968</f>
        <v>13870.259765625</v>
      </c>
      <c r="F1968">
        <f>'Trading Days'!F1968</f>
        <v>4.6035308519323248E-3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 t="shared" si="80"/>
        <v>8168164</v>
      </c>
      <c r="D1969">
        <f t="shared" si="81"/>
        <v>23344612712</v>
      </c>
      <c r="E1969">
        <f>'Trading Days'!E1969</f>
        <v>13792.4697265625</v>
      </c>
      <c r="F1969">
        <f>'Trading Days'!F1969</f>
        <v>-5.6084053490684793E-3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 t="shared" si="80"/>
        <v>8173881</v>
      </c>
      <c r="D1970">
        <f t="shared" si="81"/>
        <v>23369125779</v>
      </c>
      <c r="E1970">
        <f>'Trading Days'!E1970</f>
        <v>13930.009765625</v>
      </c>
      <c r="F1970">
        <f>'Trading Days'!F1970</f>
        <v>9.9721109989181489E-3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 t="shared" si="80"/>
        <v>8179600</v>
      </c>
      <c r="D1971">
        <f t="shared" si="81"/>
        <v>23393656000</v>
      </c>
      <c r="E1971">
        <f>'Trading Days'!E1971</f>
        <v>13567.8701171875</v>
      </c>
      <c r="F1971">
        <f>'Trading Days'!F1971</f>
        <v>-2.5997085036591261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 t="shared" si="80"/>
        <v>8185321</v>
      </c>
      <c r="D1972">
        <f t="shared" si="81"/>
        <v>23418203381</v>
      </c>
      <c r="E1972">
        <f>'Trading Days'!E1972</f>
        <v>13595.099609375</v>
      </c>
      <c r="F1972">
        <f>'Trading Days'!F1972</f>
        <v>2.0069098504271739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 t="shared" si="80"/>
        <v>8202496</v>
      </c>
      <c r="D1973">
        <f t="shared" si="81"/>
        <v>23491948544</v>
      </c>
      <c r="E1973">
        <f>'Trading Days'!E1973</f>
        <v>13543.400390625</v>
      </c>
      <c r="F1973">
        <f>'Trading Days'!F1973</f>
        <v>-3.802783373087482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 t="shared" si="80"/>
        <v>8208225</v>
      </c>
      <c r="D1974">
        <f t="shared" si="81"/>
        <v>23516564625</v>
      </c>
      <c r="E1974">
        <f>'Trading Days'!E1974</f>
        <v>13660.9404296875</v>
      </c>
      <c r="F1974">
        <f>'Trading Days'!F1974</f>
        <v>8.6787686749527637E-3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 t="shared" si="80"/>
        <v>8213956</v>
      </c>
      <c r="D1975">
        <f t="shared" si="81"/>
        <v>23541197896</v>
      </c>
      <c r="E1975">
        <f>'Trading Days'!E1975</f>
        <v>13300.01953125</v>
      </c>
      <c r="F1975">
        <f>'Trading Days'!F1975</f>
        <v>-2.6419915985663619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 t="shared" si="80"/>
        <v>8219689</v>
      </c>
      <c r="D1976">
        <f t="shared" si="81"/>
        <v>23565848363</v>
      </c>
      <c r="E1976">
        <f>'Trading Days'!E1976</f>
        <v>13266.2900390625</v>
      </c>
      <c r="F1976">
        <f>'Trading Days'!F1976</f>
        <v>-2.536048319947803E-3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 t="shared" si="80"/>
        <v>8225424</v>
      </c>
      <c r="D1977">
        <f t="shared" si="81"/>
        <v>23590516032</v>
      </c>
      <c r="E1977">
        <f>'Trading Days'!E1977</f>
        <v>13042.740234375</v>
      </c>
      <c r="F1977">
        <f>'Trading Days'!F1977</f>
        <v>-1.6850966172853091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 t="shared" si="80"/>
        <v>8242641</v>
      </c>
      <c r="D1978">
        <f t="shared" si="81"/>
        <v>23664622311</v>
      </c>
      <c r="E1978">
        <f>'Trading Days'!E1978</f>
        <v>12987.5498046875</v>
      </c>
      <c r="F1978">
        <f>'Trading Days'!F1978</f>
        <v>-4.2315057032296099E-3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 t="shared" si="80"/>
        <v>8248384</v>
      </c>
      <c r="D1979">
        <f t="shared" si="81"/>
        <v>23689358848</v>
      </c>
      <c r="E1979">
        <f>'Trading Days'!E1979</f>
        <v>13307.08984375</v>
      </c>
      <c r="F1979">
        <f>'Trading Days'!F1979</f>
        <v>2.4603566020372059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 t="shared" si="80"/>
        <v>8254129</v>
      </c>
      <c r="D1980">
        <f t="shared" si="81"/>
        <v>23714112617</v>
      </c>
      <c r="E1980">
        <f>'Trading Days'!E1980</f>
        <v>13231.009765625</v>
      </c>
      <c r="F1980">
        <f>'Trading Days'!F1980</f>
        <v>-5.7172589212458602E-3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 t="shared" si="80"/>
        <v>8259876</v>
      </c>
      <c r="D1981">
        <f t="shared" si="81"/>
        <v>23738883624</v>
      </c>
      <c r="E1981">
        <f>'Trading Days'!E1981</f>
        <v>13110.0498046875</v>
      </c>
      <c r="F1981">
        <f>'Trading Days'!F1981</f>
        <v>-9.1421564249587473E-3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 t="shared" si="80"/>
        <v>8265625</v>
      </c>
      <c r="D1982">
        <f t="shared" si="81"/>
        <v>23763671875</v>
      </c>
      <c r="E1982">
        <f>'Trading Days'!E1982</f>
        <v>13176.7900390625</v>
      </c>
      <c r="F1982">
        <f>'Trading Days'!F1982</f>
        <v>5.0907689420933711E-3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 t="shared" si="80"/>
        <v>8282884</v>
      </c>
      <c r="D1983">
        <f t="shared" si="81"/>
        <v>23838140152</v>
      </c>
      <c r="E1983">
        <f>'Trading Days'!E1983</f>
        <v>12958.4404296875</v>
      </c>
      <c r="F1983">
        <f>'Trading Days'!F1983</f>
        <v>-1.6570773969055042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 t="shared" si="80"/>
        <v>8288641</v>
      </c>
      <c r="D1984">
        <f t="shared" si="81"/>
        <v>23862997439</v>
      </c>
      <c r="E1984">
        <f>'Trading Days'!E1984</f>
        <v>13010.1396484375</v>
      </c>
      <c r="F1984">
        <f>'Trading Days'!F1984</f>
        <v>3.9896173486708708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 t="shared" si="80"/>
        <v>8294400</v>
      </c>
      <c r="D1985">
        <f t="shared" si="81"/>
        <v>23887872000</v>
      </c>
      <c r="E1985">
        <f>'Trading Days'!E1985</f>
        <v>12799.0400390625</v>
      </c>
      <c r="F1985">
        <f>'Trading Days'!F1985</f>
        <v>-1.6225775824039831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 t="shared" ref="C1986:C2049" si="82">B1986^2</f>
        <v>8305924</v>
      </c>
      <c r="D1986">
        <f t="shared" ref="D1986:D2049" si="83">B1986^3</f>
        <v>23937672968</v>
      </c>
      <c r="E1986">
        <f>'Trading Days'!E1986</f>
        <v>12980.8798828125</v>
      </c>
      <c r="F1986">
        <f>'Trading Days'!F1986</f>
        <v>1.4207303297358861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 t="shared" si="82"/>
        <v>8323225</v>
      </c>
      <c r="D1987">
        <f t="shared" si="83"/>
        <v>24012504125</v>
      </c>
      <c r="E1987">
        <f>'Trading Days'!E1987</f>
        <v>12743.4404296875</v>
      </c>
      <c r="F1987">
        <f>'Trading Days'!F1987</f>
        <v>-1.8291476022313739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 t="shared" si="82"/>
        <v>8328996</v>
      </c>
      <c r="D1988">
        <f t="shared" si="83"/>
        <v>24037482456</v>
      </c>
      <c r="E1988">
        <f>'Trading Days'!E1988</f>
        <v>12958.4404296875</v>
      </c>
      <c r="F1988">
        <f>'Trading Days'!F1988</f>
        <v>1.6871425043046399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 t="shared" si="82"/>
        <v>8334769</v>
      </c>
      <c r="D1989">
        <f t="shared" si="83"/>
        <v>24062478103</v>
      </c>
      <c r="E1989">
        <f>'Trading Days'!E1989</f>
        <v>13289.4501953125</v>
      </c>
      <c r="F1989">
        <f>'Trading Days'!F1989</f>
        <v>2.5543950865156932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 t="shared" si="82"/>
        <v>8340544</v>
      </c>
      <c r="D1990">
        <f t="shared" si="83"/>
        <v>24087491072</v>
      </c>
      <c r="E1990">
        <f>'Trading Days'!E1990</f>
        <v>13311.73046875</v>
      </c>
      <c r="F1990">
        <f>'Trading Days'!F1990</f>
        <v>1.676538390230631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 t="shared" si="82"/>
        <v>8346321</v>
      </c>
      <c r="D1991">
        <f t="shared" si="83"/>
        <v>24112521369</v>
      </c>
      <c r="E1991">
        <f>'Trading Days'!E1991</f>
        <v>13371.7197265625</v>
      </c>
      <c r="F1991">
        <f>'Trading Days'!F1991</f>
        <v>4.5064958273703937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 t="shared" si="82"/>
        <v>8363664</v>
      </c>
      <c r="D1992">
        <f t="shared" si="83"/>
        <v>24187716288</v>
      </c>
      <c r="E1992">
        <f>'Trading Days'!E1992</f>
        <v>13314.5703125</v>
      </c>
      <c r="F1992">
        <f>'Trading Days'!F1992</f>
        <v>-4.2739015796879887E-3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 t="shared" si="82"/>
        <v>8369449</v>
      </c>
      <c r="D1993">
        <f t="shared" si="83"/>
        <v>24212815957</v>
      </c>
      <c r="E1993">
        <f>'Trading Days'!E1993</f>
        <v>13248.73046875</v>
      </c>
      <c r="F1993">
        <f>'Trading Days'!F1993</f>
        <v>-4.9449469419368119E-3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 t="shared" si="82"/>
        <v>8375236</v>
      </c>
      <c r="D1994">
        <f t="shared" si="83"/>
        <v>24237932984</v>
      </c>
      <c r="E1994">
        <f>'Trading Days'!E1994</f>
        <v>13444.9599609375</v>
      </c>
      <c r="F1994">
        <f>'Trading Days'!F1994</f>
        <v>1.4811192110093069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 t="shared" si="82"/>
        <v>8381025</v>
      </c>
      <c r="D1995">
        <f t="shared" si="83"/>
        <v>24263067375</v>
      </c>
      <c r="E1995">
        <f>'Trading Days'!E1995</f>
        <v>13619.8896484375</v>
      </c>
      <c r="F1995">
        <f>'Trading Days'!F1995</f>
        <v>1.3010800181498141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 t="shared" si="82"/>
        <v>8386816</v>
      </c>
      <c r="D1996">
        <f t="shared" si="83"/>
        <v>24288219136</v>
      </c>
      <c r="E1996">
        <f>'Trading Days'!E1996</f>
        <v>13625.580078125</v>
      </c>
      <c r="F1996">
        <f>'Trading Days'!F1996</f>
        <v>4.1780292163773319E-4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 t="shared" si="82"/>
        <v>8404201</v>
      </c>
      <c r="D1997">
        <f t="shared" si="83"/>
        <v>24363778699</v>
      </c>
      <c r="E1997">
        <f>'Trading Days'!E1997</f>
        <v>13727.0302734375</v>
      </c>
      <c r="F1997">
        <f>'Trading Days'!F1997</f>
        <v>7.4455689028147809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 t="shared" si="82"/>
        <v>8410000</v>
      </c>
      <c r="D1998">
        <f t="shared" si="83"/>
        <v>24389000000</v>
      </c>
      <c r="E1998">
        <f>'Trading Days'!E1998</f>
        <v>13432.76953125</v>
      </c>
      <c r="F1998">
        <f>'Trading Days'!F1998</f>
        <v>-2.143659162440326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 t="shared" si="82"/>
        <v>8415801</v>
      </c>
      <c r="D1999">
        <f t="shared" si="83"/>
        <v>24414238701</v>
      </c>
      <c r="E1999">
        <f>'Trading Days'!E1999</f>
        <v>13473.900390625</v>
      </c>
      <c r="F1999">
        <f>'Trading Days'!F1999</f>
        <v>3.061979086242284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 t="shared" si="82"/>
        <v>8421604</v>
      </c>
      <c r="D2000">
        <f t="shared" si="83"/>
        <v>24439494808</v>
      </c>
      <c r="E2000">
        <f>'Trading Days'!E2000</f>
        <v>13517.9599609375</v>
      </c>
      <c r="F2000">
        <f>'Trading Days'!F2000</f>
        <v>3.2699937683342561E-3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 t="shared" si="82"/>
        <v>8427409</v>
      </c>
      <c r="D2001">
        <f t="shared" si="83"/>
        <v>24464768327</v>
      </c>
      <c r="E2001">
        <f>'Trading Days'!E2001</f>
        <v>13339.849609375</v>
      </c>
      <c r="F2001">
        <f>'Trading Days'!F2001</f>
        <v>-1.3175830678385011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 t="shared" si="82"/>
        <v>8444836</v>
      </c>
      <c r="D2002">
        <f t="shared" si="83"/>
        <v>24540693416</v>
      </c>
      <c r="E2002">
        <f>'Trading Days'!E2002</f>
        <v>13167.2001953125</v>
      </c>
      <c r="F2002">
        <f>'Trading Days'!F2002</f>
        <v>-1.2942380845220701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 t="shared" si="82"/>
        <v>8450649</v>
      </c>
      <c r="D2003">
        <f t="shared" si="83"/>
        <v>24566036643</v>
      </c>
      <c r="E2003">
        <f>'Trading Days'!E2003</f>
        <v>13232.4697265625</v>
      </c>
      <c r="F2003">
        <f>'Trading Days'!F2003</f>
        <v>4.9569787260648202E-3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 t="shared" si="82"/>
        <v>8456464</v>
      </c>
      <c r="D2004">
        <f t="shared" si="83"/>
        <v>24591397312</v>
      </c>
      <c r="E2004">
        <f>'Trading Days'!E2004</f>
        <v>13207.26953125</v>
      </c>
      <c r="F2004">
        <f>'Trading Days'!F2004</f>
        <v>-1.904421157443825E-3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 t="shared" si="82"/>
        <v>8462281</v>
      </c>
      <c r="D2005">
        <f t="shared" si="83"/>
        <v>24616775429</v>
      </c>
      <c r="E2005">
        <f>'Trading Days'!E2005</f>
        <v>13245.6396484375</v>
      </c>
      <c r="F2005">
        <f>'Trading Days'!F2005</f>
        <v>2.905227087000251E-3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 t="shared" si="82"/>
        <v>8468100</v>
      </c>
      <c r="D2006">
        <f t="shared" si="83"/>
        <v>24642171000</v>
      </c>
      <c r="E2006">
        <f>'Trading Days'!E2006</f>
        <v>13450.650390625</v>
      </c>
      <c r="F2006">
        <f>'Trading Days'!F2006</f>
        <v>1.5477602262242041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 t="shared" si="82"/>
        <v>8485569</v>
      </c>
      <c r="D2007">
        <f t="shared" si="83"/>
        <v>24718462497</v>
      </c>
      <c r="E2007">
        <f>'Trading Days'!E2007</f>
        <v>13550.0400390625</v>
      </c>
      <c r="F2007">
        <f>'Trading Days'!F2007</f>
        <v>7.3892076257349171E-3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 t="shared" si="82"/>
        <v>8497225</v>
      </c>
      <c r="D2008">
        <f t="shared" si="83"/>
        <v>24769410875</v>
      </c>
      <c r="E2008">
        <f>'Trading Days'!E2008</f>
        <v>13551.6904296875</v>
      </c>
      <c r="F2008">
        <f>'Trading Days'!F2008</f>
        <v>1.217996862181714E-4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 t="shared" si="82"/>
        <v>8503056</v>
      </c>
      <c r="D2009">
        <f t="shared" si="83"/>
        <v>24794911296</v>
      </c>
      <c r="E2009">
        <f>'Trading Days'!E2009</f>
        <v>13359.6103515625</v>
      </c>
      <c r="F2009">
        <f>'Trading Days'!F2009</f>
        <v>-1.417388325992253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 t="shared" si="82"/>
        <v>8508889</v>
      </c>
      <c r="D2010">
        <f t="shared" si="83"/>
        <v>24820429213</v>
      </c>
      <c r="E2010">
        <f>'Trading Days'!E2010</f>
        <v>13365.8701171875</v>
      </c>
      <c r="F2010">
        <f>'Trading Days'!F2010</f>
        <v>4.6855899687736619E-4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 t="shared" si="82"/>
        <v>8526400</v>
      </c>
      <c r="D2011">
        <f t="shared" si="83"/>
        <v>24897088000</v>
      </c>
      <c r="E2011">
        <f>'Trading Days'!E2011</f>
        <v>13264.8203125</v>
      </c>
      <c r="F2011">
        <f>'Trading Days'!F2011</f>
        <v>-7.5602862964796458E-3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 t="shared" si="82"/>
        <v>8538084</v>
      </c>
      <c r="D2012">
        <f t="shared" si="83"/>
        <v>24948281448</v>
      </c>
      <c r="E2012">
        <f>'Trading Days'!E2012</f>
        <v>13043.9599609375</v>
      </c>
      <c r="F2012">
        <f>'Trading Days'!F2012</f>
        <v>-1.6650082425494591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 t="shared" si="82"/>
        <v>8543929</v>
      </c>
      <c r="D2013">
        <f t="shared" si="83"/>
        <v>24973904467</v>
      </c>
      <c r="E2013">
        <f>'Trading Days'!E2013</f>
        <v>13056.7197265625</v>
      </c>
      <c r="F2013">
        <f>'Trading Days'!F2013</f>
        <v>9.7821257219510294E-4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 t="shared" si="82"/>
        <v>8549776</v>
      </c>
      <c r="D2014">
        <f t="shared" si="83"/>
        <v>24999545024</v>
      </c>
      <c r="E2014">
        <f>'Trading Days'!E2014</f>
        <v>12800.1796875</v>
      </c>
      <c r="F2014">
        <f>'Trading Days'!F2014</f>
        <v>-1.96481232985799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 t="shared" si="82"/>
        <v>8567329</v>
      </c>
      <c r="D2015">
        <f t="shared" si="83"/>
        <v>25076571983</v>
      </c>
      <c r="E2015">
        <f>'Trading Days'!E2015</f>
        <v>12827.490234375</v>
      </c>
      <c r="F2015">
        <f>'Trading Days'!F2015</f>
        <v>2.1336065228576562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 t="shared" si="82"/>
        <v>8573184</v>
      </c>
      <c r="D2016">
        <f t="shared" si="83"/>
        <v>25102282752</v>
      </c>
      <c r="E2016">
        <f>'Trading Days'!E2016</f>
        <v>12589.0703125</v>
      </c>
      <c r="F2016">
        <f>'Trading Days'!F2016</f>
        <v>-1.858663834614227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 t="shared" si="82"/>
        <v>8579041</v>
      </c>
      <c r="D2017">
        <f t="shared" si="83"/>
        <v>25128011089</v>
      </c>
      <c r="E2017">
        <f>'Trading Days'!E2017</f>
        <v>12735.3095703125</v>
      </c>
      <c r="F2017">
        <f>'Trading Days'!F2017</f>
        <v>1.161636675166511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 t="shared" si="82"/>
        <v>8584900</v>
      </c>
      <c r="D2018">
        <f t="shared" si="83"/>
        <v>25153757000</v>
      </c>
      <c r="E2018">
        <f>'Trading Days'!E2018</f>
        <v>12853.08984375</v>
      </c>
      <c r="F2018">
        <f>'Trading Days'!F2018</f>
        <v>9.2483243369332335E-3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 t="shared" si="82"/>
        <v>8590761</v>
      </c>
      <c r="D2019">
        <f t="shared" si="83"/>
        <v>25179520491</v>
      </c>
      <c r="E2019">
        <f>'Trading Days'!E2019</f>
        <v>12606.2998046875</v>
      </c>
      <c r="F2019">
        <f>'Trading Days'!F2019</f>
        <v>-1.920083357874491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 t="shared" si="82"/>
        <v>8608356</v>
      </c>
      <c r="D2020">
        <f t="shared" si="83"/>
        <v>25256916504</v>
      </c>
      <c r="E2020">
        <f>'Trading Days'!E2020</f>
        <v>12778.150390625</v>
      </c>
      <c r="F2020">
        <f>'Trading Days'!F2020</f>
        <v>1.3632119543404819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 t="shared" si="82"/>
        <v>8614225</v>
      </c>
      <c r="D2021">
        <f t="shared" si="83"/>
        <v>25282750375</v>
      </c>
      <c r="E2021">
        <f>'Trading Days'!E2021</f>
        <v>12501.1103515625</v>
      </c>
      <c r="F2021">
        <f>'Trading Days'!F2021</f>
        <v>-2.1680762128590821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 t="shared" si="82"/>
        <v>8620096</v>
      </c>
      <c r="D2022">
        <f t="shared" si="83"/>
        <v>25308601856</v>
      </c>
      <c r="E2022">
        <f>'Trading Days'!E2022</f>
        <v>12466.16015625</v>
      </c>
      <c r="F2022">
        <f>'Trading Days'!F2022</f>
        <v>-2.7957672822344071E-3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 t="shared" si="82"/>
        <v>8625969</v>
      </c>
      <c r="D2023">
        <f t="shared" si="83"/>
        <v>25334470953</v>
      </c>
      <c r="E2023">
        <f>'Trading Days'!E2023</f>
        <v>12159.2099609375</v>
      </c>
      <c r="F2023">
        <f>'Trading Days'!F2023</f>
        <v>-2.4622673819781449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 t="shared" si="82"/>
        <v>8631844</v>
      </c>
      <c r="D2024">
        <f t="shared" si="83"/>
        <v>25360357672</v>
      </c>
      <c r="E2024">
        <f>'Trading Days'!E2024</f>
        <v>12099.2998046875</v>
      </c>
      <c r="F2024">
        <f>'Trading Days'!F2024</f>
        <v>-4.9271421780252567E-3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 t="shared" si="82"/>
        <v>8655364</v>
      </c>
      <c r="D2025">
        <f t="shared" si="83"/>
        <v>25464080888</v>
      </c>
      <c r="E2025">
        <f>'Trading Days'!E2025</f>
        <v>11971.1904296875</v>
      </c>
      <c r="F2025">
        <f>'Trading Days'!F2025</f>
        <v>-1.058816436223586E-2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 t="shared" si="82"/>
        <v>8661249</v>
      </c>
      <c r="D2026">
        <f t="shared" si="83"/>
        <v>25490055807</v>
      </c>
      <c r="E2026">
        <f>'Trading Days'!E2026</f>
        <v>12270.169921875</v>
      </c>
      <c r="F2026">
        <f>'Trading Days'!F2026</f>
        <v>2.497491740220403E-2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 t="shared" si="82"/>
        <v>8667136</v>
      </c>
      <c r="D2027">
        <f t="shared" si="83"/>
        <v>25516048384</v>
      </c>
      <c r="E2027">
        <f>'Trading Days'!E2027</f>
        <v>12378.6103515625</v>
      </c>
      <c r="F2027">
        <f>'Trading Days'!F2027</f>
        <v>8.837728440433068E-3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 t="shared" si="82"/>
        <v>8673025</v>
      </c>
      <c r="D2028">
        <f t="shared" si="83"/>
        <v>25542058625</v>
      </c>
      <c r="E2028">
        <f>'Trading Days'!E2028</f>
        <v>12207.169921875</v>
      </c>
      <c r="F2028">
        <f>'Trading Days'!F2028</f>
        <v>-1.3849731497999731E-2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 t="shared" si="82"/>
        <v>8690704</v>
      </c>
      <c r="D2029">
        <f t="shared" si="83"/>
        <v>25620195392</v>
      </c>
      <c r="E2029">
        <f>'Trading Days'!E2029</f>
        <v>12383.8896484375</v>
      </c>
      <c r="F2029">
        <f>'Trading Days'!F2029</f>
        <v>1.447671554451135E-2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 t="shared" si="82"/>
        <v>8696601</v>
      </c>
      <c r="D2030">
        <f t="shared" si="83"/>
        <v>25646276349</v>
      </c>
      <c r="E2030">
        <f>'Trading Days'!E2030</f>
        <v>12480.2998046875</v>
      </c>
      <c r="F2030">
        <f>'Trading Days'!F2030</f>
        <v>7.7851272085716072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 t="shared" si="82"/>
        <v>8702500</v>
      </c>
      <c r="D2031">
        <f t="shared" si="83"/>
        <v>25672375000</v>
      </c>
      <c r="E2031">
        <f>'Trading Days'!E2031</f>
        <v>12442.830078125</v>
      </c>
      <c r="F2031">
        <f>'Trading Days'!F2031</f>
        <v>-3.0023098121750862E-3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 t="shared" si="82"/>
        <v>8708401</v>
      </c>
      <c r="D2032">
        <f t="shared" si="83"/>
        <v>25698491351</v>
      </c>
      <c r="E2032">
        <f>'Trading Days'!E2032</f>
        <v>12650.3603515625</v>
      </c>
      <c r="F2032">
        <f>'Trading Days'!F2032</f>
        <v>1.6678703489035659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 t="shared" si="82"/>
        <v>8714304</v>
      </c>
      <c r="D2033">
        <f t="shared" si="83"/>
        <v>25724625408</v>
      </c>
      <c r="E2033">
        <f>'Trading Days'!E2033</f>
        <v>12743.1904296875</v>
      </c>
      <c r="F2033">
        <f>'Trading Days'!F2033</f>
        <v>7.3381370605409826E-3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 t="shared" si="82"/>
        <v>8732025</v>
      </c>
      <c r="D2034">
        <f t="shared" si="83"/>
        <v>25803133875</v>
      </c>
      <c r="E2034">
        <f>'Trading Days'!E2034</f>
        <v>12635.16015625</v>
      </c>
      <c r="F2034">
        <f>'Trading Days'!F2034</f>
        <v>-8.4774903140287794E-3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 t="shared" si="82"/>
        <v>8737936</v>
      </c>
      <c r="D2035">
        <f t="shared" si="83"/>
        <v>25829338816</v>
      </c>
      <c r="E2035">
        <f>'Trading Days'!E2035</f>
        <v>12265.1298828125</v>
      </c>
      <c r="F2035">
        <f>'Trading Days'!F2035</f>
        <v>-2.9285760438458989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 t="shared" si="82"/>
        <v>8743849</v>
      </c>
      <c r="D2036">
        <f t="shared" si="83"/>
        <v>25855561493</v>
      </c>
      <c r="E2036">
        <f>'Trading Days'!E2036</f>
        <v>12200.099609375</v>
      </c>
      <c r="F2036">
        <f>'Trading Days'!F2036</f>
        <v>-5.3020452338322643E-3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 t="shared" si="82"/>
        <v>8749764</v>
      </c>
      <c r="D2037">
        <f t="shared" si="83"/>
        <v>25881801912</v>
      </c>
      <c r="E2037">
        <f>'Trading Days'!E2037</f>
        <v>12247</v>
      </c>
      <c r="F2037">
        <f>'Trading Days'!F2037</f>
        <v>3.8442629262600558E-3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 t="shared" si="82"/>
        <v>8755681</v>
      </c>
      <c r="D2038">
        <f t="shared" si="83"/>
        <v>25908060079</v>
      </c>
      <c r="E2038">
        <f>'Trading Days'!E2038</f>
        <v>12182.1298828125</v>
      </c>
      <c r="F2038">
        <f>'Trading Days'!F2038</f>
        <v>-5.2968169500694504E-3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 t="shared" si="82"/>
        <v>8773444</v>
      </c>
      <c r="D2039">
        <f t="shared" si="83"/>
        <v>25986941128</v>
      </c>
      <c r="E2039">
        <f>'Trading Days'!E2039</f>
        <v>12240.009765625</v>
      </c>
      <c r="F2039">
        <f>'Trading Days'!F2039</f>
        <v>4.7512120925718992E-3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 t="shared" si="82"/>
        <v>8779369</v>
      </c>
      <c r="D2040">
        <f t="shared" si="83"/>
        <v>26013270347</v>
      </c>
      <c r="E2040">
        <f>'Trading Days'!E2040</f>
        <v>12373.41015625</v>
      </c>
      <c r="F2040">
        <f>'Trading Days'!F2040</f>
        <v>1.0898716028776571E-2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 t="shared" si="82"/>
        <v>8785296</v>
      </c>
      <c r="D2041">
        <f t="shared" si="83"/>
        <v>26039617344</v>
      </c>
      <c r="E2041">
        <f>'Trading Days'!E2041</f>
        <v>12552.240234375</v>
      </c>
      <c r="F2041">
        <f>'Trading Days'!F2041</f>
        <v>1.4452772183800139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 t="shared" si="82"/>
        <v>8791225</v>
      </c>
      <c r="D2042">
        <f t="shared" si="83"/>
        <v>26065982125</v>
      </c>
      <c r="E2042">
        <f>'Trading Days'!E2042</f>
        <v>12376.98046875</v>
      </c>
      <c r="F2042">
        <f>'Trading Days'!F2042</f>
        <v>-1.3962429204074761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 t="shared" si="82"/>
        <v>8797156</v>
      </c>
      <c r="D2043">
        <f t="shared" si="83"/>
        <v>26092364696</v>
      </c>
      <c r="E2043">
        <f>'Trading Days'!E2043</f>
        <v>12348.2099609375</v>
      </c>
      <c r="F2043">
        <f>'Trading Days'!F2043</f>
        <v>-2.3245175093505881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 t="shared" si="82"/>
        <v>8820900</v>
      </c>
      <c r="D2044">
        <f t="shared" si="83"/>
        <v>26198073000</v>
      </c>
      <c r="E2044">
        <f>'Trading Days'!E2044</f>
        <v>12337.2197265625</v>
      </c>
      <c r="F2044">
        <f>'Trading Days'!F2044</f>
        <v>-8.9002652285363748E-4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 t="shared" si="82"/>
        <v>8826841</v>
      </c>
      <c r="D2045">
        <f t="shared" si="83"/>
        <v>26224544611</v>
      </c>
      <c r="E2045">
        <f>'Trading Days'!E2045</f>
        <v>12427.259765625</v>
      </c>
      <c r="F2045">
        <f>'Trading Days'!F2045</f>
        <v>7.2982439364877028E-3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 t="shared" si="82"/>
        <v>8832784</v>
      </c>
      <c r="D2046">
        <f t="shared" si="83"/>
        <v>26251034048</v>
      </c>
      <c r="E2046">
        <f>'Trading Days'!E2046</f>
        <v>12284.2998046875</v>
      </c>
      <c r="F2046">
        <f>'Trading Days'!F2046</f>
        <v>-1.150373965248086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 t="shared" si="82"/>
        <v>8838729</v>
      </c>
      <c r="D2047">
        <f t="shared" si="83"/>
        <v>26277541317</v>
      </c>
      <c r="E2047">
        <f>'Trading Days'!E2047</f>
        <v>12381.01953125</v>
      </c>
      <c r="F2047">
        <f>'Trading Days'!F2047</f>
        <v>7.8734423695514533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 t="shared" si="82"/>
        <v>8856576</v>
      </c>
      <c r="D2048">
        <f t="shared" si="83"/>
        <v>26357170176</v>
      </c>
      <c r="E2048">
        <f>'Trading Days'!E2048</f>
        <v>12570.2197265625</v>
      </c>
      <c r="F2048">
        <f>'Trading Days'!F2048</f>
        <v>1.528147135500069E-2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 t="shared" si="82"/>
        <v>8862529</v>
      </c>
      <c r="D2049">
        <f t="shared" si="83"/>
        <v>26383748833</v>
      </c>
      <c r="E2049">
        <f>'Trading Days'!E2049</f>
        <v>12684.919921875</v>
      </c>
      <c r="F2049">
        <f>'Trading Days'!F2049</f>
        <v>9.1247565919729823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 t="shared" ref="C2050:C2113" si="84">B2050^2</f>
        <v>8868484</v>
      </c>
      <c r="D2050">
        <f t="shared" ref="D2050:D2113" si="85">B2050^3</f>
        <v>26410345352</v>
      </c>
      <c r="E2050">
        <f>'Trading Days'!E2050</f>
        <v>12694.2802734375</v>
      </c>
      <c r="F2050">
        <f>'Trading Days'!F2050</f>
        <v>7.3791175822557342E-4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 t="shared" si="84"/>
        <v>8874441</v>
      </c>
      <c r="D2051">
        <f t="shared" si="85"/>
        <v>26436959739</v>
      </c>
      <c r="E2051">
        <f>'Trading Days'!E2051</f>
        <v>12582.1796875</v>
      </c>
      <c r="F2051">
        <f>'Trading Days'!F2051</f>
        <v>-8.8307949346343451E-3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 t="shared" si="84"/>
        <v>8880400</v>
      </c>
      <c r="D2052">
        <f t="shared" si="85"/>
        <v>26463592000</v>
      </c>
      <c r="E2052">
        <f>'Trading Days'!E2052</f>
        <v>12266.3896484375</v>
      </c>
      <c r="F2052">
        <f>'Trading Days'!F2052</f>
        <v>-2.5098198158481799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 t="shared" si="84"/>
        <v>8898289</v>
      </c>
      <c r="D2053">
        <f t="shared" si="85"/>
        <v>26543596087</v>
      </c>
      <c r="E2053">
        <f>'Trading Days'!E2053</f>
        <v>12258.900390625</v>
      </c>
      <c r="F2053">
        <f>'Trading Days'!F2053</f>
        <v>-6.1055110975172244E-4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 t="shared" si="84"/>
        <v>8904256</v>
      </c>
      <c r="D2054">
        <f t="shared" si="85"/>
        <v>26570299904</v>
      </c>
      <c r="E2054">
        <f>'Trading Days'!E2054</f>
        <v>12213.7998046875</v>
      </c>
      <c r="F2054">
        <f>'Trading Days'!F2054</f>
        <v>-3.6790074558392671E-3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 t="shared" si="84"/>
        <v>8910225</v>
      </c>
      <c r="D2055">
        <f t="shared" si="85"/>
        <v>26597021625</v>
      </c>
      <c r="E2055">
        <f>'Trading Days'!E2055</f>
        <v>12254.990234375</v>
      </c>
      <c r="F2055">
        <f>'Trading Days'!F2055</f>
        <v>3.372450043899633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 t="shared" si="84"/>
        <v>8916196</v>
      </c>
      <c r="D2056">
        <f t="shared" si="85"/>
        <v>26623761256</v>
      </c>
      <c r="E2056">
        <f>'Trading Days'!E2056</f>
        <v>12040.3896484375</v>
      </c>
      <c r="F2056">
        <f>'Trading Days'!F2056</f>
        <v>-1.751128167654914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 t="shared" si="84"/>
        <v>8922169</v>
      </c>
      <c r="D2057">
        <f t="shared" si="85"/>
        <v>26650518803</v>
      </c>
      <c r="E2057">
        <f>'Trading Days'!E2057</f>
        <v>11893.6904296875</v>
      </c>
      <c r="F2057">
        <f>'Trading Days'!F2057</f>
        <v>-1.218392618789021E-2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 t="shared" si="84"/>
        <v>8940100</v>
      </c>
      <c r="D2058">
        <f t="shared" si="85"/>
        <v>26730899000</v>
      </c>
      <c r="E2058">
        <f>'Trading Days'!E2058</f>
        <v>11740.150390625</v>
      </c>
      <c r="F2058">
        <f>'Trading Days'!F2058</f>
        <v>-1.290936904488893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 t="shared" si="84"/>
        <v>8946081</v>
      </c>
      <c r="D2059">
        <f t="shared" si="85"/>
        <v>26757728271</v>
      </c>
      <c r="E2059">
        <f>'Trading Days'!E2059</f>
        <v>12156.8095703125</v>
      </c>
      <c r="F2059">
        <f>'Trading Days'!F2059</f>
        <v>3.5490105818424489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 t="shared" si="84"/>
        <v>8952064</v>
      </c>
      <c r="D2060">
        <f t="shared" si="85"/>
        <v>26784575488</v>
      </c>
      <c r="E2060">
        <f>'Trading Days'!E2060</f>
        <v>12110.240234375</v>
      </c>
      <c r="F2060">
        <f>'Trading Days'!F2060</f>
        <v>-3.8307201958007742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 t="shared" si="84"/>
        <v>8958049</v>
      </c>
      <c r="D2061">
        <f t="shared" si="85"/>
        <v>26811440657</v>
      </c>
      <c r="E2061">
        <f>'Trading Days'!E2061</f>
        <v>12145.740234375</v>
      </c>
      <c r="F2061">
        <f>'Trading Days'!F2061</f>
        <v>2.9314034497212038E-3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 t="shared" si="84"/>
        <v>8964036</v>
      </c>
      <c r="D2062">
        <f t="shared" si="85"/>
        <v>26838323784</v>
      </c>
      <c r="E2062">
        <f>'Trading Days'!E2062</f>
        <v>11951.08984375</v>
      </c>
      <c r="F2062">
        <f>'Trading Days'!F2062</f>
        <v>-1.6026227044943608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 t="shared" si="84"/>
        <v>8982009</v>
      </c>
      <c r="D2063">
        <f t="shared" si="85"/>
        <v>26919080973</v>
      </c>
      <c r="E2063">
        <f>'Trading Days'!E2063</f>
        <v>11972.25</v>
      </c>
      <c r="F2063">
        <f>'Trading Days'!F2063</f>
        <v>1.7705628964932441E-3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 t="shared" si="84"/>
        <v>8988004</v>
      </c>
      <c r="D2064">
        <f t="shared" si="85"/>
        <v>26946035992</v>
      </c>
      <c r="E2064">
        <f>'Trading Days'!E2064</f>
        <v>12392.66015625</v>
      </c>
      <c r="F2064">
        <f>'Trading Days'!F2064</f>
        <v>3.5115384013030049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 t="shared" si="84"/>
        <v>8994001</v>
      </c>
      <c r="D2065">
        <f t="shared" si="85"/>
        <v>26973008999</v>
      </c>
      <c r="E2065">
        <f>'Trading Days'!E2065</f>
        <v>12099.66015625</v>
      </c>
      <c r="F2065">
        <f>'Trading Days'!F2065</f>
        <v>-2.3643027106833969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 t="shared" si="84"/>
        <v>9000000</v>
      </c>
      <c r="D2066">
        <f t="shared" si="85"/>
        <v>27000000000</v>
      </c>
      <c r="E2066">
        <f>'Trading Days'!E2066</f>
        <v>12361.3203125</v>
      </c>
      <c r="F2066">
        <f>'Trading Days'!F2066</f>
        <v>2.1625413678651121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 t="shared" si="84"/>
        <v>9024016</v>
      </c>
      <c r="D2067">
        <f t="shared" si="85"/>
        <v>27108144064</v>
      </c>
      <c r="E2067">
        <f>'Trading Days'!E2067</f>
        <v>12548.6396484375</v>
      </c>
      <c r="F2067">
        <f>'Trading Days'!F2067</f>
        <v>1.515366734312984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 t="shared" si="84"/>
        <v>9030025</v>
      </c>
      <c r="D2068">
        <f t="shared" si="85"/>
        <v>27135225125</v>
      </c>
      <c r="E2068">
        <f>'Trading Days'!E2068</f>
        <v>12532.599609375</v>
      </c>
      <c r="F2068">
        <f>'Trading Days'!F2068</f>
        <v>-1.2782293150395141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 t="shared" si="84"/>
        <v>9036036</v>
      </c>
      <c r="D2069">
        <f t="shared" si="85"/>
        <v>27162324216</v>
      </c>
      <c r="E2069">
        <f>'Trading Days'!E2069</f>
        <v>12422.8603515625</v>
      </c>
      <c r="F2069">
        <f>'Trading Days'!F2069</f>
        <v>-8.7563044566116854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 t="shared" si="84"/>
        <v>9042049</v>
      </c>
      <c r="D2070">
        <f t="shared" si="85"/>
        <v>27189441343</v>
      </c>
      <c r="E2070">
        <f>'Trading Days'!E2070</f>
        <v>12302.4599609375</v>
      </c>
      <c r="F2070">
        <f>'Trading Days'!F2070</f>
        <v>-9.691841268251622E-3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 t="shared" si="84"/>
        <v>9048064</v>
      </c>
      <c r="D2071">
        <f t="shared" si="85"/>
        <v>27216576512</v>
      </c>
      <c r="E2071">
        <f>'Trading Days'!E2071</f>
        <v>12216.400390625</v>
      </c>
      <c r="F2071">
        <f>'Trading Days'!F2071</f>
        <v>-6.9953139929538333E-3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 t="shared" si="84"/>
        <v>9066121</v>
      </c>
      <c r="D2072">
        <f t="shared" si="85"/>
        <v>27298090331</v>
      </c>
      <c r="E2072">
        <f>'Trading Days'!E2072</f>
        <v>12262.8896484375</v>
      </c>
      <c r="F2072">
        <f>'Trading Days'!F2072</f>
        <v>3.805479218590202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 t="shared" si="84"/>
        <v>9072144</v>
      </c>
      <c r="D2073">
        <f t="shared" si="85"/>
        <v>27325297728</v>
      </c>
      <c r="E2073">
        <f>'Trading Days'!E2073</f>
        <v>12654.3603515625</v>
      </c>
      <c r="F2073">
        <f>'Trading Days'!F2073</f>
        <v>3.1923201981588489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 t="shared" si="84"/>
        <v>9078169</v>
      </c>
      <c r="D2074">
        <f t="shared" si="85"/>
        <v>27352523197</v>
      </c>
      <c r="E2074">
        <f>'Trading Days'!E2074</f>
        <v>12608.919921875</v>
      </c>
      <c r="F2074">
        <f>'Trading Days'!F2074</f>
        <v>-3.5908910782589398E-3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 t="shared" si="84"/>
        <v>9084196</v>
      </c>
      <c r="D2075">
        <f t="shared" si="85"/>
        <v>27379766744</v>
      </c>
      <c r="E2075">
        <f>'Trading Days'!E2075</f>
        <v>12626.0302734375</v>
      </c>
      <c r="F2075">
        <f>'Trading Days'!F2075</f>
        <v>1.357003745643182E-3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 t="shared" si="84"/>
        <v>9090225</v>
      </c>
      <c r="D2076">
        <f t="shared" si="85"/>
        <v>27407028375</v>
      </c>
      <c r="E2076">
        <f>'Trading Days'!E2076</f>
        <v>12609.419921875</v>
      </c>
      <c r="F2076">
        <f>'Trading Days'!F2076</f>
        <v>-1.3155640532119821E-3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 t="shared" si="84"/>
        <v>9108324</v>
      </c>
      <c r="D2077">
        <f t="shared" si="85"/>
        <v>27488921832</v>
      </c>
      <c r="E2077">
        <f>'Trading Days'!E2077</f>
        <v>12612.4296875</v>
      </c>
      <c r="F2077">
        <f>'Trading Days'!F2077</f>
        <v>2.386918386132475E-4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 t="shared" si="84"/>
        <v>9114361</v>
      </c>
      <c r="D2078">
        <f t="shared" si="85"/>
        <v>27516255859</v>
      </c>
      <c r="E2078">
        <f>'Trading Days'!E2078</f>
        <v>12576.4404296875</v>
      </c>
      <c r="F2078">
        <f>'Trading Days'!F2078</f>
        <v>-2.8534753972241371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 t="shared" si="84"/>
        <v>9120400</v>
      </c>
      <c r="D2079">
        <f t="shared" si="85"/>
        <v>27543608000</v>
      </c>
      <c r="E2079">
        <f>'Trading Days'!E2079</f>
        <v>12527.259765625</v>
      </c>
      <c r="F2079">
        <f>'Trading Days'!F2079</f>
        <v>-3.9105392608870249E-3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 t="shared" si="84"/>
        <v>9126441</v>
      </c>
      <c r="D2080">
        <f t="shared" si="85"/>
        <v>27570978261</v>
      </c>
      <c r="E2080">
        <f>'Trading Days'!E2080</f>
        <v>12581.98046875</v>
      </c>
      <c r="F2080">
        <f>'Trading Days'!F2080</f>
        <v>4.3681303133151772E-3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 t="shared" si="84"/>
        <v>9132484</v>
      </c>
      <c r="D2081">
        <f t="shared" si="85"/>
        <v>27598366648</v>
      </c>
      <c r="E2081">
        <f>'Trading Days'!E2081</f>
        <v>12325.419921875</v>
      </c>
      <c r="F2081">
        <f>'Trading Days'!F2081</f>
        <v>-2.039110992996862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 t="shared" si="84"/>
        <v>9150625</v>
      </c>
      <c r="D2082">
        <f t="shared" si="85"/>
        <v>27680640625</v>
      </c>
      <c r="E2082">
        <f>'Trading Days'!E2082</f>
        <v>12302.0595703125</v>
      </c>
      <c r="F2082">
        <f>'Trading Days'!F2082</f>
        <v>-1.8952986357113619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 t="shared" si="84"/>
        <v>9156676</v>
      </c>
      <c r="D2083">
        <f t="shared" si="85"/>
        <v>27708101576</v>
      </c>
      <c r="E2083">
        <f>'Trading Days'!E2083</f>
        <v>12362.4697265625</v>
      </c>
      <c r="F2083">
        <f>'Trading Days'!F2083</f>
        <v>4.9105725675222534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 t="shared" si="84"/>
        <v>9162729</v>
      </c>
      <c r="D2084">
        <f t="shared" si="85"/>
        <v>27735580683</v>
      </c>
      <c r="E2084">
        <f>'Trading Days'!E2084</f>
        <v>12619.26953125</v>
      </c>
      <c r="F2084">
        <f>'Trading Days'!F2084</f>
        <v>2.0772532541432961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 t="shared" si="84"/>
        <v>9168784</v>
      </c>
      <c r="D2085">
        <f t="shared" si="85"/>
        <v>27763077952</v>
      </c>
      <c r="E2085">
        <f>'Trading Days'!E2085</f>
        <v>12620.490234375</v>
      </c>
      <c r="F2085">
        <f>'Trading Days'!F2085</f>
        <v>9.6733263520221158E-5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 t="shared" si="84"/>
        <v>9174841</v>
      </c>
      <c r="D2086">
        <f t="shared" si="85"/>
        <v>27790593389</v>
      </c>
      <c r="E2086">
        <f>'Trading Days'!E2086</f>
        <v>12849.3603515625</v>
      </c>
      <c r="F2086">
        <f>'Trading Days'!F2086</f>
        <v>1.8134804031947779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 t="shared" si="84"/>
        <v>9193024</v>
      </c>
      <c r="D2087">
        <f t="shared" si="85"/>
        <v>27873248768</v>
      </c>
      <c r="E2087">
        <f>'Trading Days'!E2087</f>
        <v>12825.01953125</v>
      </c>
      <c r="F2087">
        <f>'Trading Days'!F2087</f>
        <v>-1.8943215573793411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 t="shared" si="84"/>
        <v>9199089</v>
      </c>
      <c r="D2088">
        <f t="shared" si="85"/>
        <v>27900836937</v>
      </c>
      <c r="E2088">
        <f>'Trading Days'!E2088</f>
        <v>12720.23046875</v>
      </c>
      <c r="F2088">
        <f>'Trading Days'!F2088</f>
        <v>-8.1706746913458028E-3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 t="shared" si="84"/>
        <v>9205156</v>
      </c>
      <c r="D2089">
        <f t="shared" si="85"/>
        <v>27928443304</v>
      </c>
      <c r="E2089">
        <f>'Trading Days'!E2089</f>
        <v>12763.2197265625</v>
      </c>
      <c r="F2089">
        <f>'Trading Days'!F2089</f>
        <v>3.3795973994428241E-3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 t="shared" si="84"/>
        <v>9211225</v>
      </c>
      <c r="D2090">
        <f t="shared" si="85"/>
        <v>27956067875</v>
      </c>
      <c r="E2090">
        <f>'Trading Days'!E2090</f>
        <v>12848.9501953125</v>
      </c>
      <c r="F2090">
        <f>'Trading Days'!F2090</f>
        <v>6.7169938766766801E-3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 t="shared" si="84"/>
        <v>9217296</v>
      </c>
      <c r="D2091">
        <f t="shared" si="85"/>
        <v>27983710656</v>
      </c>
      <c r="E2091">
        <f>'Trading Days'!E2091</f>
        <v>12891.8603515625</v>
      </c>
      <c r="F2091">
        <f>'Trading Days'!F2091</f>
        <v>3.339584604013401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 t="shared" si="84"/>
        <v>9235521</v>
      </c>
      <c r="D2092">
        <f t="shared" si="85"/>
        <v>28066748319</v>
      </c>
      <c r="E2092">
        <f>'Trading Days'!E2092</f>
        <v>12871.75</v>
      </c>
      <c r="F2092">
        <f>'Trading Days'!F2092</f>
        <v>-1.5599262646420751E-3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 t="shared" si="84"/>
        <v>9241600</v>
      </c>
      <c r="D2093">
        <f t="shared" si="85"/>
        <v>28094464000</v>
      </c>
      <c r="E2093">
        <f>'Trading Days'!E2093</f>
        <v>12831.9404296875</v>
      </c>
      <c r="F2093">
        <f>'Trading Days'!F2093</f>
        <v>-3.09278616446873E-3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 t="shared" si="84"/>
        <v>9247681</v>
      </c>
      <c r="D2094">
        <f t="shared" si="85"/>
        <v>28122197921</v>
      </c>
      <c r="E2094">
        <f>'Trading Days'!E2094</f>
        <v>12820.1298828125</v>
      </c>
      <c r="F2094">
        <f>'Trading Days'!F2094</f>
        <v>-9.20402252466479E-4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 t="shared" si="84"/>
        <v>9253764</v>
      </c>
      <c r="D2095">
        <f t="shared" si="85"/>
        <v>28149950088</v>
      </c>
      <c r="E2095">
        <f>'Trading Days'!E2095</f>
        <v>13010</v>
      </c>
      <c r="F2095">
        <f>'Trading Days'!F2095</f>
        <v>1.481031151190226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 t="shared" si="84"/>
        <v>9259849</v>
      </c>
      <c r="D2096">
        <f t="shared" si="85"/>
        <v>28177720507</v>
      </c>
      <c r="E2096">
        <f>'Trading Days'!E2096</f>
        <v>13058.2001953125</v>
      </c>
      <c r="F2096">
        <f>'Trading Days'!F2096</f>
        <v>3.7048574413911521E-3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 t="shared" si="84"/>
        <v>9278116</v>
      </c>
      <c r="D2097">
        <f t="shared" si="85"/>
        <v>28261141336</v>
      </c>
      <c r="E2097">
        <f>'Trading Days'!E2097</f>
        <v>12969.5400390625</v>
      </c>
      <c r="F2097">
        <f>'Trading Days'!F2097</f>
        <v>-6.7896153316615582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 t="shared" si="84"/>
        <v>9284209</v>
      </c>
      <c r="D2098">
        <f t="shared" si="85"/>
        <v>28288984823</v>
      </c>
      <c r="E2098">
        <f>'Trading Days'!E2098</f>
        <v>13020.830078125</v>
      </c>
      <c r="F2098">
        <f>'Trading Days'!F2098</f>
        <v>3.9546536660530762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 t="shared" si="84"/>
        <v>9290304</v>
      </c>
      <c r="D2099">
        <f t="shared" si="85"/>
        <v>28316846592</v>
      </c>
      <c r="E2099">
        <f>'Trading Days'!E2099</f>
        <v>12814.349609375</v>
      </c>
      <c r="F2099">
        <f>'Trading Days'!F2099</f>
        <v>-1.5857703964425981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 t="shared" si="84"/>
        <v>9296401</v>
      </c>
      <c r="D2100">
        <f t="shared" si="85"/>
        <v>28344726649</v>
      </c>
      <c r="E2100">
        <f>'Trading Days'!E2100</f>
        <v>12866.7802734375</v>
      </c>
      <c r="F2100">
        <f>'Trading Days'!F2100</f>
        <v>4.091558733823053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 t="shared" si="84"/>
        <v>9302500</v>
      </c>
      <c r="D2101">
        <f t="shared" si="85"/>
        <v>28372625000</v>
      </c>
      <c r="E2101">
        <f>'Trading Days'!E2101</f>
        <v>12745.8798828125</v>
      </c>
      <c r="F2101">
        <f>'Trading Days'!F2101</f>
        <v>-9.3963204512468312E-3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 t="shared" si="84"/>
        <v>9320809</v>
      </c>
      <c r="D2102">
        <f t="shared" si="85"/>
        <v>28456429877</v>
      </c>
      <c r="E2102">
        <f>'Trading Days'!E2102</f>
        <v>12876.3095703125</v>
      </c>
      <c r="F2102">
        <f>'Trading Days'!F2102</f>
        <v>1.0233086197201761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 t="shared" si="84"/>
        <v>9326916</v>
      </c>
      <c r="D2103">
        <f t="shared" si="85"/>
        <v>28484401464</v>
      </c>
      <c r="E2103">
        <f>'Trading Days'!E2103</f>
        <v>12832.1796875</v>
      </c>
      <c r="F2103">
        <f>'Trading Days'!F2103</f>
        <v>-3.4272151171517158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 t="shared" si="84"/>
        <v>9333025</v>
      </c>
      <c r="D2104">
        <f t="shared" si="85"/>
        <v>28512391375</v>
      </c>
      <c r="E2104">
        <f>'Trading Days'!E2104</f>
        <v>12898.3798828125</v>
      </c>
      <c r="F2104">
        <f>'Trading Days'!F2104</f>
        <v>5.1589205360791368E-3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 t="shared" si="84"/>
        <v>9339136</v>
      </c>
      <c r="D2105">
        <f t="shared" si="85"/>
        <v>28540399616</v>
      </c>
      <c r="E2105">
        <f>'Trading Days'!E2105</f>
        <v>12992.66015625</v>
      </c>
      <c r="F2105">
        <f>'Trading Days'!F2105</f>
        <v>7.3094663278705507E-3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 t="shared" si="84"/>
        <v>9345249</v>
      </c>
      <c r="D2106">
        <f t="shared" si="85"/>
        <v>28568426193</v>
      </c>
      <c r="E2106">
        <f>'Trading Days'!E2106</f>
        <v>12986.7998046875</v>
      </c>
      <c r="F2106">
        <f>'Trading Days'!F2106</f>
        <v>-4.5105093891650849E-4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 t="shared" si="84"/>
        <v>9363600</v>
      </c>
      <c r="D2107">
        <f t="shared" si="85"/>
        <v>28652616000</v>
      </c>
      <c r="E2107">
        <f>'Trading Days'!E2107</f>
        <v>13028.16015625</v>
      </c>
      <c r="F2107">
        <f>'Trading Days'!F2107</f>
        <v>3.184799348918244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 t="shared" si="84"/>
        <v>9369721</v>
      </c>
      <c r="D2108">
        <f t="shared" si="85"/>
        <v>28680715981</v>
      </c>
      <c r="E2108">
        <f>'Trading Days'!E2108</f>
        <v>12828.6796875</v>
      </c>
      <c r="F2108">
        <f>'Trading Days'!F2108</f>
        <v>-1.5311484227825019E-2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 t="shared" si="84"/>
        <v>9375844</v>
      </c>
      <c r="D2109">
        <f t="shared" si="85"/>
        <v>28708834328</v>
      </c>
      <c r="E2109">
        <f>'Trading Days'!E2109</f>
        <v>12601.1904296875</v>
      </c>
      <c r="F2109">
        <f>'Trading Days'!F2109</f>
        <v>-1.7732865996659131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 t="shared" si="84"/>
        <v>9381969</v>
      </c>
      <c r="D2110">
        <f t="shared" si="85"/>
        <v>28736971047</v>
      </c>
      <c r="E2110">
        <f>'Trading Days'!E2110</f>
        <v>12625.6201171875</v>
      </c>
      <c r="F2110">
        <f>'Trading Days'!F2110</f>
        <v>1.938680923545544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 t="shared" si="84"/>
        <v>9388096</v>
      </c>
      <c r="D2111">
        <f t="shared" si="85"/>
        <v>28765126144</v>
      </c>
      <c r="E2111">
        <f>'Trading Days'!E2111</f>
        <v>12479.6298828125</v>
      </c>
      <c r="F2111">
        <f>'Trading Days'!F2111</f>
        <v>-1.156301496639045E-2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 t="shared" si="84"/>
        <v>9412624</v>
      </c>
      <c r="D2112">
        <f t="shared" si="85"/>
        <v>28877930432</v>
      </c>
      <c r="E2112">
        <f>'Trading Days'!E2112</f>
        <v>12548.349609375</v>
      </c>
      <c r="F2112">
        <f>'Trading Days'!F2112</f>
        <v>5.5065516531980219E-3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 t="shared" si="84"/>
        <v>9418761</v>
      </c>
      <c r="D2113">
        <f t="shared" si="85"/>
        <v>28906177509</v>
      </c>
      <c r="E2113">
        <f>'Trading Days'!E2113</f>
        <v>12594.0302734375</v>
      </c>
      <c r="F2113">
        <f>'Trading Days'!F2113</f>
        <v>3.6403722787872179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 t="shared" ref="C2114:C2177" si="86">B2114^2</f>
        <v>9424900</v>
      </c>
      <c r="D2114">
        <f t="shared" ref="D2114:D2177" si="87">B2114^3</f>
        <v>28934443000</v>
      </c>
      <c r="E2114">
        <f>'Trading Days'!E2114</f>
        <v>12646.2197265625</v>
      </c>
      <c r="F2114">
        <f>'Trading Days'!F2114</f>
        <v>4.1439834581844526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 t="shared" si="86"/>
        <v>9431041</v>
      </c>
      <c r="D2115">
        <f t="shared" si="87"/>
        <v>28962726911</v>
      </c>
      <c r="E2115">
        <f>'Trading Days'!E2115</f>
        <v>12638.3203125</v>
      </c>
      <c r="F2115">
        <f>'Trading Days'!F2115</f>
        <v>-6.2464627638159076E-4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 t="shared" si="86"/>
        <v>9449476</v>
      </c>
      <c r="D2116">
        <f t="shared" si="87"/>
        <v>29047689224</v>
      </c>
      <c r="E2116">
        <f>'Trading Days'!E2116</f>
        <v>12503.8203125</v>
      </c>
      <c r="F2116">
        <f>'Trading Days'!F2116</f>
        <v>-1.064223699623845E-2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 t="shared" si="86"/>
        <v>9455625</v>
      </c>
      <c r="D2117">
        <f t="shared" si="87"/>
        <v>29076046875</v>
      </c>
      <c r="E2117">
        <f>'Trading Days'!E2117</f>
        <v>12402.849609375</v>
      </c>
      <c r="F2117">
        <f>'Trading Days'!F2117</f>
        <v>-8.0751882705848432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 t="shared" si="86"/>
        <v>9461776</v>
      </c>
      <c r="D2118">
        <f t="shared" si="87"/>
        <v>29104422976</v>
      </c>
      <c r="E2118">
        <f>'Trading Days'!E2118</f>
        <v>12390.48046875</v>
      </c>
      <c r="F2118">
        <f>'Trading Days'!F2118</f>
        <v>-9.9728215809780085E-4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 t="shared" si="86"/>
        <v>9467929</v>
      </c>
      <c r="D2119">
        <f t="shared" si="87"/>
        <v>29132817533</v>
      </c>
      <c r="E2119">
        <f>'Trading Days'!E2119</f>
        <v>12604.4501953125</v>
      </c>
      <c r="F2119">
        <f>'Trading Days'!F2119</f>
        <v>1.7268880500812989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 t="shared" si="86"/>
        <v>9474084</v>
      </c>
      <c r="D2120">
        <f t="shared" si="87"/>
        <v>29161230552</v>
      </c>
      <c r="E2120">
        <f>'Trading Days'!E2120</f>
        <v>12209.8095703125</v>
      </c>
      <c r="F2120">
        <f>'Trading Days'!F2120</f>
        <v>-3.1309626273644531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 t="shared" si="86"/>
        <v>9492561</v>
      </c>
      <c r="D2121">
        <f t="shared" si="87"/>
        <v>29246580441</v>
      </c>
      <c r="E2121">
        <f>'Trading Days'!E2121</f>
        <v>12280.3203125</v>
      </c>
      <c r="F2121">
        <f>'Trading Days'!F2121</f>
        <v>5.7749256269272742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 t="shared" si="86"/>
        <v>9498724</v>
      </c>
      <c r="D2122">
        <f t="shared" si="87"/>
        <v>29275067368</v>
      </c>
      <c r="E2122">
        <f>'Trading Days'!E2122</f>
        <v>12289.759765625</v>
      </c>
      <c r="F2122">
        <f>'Trading Days'!F2122</f>
        <v>7.6866505797834606E-4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 t="shared" si="86"/>
        <v>9504889</v>
      </c>
      <c r="D2123">
        <f t="shared" si="87"/>
        <v>29303572787</v>
      </c>
      <c r="E2123">
        <f>'Trading Days'!E2123</f>
        <v>12083.76953125</v>
      </c>
      <c r="F2123">
        <f>'Trading Days'!F2123</f>
        <v>-1.676112782539196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 t="shared" si="86"/>
        <v>9511056</v>
      </c>
      <c r="D2124">
        <f t="shared" si="87"/>
        <v>29332096704</v>
      </c>
      <c r="E2124">
        <f>'Trading Days'!E2124</f>
        <v>12141.580078125</v>
      </c>
      <c r="F2124">
        <f>'Trading Days'!F2124</f>
        <v>4.7841484170560999E-3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 t="shared" si="86"/>
        <v>9517225</v>
      </c>
      <c r="D2125">
        <f t="shared" si="87"/>
        <v>29360639125</v>
      </c>
      <c r="E2125">
        <f>'Trading Days'!E2125</f>
        <v>12307.349609375</v>
      </c>
      <c r="F2125">
        <f>'Trading Days'!F2125</f>
        <v>1.365304434705839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 t="shared" si="86"/>
        <v>9535744</v>
      </c>
      <c r="D2126">
        <f t="shared" si="87"/>
        <v>29446377472</v>
      </c>
      <c r="E2126">
        <f>'Trading Days'!E2126</f>
        <v>12269.080078125</v>
      </c>
      <c r="F2126">
        <f>'Trading Days'!F2126</f>
        <v>-3.1094859953314509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 t="shared" si="86"/>
        <v>9541921</v>
      </c>
      <c r="D2127">
        <f t="shared" si="87"/>
        <v>29474993969</v>
      </c>
      <c r="E2127">
        <f>'Trading Days'!E2127</f>
        <v>12160.2998046875</v>
      </c>
      <c r="F2127">
        <f>'Trading Days'!F2127</f>
        <v>-8.8662126862671942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 t="shared" si="86"/>
        <v>9548100</v>
      </c>
      <c r="D2128">
        <f t="shared" si="87"/>
        <v>29503629000</v>
      </c>
      <c r="E2128">
        <f>'Trading Days'!E2128</f>
        <v>12029.0595703125</v>
      </c>
      <c r="F2128">
        <f>'Trading Days'!F2128</f>
        <v>-1.079251634276401E-2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 t="shared" si="86"/>
        <v>9554281</v>
      </c>
      <c r="D2129">
        <f t="shared" si="87"/>
        <v>29532282571</v>
      </c>
      <c r="E2129">
        <f>'Trading Days'!E2129</f>
        <v>12063.08984375</v>
      </c>
      <c r="F2129">
        <f>'Trading Days'!F2129</f>
        <v>2.8290053132238309E-3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 t="shared" si="86"/>
        <v>9560464</v>
      </c>
      <c r="D2130">
        <f t="shared" si="87"/>
        <v>29560954688</v>
      </c>
      <c r="E2130">
        <f>'Trading Days'!E2130</f>
        <v>11842.6904296875</v>
      </c>
      <c r="F2130">
        <f>'Trading Days'!F2130</f>
        <v>-1.8270560604063731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 t="shared" si="86"/>
        <v>9579025</v>
      </c>
      <c r="D2131">
        <f t="shared" si="87"/>
        <v>29647082375</v>
      </c>
      <c r="E2131">
        <f>'Trading Days'!E2131</f>
        <v>11842.3603515625</v>
      </c>
      <c r="F2131">
        <f>'Trading Days'!F2131</f>
        <v>-2.7871886625785439E-5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 t="shared" si="86"/>
        <v>9585216</v>
      </c>
      <c r="D2132">
        <f t="shared" si="87"/>
        <v>29675828736</v>
      </c>
      <c r="E2132">
        <f>'Trading Days'!E2132</f>
        <v>11807.4296875</v>
      </c>
      <c r="F2132">
        <f>'Trading Days'!F2132</f>
        <v>-2.9496369832970881E-3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 t="shared" si="86"/>
        <v>9591409</v>
      </c>
      <c r="D2133">
        <f t="shared" si="87"/>
        <v>29704593673</v>
      </c>
      <c r="E2133">
        <f>'Trading Days'!E2133</f>
        <v>11811.830078125</v>
      </c>
      <c r="F2133">
        <f>'Trading Days'!F2133</f>
        <v>3.7267980766886311E-4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 t="shared" si="86"/>
        <v>9597604</v>
      </c>
      <c r="D2134">
        <f t="shared" si="87"/>
        <v>29733377192</v>
      </c>
      <c r="E2134">
        <f>'Trading Days'!E2134</f>
        <v>11453.419921875</v>
      </c>
      <c r="F2134">
        <f>'Trading Days'!F2134</f>
        <v>-3.0343321388762608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 t="shared" si="86"/>
        <v>9603801</v>
      </c>
      <c r="D2135">
        <f t="shared" si="87"/>
        <v>29762179299</v>
      </c>
      <c r="E2135">
        <f>'Trading Days'!E2135</f>
        <v>11346.509765625</v>
      </c>
      <c r="F2135">
        <f>'Trading Days'!F2135</f>
        <v>-9.3343435392437835E-3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 t="shared" si="86"/>
        <v>9622404</v>
      </c>
      <c r="D2136">
        <f t="shared" si="87"/>
        <v>29848697208</v>
      </c>
      <c r="E2136">
        <f>'Trading Days'!E2136</f>
        <v>11350.009765625</v>
      </c>
      <c r="F2136">
        <f>'Trading Days'!F2136</f>
        <v>3.0846489998204158E-4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 t="shared" si="86"/>
        <v>9628609</v>
      </c>
      <c r="D2137">
        <f t="shared" si="87"/>
        <v>29877573727</v>
      </c>
      <c r="E2137">
        <f>'Trading Days'!E2137</f>
        <v>11382.259765625</v>
      </c>
      <c r="F2137">
        <f>'Trading Days'!F2137</f>
        <v>2.8414072468618819E-3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 t="shared" si="86"/>
        <v>9634816</v>
      </c>
      <c r="D2138">
        <f t="shared" si="87"/>
        <v>29906468864</v>
      </c>
      <c r="E2138">
        <f>'Trading Days'!E2138</f>
        <v>11215.509765625</v>
      </c>
      <c r="F2138">
        <f>'Trading Days'!F2138</f>
        <v>-1.464999072535611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 t="shared" si="86"/>
        <v>9641025</v>
      </c>
      <c r="D2139">
        <f t="shared" si="87"/>
        <v>29935382625</v>
      </c>
      <c r="E2139">
        <f>'Trading Days'!E2139</f>
        <v>11288.5400390625</v>
      </c>
      <c r="F2139">
        <f>'Trading Days'!F2139</f>
        <v>6.5115429404141167E-3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 t="shared" si="86"/>
        <v>9665881</v>
      </c>
      <c r="D2140">
        <f t="shared" si="87"/>
        <v>30051224029</v>
      </c>
      <c r="E2140">
        <f>'Trading Days'!E2140</f>
        <v>11231.9599609375</v>
      </c>
      <c r="F2140">
        <f>'Trading Days'!F2140</f>
        <v>-5.0121696808632654E-3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 t="shared" si="86"/>
        <v>9672100</v>
      </c>
      <c r="D2141">
        <f t="shared" si="87"/>
        <v>30080231000</v>
      </c>
      <c r="E2141">
        <f>'Trading Days'!E2141</f>
        <v>11384.2099609375</v>
      </c>
      <c r="F2141">
        <f>'Trading Days'!F2141</f>
        <v>1.3555069687703151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 t="shared" si="86"/>
        <v>9678321</v>
      </c>
      <c r="D2142">
        <f t="shared" si="87"/>
        <v>30109256631</v>
      </c>
      <c r="E2142">
        <f>'Trading Days'!E2142</f>
        <v>11147.4404296875</v>
      </c>
      <c r="F2142">
        <f>'Trading Days'!F2142</f>
        <v>-2.0798064341963522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 t="shared" si="86"/>
        <v>9684544</v>
      </c>
      <c r="D2143">
        <f t="shared" si="87"/>
        <v>30138300928</v>
      </c>
      <c r="E2143">
        <f>'Trading Days'!E2143</f>
        <v>11229.01953125</v>
      </c>
      <c r="F2143">
        <f>'Trading Days'!F2143</f>
        <v>7.3181912993445231E-3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 t="shared" si="86"/>
        <v>9690769</v>
      </c>
      <c r="D2144">
        <f t="shared" si="87"/>
        <v>30167363897</v>
      </c>
      <c r="E2144">
        <f>'Trading Days'!E2144</f>
        <v>11100.5400390625</v>
      </c>
      <c r="F2144">
        <f>'Trading Days'!F2144</f>
        <v>-1.144173735115039E-2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 t="shared" si="86"/>
        <v>9709456</v>
      </c>
      <c r="D2145">
        <f t="shared" si="87"/>
        <v>30254664896</v>
      </c>
      <c r="E2145">
        <f>'Trading Days'!E2145</f>
        <v>11055.1904296875</v>
      </c>
      <c r="F2145">
        <f>'Trading Days'!F2145</f>
        <v>-4.0853516329310002E-3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 t="shared" si="86"/>
        <v>9715689</v>
      </c>
      <c r="D2146">
        <f t="shared" si="87"/>
        <v>30283802613</v>
      </c>
      <c r="E2146">
        <f>'Trading Days'!E2146</f>
        <v>10962.5400390625</v>
      </c>
      <c r="F2146">
        <f>'Trading Days'!F2146</f>
        <v>-8.3807141282883357E-3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 t="shared" si="86"/>
        <v>9721924</v>
      </c>
      <c r="D2147">
        <f t="shared" si="87"/>
        <v>30312959032</v>
      </c>
      <c r="E2147">
        <f>'Trading Days'!E2147</f>
        <v>11239.2802734375</v>
      </c>
      <c r="F2147">
        <f>'Trading Days'!F2147</f>
        <v>2.5244170911932869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 t="shared" si="86"/>
        <v>9728161</v>
      </c>
      <c r="D2148">
        <f t="shared" si="87"/>
        <v>30342134159</v>
      </c>
      <c r="E2148">
        <f>'Trading Days'!E2148</f>
        <v>11446.66015625</v>
      </c>
      <c r="F2148">
        <f>'Trading Days'!F2148</f>
        <v>1.84513489980862E-2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 t="shared" si="86"/>
        <v>9734400</v>
      </c>
      <c r="D2149">
        <f t="shared" si="87"/>
        <v>30371328000</v>
      </c>
      <c r="E2149">
        <f>'Trading Days'!E2149</f>
        <v>11496.5703125</v>
      </c>
      <c r="F2149">
        <f>'Trading Days'!F2149</f>
        <v>4.3602374464439819E-3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 t="shared" si="86"/>
        <v>9753129</v>
      </c>
      <c r="D2150">
        <f t="shared" si="87"/>
        <v>30459021867</v>
      </c>
      <c r="E2150">
        <f>'Trading Days'!E2150</f>
        <v>11467.33984375</v>
      </c>
      <c r="F2150">
        <f>'Trading Days'!F2150</f>
        <v>-2.5425381618566778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 t="shared" si="86"/>
        <v>9759376</v>
      </c>
      <c r="D2151">
        <f t="shared" si="87"/>
        <v>30488290624</v>
      </c>
      <c r="E2151">
        <f>'Trading Days'!E2151</f>
        <v>11602.5</v>
      </c>
      <c r="F2151">
        <f>'Trading Days'!F2151</f>
        <v>1.1786530973324719E-2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 t="shared" si="86"/>
        <v>9765625</v>
      </c>
      <c r="D2152">
        <f t="shared" si="87"/>
        <v>30517578125</v>
      </c>
      <c r="E2152">
        <f>'Trading Days'!E2152</f>
        <v>11632.3798828125</v>
      </c>
      <c r="F2152">
        <f>'Trading Days'!F2152</f>
        <v>2.5752969457013548E-3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 t="shared" si="86"/>
        <v>9771876</v>
      </c>
      <c r="D2153">
        <f t="shared" si="87"/>
        <v>30546884376</v>
      </c>
      <c r="E2153">
        <f>'Trading Days'!E2153</f>
        <v>11349.2802734375</v>
      </c>
      <c r="F2153">
        <f>'Trading Days'!F2153</f>
        <v>-2.4337204615651808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 t="shared" si="86"/>
        <v>9778129</v>
      </c>
      <c r="D2154">
        <f t="shared" si="87"/>
        <v>30576209383</v>
      </c>
      <c r="E2154">
        <f>'Trading Days'!E2154</f>
        <v>11370.6904296875</v>
      </c>
      <c r="F2154">
        <f>'Trading Days'!F2154</f>
        <v>1.8864770041946419E-3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 t="shared" si="86"/>
        <v>9796900</v>
      </c>
      <c r="D2155">
        <f t="shared" si="87"/>
        <v>30664297000</v>
      </c>
      <c r="E2155">
        <f>'Trading Days'!E2155</f>
        <v>11131.080078125</v>
      </c>
      <c r="F2155">
        <f>'Trading Days'!F2155</f>
        <v>-2.107262993783621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 t="shared" si="86"/>
        <v>9803161</v>
      </c>
      <c r="D2156">
        <f t="shared" si="87"/>
        <v>30693697091</v>
      </c>
      <c r="E2156">
        <f>'Trading Days'!E2156</f>
        <v>11397.5595703125</v>
      </c>
      <c r="F2156">
        <f>'Trading Days'!F2156</f>
        <v>2.394012892883501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 t="shared" si="86"/>
        <v>9809424</v>
      </c>
      <c r="D2157">
        <f t="shared" si="87"/>
        <v>30723115968</v>
      </c>
      <c r="E2157">
        <f>'Trading Days'!E2157</f>
        <v>11583.6904296875</v>
      </c>
      <c r="F2157">
        <f>'Trading Days'!F2157</f>
        <v>1.6330764338343021E-2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 t="shared" si="86"/>
        <v>9815689</v>
      </c>
      <c r="D2158">
        <f t="shared" si="87"/>
        <v>30752553637</v>
      </c>
      <c r="E2158">
        <f>'Trading Days'!E2158</f>
        <v>11378.01953125</v>
      </c>
      <c r="F2158">
        <f>'Trading Days'!F2158</f>
        <v>-1.775521365025368E-2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 t="shared" si="86"/>
        <v>9821956</v>
      </c>
      <c r="D2159">
        <f t="shared" si="87"/>
        <v>30782010104</v>
      </c>
      <c r="E2159">
        <f>'Trading Days'!E2159</f>
        <v>11326.3203125</v>
      </c>
      <c r="F2159">
        <f>'Trading Days'!F2159</f>
        <v>-4.5437801023285873E-3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 t="shared" si="86"/>
        <v>9840769</v>
      </c>
      <c r="D2160">
        <f t="shared" si="87"/>
        <v>30870492353</v>
      </c>
      <c r="E2160">
        <f>'Trading Days'!E2160</f>
        <v>11284.150390625</v>
      </c>
      <c r="F2160">
        <f>'Trading Days'!F2160</f>
        <v>-3.7231793478823549E-3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 t="shared" si="86"/>
        <v>9847044</v>
      </c>
      <c r="D2161">
        <f t="shared" si="87"/>
        <v>30900024072</v>
      </c>
      <c r="E2161">
        <f>'Trading Days'!E2161</f>
        <v>11615.76953125</v>
      </c>
      <c r="F2161">
        <f>'Trading Days'!F2161</f>
        <v>2.9388046875067571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 t="shared" si="86"/>
        <v>9853321</v>
      </c>
      <c r="D2162">
        <f t="shared" si="87"/>
        <v>30929574619</v>
      </c>
      <c r="E2162">
        <f>'Trading Days'!E2162</f>
        <v>11656.0703125</v>
      </c>
      <c r="F2162">
        <f>'Trading Days'!F2162</f>
        <v>3.4694887102897361E-3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 t="shared" si="86"/>
        <v>9859600</v>
      </c>
      <c r="D2163">
        <f t="shared" si="87"/>
        <v>30959144000</v>
      </c>
      <c r="E2163">
        <f>'Trading Days'!E2163</f>
        <v>11431.4296875</v>
      </c>
      <c r="F2163">
        <f>'Trading Days'!F2163</f>
        <v>-1.9272415057336682E-2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 t="shared" si="86"/>
        <v>9865881</v>
      </c>
      <c r="D2164">
        <f t="shared" si="87"/>
        <v>30988732221</v>
      </c>
      <c r="E2164">
        <f>'Trading Days'!E2164</f>
        <v>11734.3203125</v>
      </c>
      <c r="F2164">
        <f>'Trading Days'!F2164</f>
        <v>2.6496303024214459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 t="shared" si="86"/>
        <v>9884736</v>
      </c>
      <c r="D2165">
        <f t="shared" si="87"/>
        <v>31077609984</v>
      </c>
      <c r="E2165">
        <f>'Trading Days'!E2165</f>
        <v>11782.349609375</v>
      </c>
      <c r="F2165">
        <f>'Trading Days'!F2165</f>
        <v>4.0930616853740442E-3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 t="shared" si="86"/>
        <v>9891025</v>
      </c>
      <c r="D2166">
        <f t="shared" si="87"/>
        <v>31107273625</v>
      </c>
      <c r="E2166">
        <f>'Trading Days'!E2166</f>
        <v>11642.4697265625</v>
      </c>
      <c r="F2166">
        <f>'Trading Days'!F2166</f>
        <v>-1.187198542311119E-2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 t="shared" si="86"/>
        <v>9897316</v>
      </c>
      <c r="D2167">
        <f t="shared" si="87"/>
        <v>31136956136</v>
      </c>
      <c r="E2167">
        <f>'Trading Days'!E2167</f>
        <v>11532.9599609375</v>
      </c>
      <c r="F2167">
        <f>'Trading Days'!F2167</f>
        <v>-9.4060597276153235E-3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 t="shared" si="86"/>
        <v>9903609</v>
      </c>
      <c r="D2168">
        <f t="shared" si="87"/>
        <v>31166657523</v>
      </c>
      <c r="E2168">
        <f>'Trading Days'!E2168</f>
        <v>11615.9296875</v>
      </c>
      <c r="F2168">
        <f>'Trading Days'!F2168</f>
        <v>7.1941398256407663E-3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 t="shared" si="86"/>
        <v>9909904</v>
      </c>
      <c r="D2169">
        <f t="shared" si="87"/>
        <v>31196377792</v>
      </c>
      <c r="E2169">
        <f>'Trading Days'!E2169</f>
        <v>11659.900390625</v>
      </c>
      <c r="F2169">
        <f>'Trading Days'!F2169</f>
        <v>3.7853795871645168E-3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 t="shared" si="86"/>
        <v>9928801</v>
      </c>
      <c r="D2170">
        <f t="shared" si="87"/>
        <v>31285651951</v>
      </c>
      <c r="E2170">
        <f>'Trading Days'!E2170</f>
        <v>11479.3896484375</v>
      </c>
      <c r="F2170">
        <f>'Trading Days'!F2170</f>
        <v>-1.5481327982238779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 t="shared" si="86"/>
        <v>9935104</v>
      </c>
      <c r="D2171">
        <f t="shared" si="87"/>
        <v>31315447808</v>
      </c>
      <c r="E2171">
        <f>'Trading Days'!E2171</f>
        <v>11348.5498046875</v>
      </c>
      <c r="F2171">
        <f>'Trading Days'!F2171</f>
        <v>-1.1397804914463291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 t="shared" si="86"/>
        <v>9941409</v>
      </c>
      <c r="D2172">
        <f t="shared" si="87"/>
        <v>31345262577</v>
      </c>
      <c r="E2172">
        <f>'Trading Days'!E2172</f>
        <v>11417.4296875</v>
      </c>
      <c r="F2172">
        <f>'Trading Days'!F2172</f>
        <v>6.0694876436149237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 t="shared" si="86"/>
        <v>9947716</v>
      </c>
      <c r="D2173">
        <f t="shared" si="87"/>
        <v>31375096264</v>
      </c>
      <c r="E2173">
        <f>'Trading Days'!E2173</f>
        <v>11430.2099609375</v>
      </c>
      <c r="F2173">
        <f>'Trading Days'!F2173</f>
        <v>1.1193651975358601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 t="shared" si="86"/>
        <v>9954025</v>
      </c>
      <c r="D2174">
        <f t="shared" si="87"/>
        <v>31404948875</v>
      </c>
      <c r="E2174">
        <f>'Trading Days'!E2174</f>
        <v>11628.0595703125</v>
      </c>
      <c r="F2174">
        <f>'Trading Days'!F2174</f>
        <v>1.7309359150107229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 t="shared" si="86"/>
        <v>9972964</v>
      </c>
      <c r="D2175">
        <f t="shared" si="87"/>
        <v>31494620312</v>
      </c>
      <c r="E2175">
        <f>'Trading Days'!E2175</f>
        <v>11386.25</v>
      </c>
      <c r="F2175">
        <f>'Trading Days'!F2175</f>
        <v>-2.07953501485201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 t="shared" si="86"/>
        <v>9979281</v>
      </c>
      <c r="D2176">
        <f t="shared" si="87"/>
        <v>31524548679</v>
      </c>
      <c r="E2176">
        <f>'Trading Days'!E2176</f>
        <v>11412.8701171875</v>
      </c>
      <c r="F2176">
        <f>'Trading Days'!F2176</f>
        <v>2.3379178559665981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 t="shared" si="86"/>
        <v>9985600</v>
      </c>
      <c r="D2177">
        <f t="shared" si="87"/>
        <v>31554496000</v>
      </c>
      <c r="E2177">
        <f>'Trading Days'!E2177</f>
        <v>11502.509765625</v>
      </c>
      <c r="F2177">
        <f>'Trading Days'!F2177</f>
        <v>7.8542599291044901E-3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 t="shared" ref="C2178:C2241" si="88">B2178^2</f>
        <v>9991921</v>
      </c>
      <c r="D2178">
        <f t="shared" ref="D2178:D2241" si="89">B2178^3</f>
        <v>31584462281</v>
      </c>
      <c r="E2178">
        <f>'Trading Days'!E2178</f>
        <v>11715.1796875</v>
      </c>
      <c r="F2178">
        <f>'Trading Days'!F2178</f>
        <v>1.8489001636021959E-2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 t="shared" si="88"/>
        <v>9998244</v>
      </c>
      <c r="D2179">
        <f t="shared" si="89"/>
        <v>31614447528</v>
      </c>
      <c r="E2179">
        <f>'Trading Days'!E2179</f>
        <v>11543.9599609375</v>
      </c>
      <c r="F2179">
        <f>'Trading Days'!F2179</f>
        <v>-1.461520276510907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 t="shared" si="88"/>
        <v>10023556</v>
      </c>
      <c r="D2180">
        <f t="shared" si="89"/>
        <v>31734578296</v>
      </c>
      <c r="E2180">
        <f>'Trading Days'!E2180</f>
        <v>11516.919921875</v>
      </c>
      <c r="F2180">
        <f>'Trading Days'!F2180</f>
        <v>-2.3423538503249959E-3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 t="shared" si="88"/>
        <v>10029889</v>
      </c>
      <c r="D2181">
        <f t="shared" si="89"/>
        <v>31764658463</v>
      </c>
      <c r="E2181">
        <f>'Trading Days'!E2181</f>
        <v>11532.8798828125</v>
      </c>
      <c r="F2181">
        <f>'Trading Days'!F2181</f>
        <v>1.3857837899164951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 t="shared" si="88"/>
        <v>10036224</v>
      </c>
      <c r="D2182">
        <f t="shared" si="89"/>
        <v>31794757632</v>
      </c>
      <c r="E2182">
        <f>'Trading Days'!E2182</f>
        <v>11188.23046875</v>
      </c>
      <c r="F2182">
        <f>'Trading Days'!F2182</f>
        <v>-2.988407211074251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 t="shared" si="88"/>
        <v>10042561</v>
      </c>
      <c r="D2183">
        <f t="shared" si="89"/>
        <v>31824875809</v>
      </c>
      <c r="E2183">
        <f>'Trading Days'!E2183</f>
        <v>11220.9599609375</v>
      </c>
      <c r="F2183">
        <f>'Trading Days'!F2183</f>
        <v>2.9253501953607759E-3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 t="shared" si="88"/>
        <v>10061584</v>
      </c>
      <c r="D2184">
        <f t="shared" si="89"/>
        <v>31915344448</v>
      </c>
      <c r="E2184">
        <f>'Trading Days'!E2184</f>
        <v>11510.740234375</v>
      </c>
      <c r="F2184">
        <f>'Trading Days'!F2184</f>
        <v>2.582490931669712E-2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 t="shared" si="88"/>
        <v>10067929</v>
      </c>
      <c r="D2185">
        <f t="shared" si="89"/>
        <v>31945538717</v>
      </c>
      <c r="E2185">
        <f>'Trading Days'!E2185</f>
        <v>11230.73046875</v>
      </c>
      <c r="F2185">
        <f>'Trading Days'!F2185</f>
        <v>-2.4325956447943779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 t="shared" si="88"/>
        <v>10074276</v>
      </c>
      <c r="D2186">
        <f t="shared" si="89"/>
        <v>31975752024</v>
      </c>
      <c r="E2186">
        <f>'Trading Days'!E2186</f>
        <v>11268.919921875</v>
      </c>
      <c r="F2186">
        <f>'Trading Days'!F2186</f>
        <v>3.4004424940357052E-3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 t="shared" si="88"/>
        <v>10080625</v>
      </c>
      <c r="D2187">
        <f t="shared" si="89"/>
        <v>32005984375</v>
      </c>
      <c r="E2187">
        <f>'Trading Days'!E2187</f>
        <v>11433.7099609375</v>
      </c>
      <c r="F2187">
        <f>'Trading Days'!F2187</f>
        <v>1.462341024738434E-2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 t="shared" si="88"/>
        <v>10086976</v>
      </c>
      <c r="D2188">
        <f t="shared" si="89"/>
        <v>32036235776</v>
      </c>
      <c r="E2188">
        <f>'Trading Days'!E2188</f>
        <v>11421.990234375</v>
      </c>
      <c r="F2188">
        <f>'Trading Days'!F2188</f>
        <v>-1.025015205260549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 t="shared" si="88"/>
        <v>10106041</v>
      </c>
      <c r="D2189">
        <f t="shared" si="89"/>
        <v>32127104339</v>
      </c>
      <c r="E2189">
        <f>'Trading Days'!E2189</f>
        <v>10917.509765625</v>
      </c>
      <c r="F2189">
        <f>'Trading Days'!F2189</f>
        <v>-4.416747505454377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 t="shared" si="88"/>
        <v>10112400</v>
      </c>
      <c r="D2190">
        <f t="shared" si="89"/>
        <v>32157432000</v>
      </c>
      <c r="E2190">
        <f>'Trading Days'!E2190</f>
        <v>11059.01953125</v>
      </c>
      <c r="F2190">
        <f>'Trading Days'!F2190</f>
        <v>1.2961725582381289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 t="shared" si="88"/>
        <v>10118761</v>
      </c>
      <c r="D2191">
        <f t="shared" si="89"/>
        <v>32187778741</v>
      </c>
      <c r="E2191">
        <f>'Trading Days'!E2191</f>
        <v>10609.66015625</v>
      </c>
      <c r="F2191">
        <f>'Trading Days'!F2191</f>
        <v>-4.063284034630954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 t="shared" si="88"/>
        <v>10125124</v>
      </c>
      <c r="D2192">
        <f t="shared" si="89"/>
        <v>32218144568</v>
      </c>
      <c r="E2192">
        <f>'Trading Days'!E2192</f>
        <v>11019.6904296875</v>
      </c>
      <c r="F2192">
        <f>'Trading Days'!F2192</f>
        <v>3.8646880993257637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 t="shared" si="88"/>
        <v>10131489</v>
      </c>
      <c r="D2193">
        <f t="shared" si="89"/>
        <v>32248529487</v>
      </c>
      <c r="E2193">
        <f>'Trading Days'!E2193</f>
        <v>11388.4404296875</v>
      </c>
      <c r="F2193">
        <f>'Trading Days'!F2193</f>
        <v>3.3462827504352699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 t="shared" si="88"/>
        <v>10150596</v>
      </c>
      <c r="D2194">
        <f t="shared" si="89"/>
        <v>32339798856</v>
      </c>
      <c r="E2194">
        <f>'Trading Days'!E2194</f>
        <v>11015.6904296875</v>
      </c>
      <c r="F2194">
        <f>'Trading Days'!F2194</f>
        <v>-3.2730557120737247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 t="shared" si="88"/>
        <v>10156969</v>
      </c>
      <c r="D2195">
        <f t="shared" si="89"/>
        <v>32370260203</v>
      </c>
      <c r="E2195">
        <f>'Trading Days'!E2195</f>
        <v>10854.169921875</v>
      </c>
      <c r="F2195">
        <f>'Trading Days'!F2195</f>
        <v>-1.466276751724971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 t="shared" si="88"/>
        <v>10163344</v>
      </c>
      <c r="D2196">
        <f t="shared" si="89"/>
        <v>32400740672</v>
      </c>
      <c r="E2196">
        <f>'Trading Days'!E2196</f>
        <v>10825.169921875</v>
      </c>
      <c r="F2196">
        <f>'Trading Days'!F2196</f>
        <v>-2.671784227511909E-3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 t="shared" si="88"/>
        <v>10169721</v>
      </c>
      <c r="D2197">
        <f t="shared" si="89"/>
        <v>32431240269</v>
      </c>
      <c r="E2197">
        <f>'Trading Days'!E2197</f>
        <v>11022.0595703125</v>
      </c>
      <c r="F2197">
        <f>'Trading Days'!F2197</f>
        <v>1.818813467672542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 t="shared" si="88"/>
        <v>10176100</v>
      </c>
      <c r="D2198">
        <f t="shared" si="89"/>
        <v>32461759000</v>
      </c>
      <c r="E2198">
        <f>'Trading Days'!E2198</f>
        <v>11143.1298828125</v>
      </c>
      <c r="F2198">
        <f>'Trading Days'!F2198</f>
        <v>1.098436383215518E-2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 t="shared" si="88"/>
        <v>10195249</v>
      </c>
      <c r="D2199">
        <f t="shared" si="89"/>
        <v>32553430057</v>
      </c>
      <c r="E2199">
        <f>'Trading Days'!E2199</f>
        <v>10365.4501953125</v>
      </c>
      <c r="F2199">
        <f>'Trading Days'!F2199</f>
        <v>-6.9790058599201732E-2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 t="shared" si="88"/>
        <v>10201636</v>
      </c>
      <c r="D2200">
        <f t="shared" si="89"/>
        <v>32584025384</v>
      </c>
      <c r="E2200">
        <f>'Trading Days'!E2200</f>
        <v>10850.66015625</v>
      </c>
      <c r="F2200">
        <f>'Trading Days'!F2200</f>
        <v>4.6810312315901381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 t="shared" si="88"/>
        <v>10208025</v>
      </c>
      <c r="D2201">
        <f t="shared" si="89"/>
        <v>32614639875</v>
      </c>
      <c r="E2201">
        <f>'Trading Days'!E2201</f>
        <v>10831.0703125</v>
      </c>
      <c r="F2201">
        <f>'Trading Days'!F2201</f>
        <v>-1.80540570508203E-3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 t="shared" si="88"/>
        <v>10214416</v>
      </c>
      <c r="D2202">
        <f t="shared" si="89"/>
        <v>32645273536</v>
      </c>
      <c r="E2202">
        <f>'Trading Days'!E2202</f>
        <v>10482.849609375</v>
      </c>
      <c r="F2202">
        <f>'Trading Days'!F2202</f>
        <v>-3.2150165503322732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 t="shared" si="88"/>
        <v>10220809</v>
      </c>
      <c r="D2203">
        <f t="shared" si="89"/>
        <v>32675926373</v>
      </c>
      <c r="E2203">
        <f>'Trading Days'!E2203</f>
        <v>10325.3798828125</v>
      </c>
      <c r="F2203">
        <f>'Trading Days'!F2203</f>
        <v>-1.502165274046019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 t="shared" si="88"/>
        <v>10240000</v>
      </c>
      <c r="D2204">
        <f t="shared" si="89"/>
        <v>32768000000</v>
      </c>
      <c r="E2204">
        <f>'Trading Days'!E2204</f>
        <v>9955.5</v>
      </c>
      <c r="F2204">
        <f>'Trading Days'!F2204</f>
        <v>-3.5822399467180577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 t="shared" si="88"/>
        <v>10246401</v>
      </c>
      <c r="D2205">
        <f t="shared" si="89"/>
        <v>32798729601</v>
      </c>
      <c r="E2205">
        <f>'Trading Days'!E2205</f>
        <v>9447.1103515625</v>
      </c>
      <c r="F2205">
        <f>'Trading Days'!F2205</f>
        <v>-5.106620947591789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 t="shared" si="88"/>
        <v>10252804</v>
      </c>
      <c r="D2206">
        <f t="shared" si="89"/>
        <v>32829478408</v>
      </c>
      <c r="E2206">
        <f>'Trading Days'!E2206</f>
        <v>9258.099609375</v>
      </c>
      <c r="F2206">
        <f>'Trading Days'!F2206</f>
        <v>-2.000725461582431E-2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 t="shared" si="88"/>
        <v>10259209</v>
      </c>
      <c r="D2207">
        <f t="shared" si="89"/>
        <v>32860246427</v>
      </c>
      <c r="E2207">
        <f>'Trading Days'!E2207</f>
        <v>8579.1904296875</v>
      </c>
      <c r="F2207">
        <f>'Trading Days'!F2207</f>
        <v>-7.3331375588141068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 t="shared" si="88"/>
        <v>10265616</v>
      </c>
      <c r="D2208">
        <f t="shared" si="89"/>
        <v>32891033664</v>
      </c>
      <c r="E2208">
        <f>'Trading Days'!E2208</f>
        <v>8451.1904296875</v>
      </c>
      <c r="F2208">
        <f>'Trading Days'!F2208</f>
        <v>-1.491982268595737E-2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 t="shared" si="88"/>
        <v>10284849</v>
      </c>
      <c r="D2209">
        <f t="shared" si="89"/>
        <v>32983510743</v>
      </c>
      <c r="E2209">
        <f>'Trading Days'!E2209</f>
        <v>9387.6103515625</v>
      </c>
      <c r="F2209">
        <f>'Trading Days'!F2209</f>
        <v>0.11080331577732851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 t="shared" si="88"/>
        <v>10291264</v>
      </c>
      <c r="D2210">
        <f t="shared" si="89"/>
        <v>33014374912</v>
      </c>
      <c r="E2210">
        <f>'Trading Days'!E2210</f>
        <v>9310.990234375</v>
      </c>
      <c r="F2210">
        <f>'Trading Days'!F2210</f>
        <v>-8.1618339831016629E-3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 t="shared" si="88"/>
        <v>10297681</v>
      </c>
      <c r="D2211">
        <f t="shared" si="89"/>
        <v>33045258329</v>
      </c>
      <c r="E2211">
        <f>'Trading Days'!E2211</f>
        <v>8577.91015625</v>
      </c>
      <c r="F2211">
        <f>'Trading Days'!F2211</f>
        <v>-7.8732772741889612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 t="shared" si="88"/>
        <v>10304100</v>
      </c>
      <c r="D2212">
        <f t="shared" si="89"/>
        <v>33076161000</v>
      </c>
      <c r="E2212">
        <f>'Trading Days'!E2212</f>
        <v>8979.259765625</v>
      </c>
      <c r="F2212">
        <f>'Trading Days'!F2212</f>
        <v>4.6788740155149673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 t="shared" si="88"/>
        <v>10310521</v>
      </c>
      <c r="D2213">
        <f t="shared" si="89"/>
        <v>33107082931</v>
      </c>
      <c r="E2213">
        <f>'Trading Days'!E2213</f>
        <v>8852.2197265625</v>
      </c>
      <c r="F2213">
        <f>'Trading Days'!F2213</f>
        <v>-1.4148163922024341E-2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 t="shared" si="88"/>
        <v>10329796</v>
      </c>
      <c r="D2214">
        <f t="shared" si="89"/>
        <v>33199964344</v>
      </c>
      <c r="E2214">
        <f>'Trading Days'!E2214</f>
        <v>9265.4296875</v>
      </c>
      <c r="F2214">
        <f>'Trading Days'!F2214</f>
        <v>4.6678683279584472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 t="shared" si="88"/>
        <v>10336225</v>
      </c>
      <c r="D2215">
        <f t="shared" si="89"/>
        <v>33230963375</v>
      </c>
      <c r="E2215">
        <f>'Trading Days'!E2215</f>
        <v>9033.66015625</v>
      </c>
      <c r="F2215">
        <f>'Trading Days'!F2215</f>
        <v>-2.501443959611294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 t="shared" si="88"/>
        <v>10342656</v>
      </c>
      <c r="D2216">
        <f t="shared" si="89"/>
        <v>33261981696</v>
      </c>
      <c r="E2216">
        <f>'Trading Days'!E2216</f>
        <v>8519.2099609375</v>
      </c>
      <c r="F2216">
        <f>'Trading Days'!F2216</f>
        <v>-5.6948145758679458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 t="shared" si="88"/>
        <v>10349089</v>
      </c>
      <c r="D2217">
        <f t="shared" si="89"/>
        <v>33293019313</v>
      </c>
      <c r="E2217">
        <f>'Trading Days'!E2217</f>
        <v>8691.25</v>
      </c>
      <c r="F2217">
        <f>'Trading Days'!F2217</f>
        <v>2.0194365422538271E-2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 t="shared" si="88"/>
        <v>10355524</v>
      </c>
      <c r="D2218">
        <f t="shared" si="89"/>
        <v>33324076232</v>
      </c>
      <c r="E2218">
        <f>'Trading Days'!E2218</f>
        <v>8378.9501953125</v>
      </c>
      <c r="F2218">
        <f>'Trading Days'!F2218</f>
        <v>-3.5932668452466572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 t="shared" si="88"/>
        <v>10374841</v>
      </c>
      <c r="D2219">
        <f t="shared" si="89"/>
        <v>33417362861</v>
      </c>
      <c r="E2219">
        <f>'Trading Days'!E2219</f>
        <v>8175.77001953125</v>
      </c>
      <c r="F2219">
        <f>'Trading Days'!F2219</f>
        <v>-2.424888214455756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 t="shared" si="88"/>
        <v>10381284</v>
      </c>
      <c r="D2220">
        <f t="shared" si="89"/>
        <v>33448497048</v>
      </c>
      <c r="E2220">
        <f>'Trading Days'!E2220</f>
        <v>9065.1201171875</v>
      </c>
      <c r="F2220">
        <f>'Trading Days'!F2220</f>
        <v>0.108778756683672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 t="shared" si="88"/>
        <v>10387729</v>
      </c>
      <c r="D2221">
        <f t="shared" si="89"/>
        <v>33479650567</v>
      </c>
      <c r="E2221">
        <f>'Trading Days'!E2221</f>
        <v>8990.9599609375</v>
      </c>
      <c r="F2221">
        <f>'Trading Days'!F2221</f>
        <v>-8.1808244448291489E-3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 t="shared" si="88"/>
        <v>10394176</v>
      </c>
      <c r="D2222">
        <f t="shared" si="89"/>
        <v>33510823424</v>
      </c>
      <c r="E2222">
        <f>'Trading Days'!E2222</f>
        <v>9180.6904296875</v>
      </c>
      <c r="F2222">
        <f>'Trading Days'!F2222</f>
        <v>2.1102359433732509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 t="shared" si="88"/>
        <v>10400625</v>
      </c>
      <c r="D2223">
        <f t="shared" si="89"/>
        <v>33542015625</v>
      </c>
      <c r="E2223">
        <f>'Trading Days'!E2223</f>
        <v>9325.009765625</v>
      </c>
      <c r="F2223">
        <f>'Trading Days'!F2223</f>
        <v>1.5719878264364159E-2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 t="shared" si="88"/>
        <v>10419984</v>
      </c>
      <c r="D2224">
        <f t="shared" si="89"/>
        <v>33635708352</v>
      </c>
      <c r="E2224">
        <f>'Trading Days'!E2224</f>
        <v>9319.830078125</v>
      </c>
      <c r="F2224">
        <f>'Trading Days'!F2224</f>
        <v>-5.5546188477939573E-4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 t="shared" si="88"/>
        <v>10426441</v>
      </c>
      <c r="D2225">
        <f t="shared" si="89"/>
        <v>33666977989</v>
      </c>
      <c r="E2225">
        <f>'Trading Days'!E2225</f>
        <v>9625.2802734375</v>
      </c>
      <c r="F2225">
        <f>'Trading Days'!F2225</f>
        <v>3.2774223644853377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 t="shared" si="88"/>
        <v>10432900</v>
      </c>
      <c r="D2226">
        <f t="shared" si="89"/>
        <v>33698267000</v>
      </c>
      <c r="E2226">
        <f>'Trading Days'!E2226</f>
        <v>9139.26953125</v>
      </c>
      <c r="F2226">
        <f>'Trading Days'!F2226</f>
        <v>-5.0493152238769053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 t="shared" si="88"/>
        <v>10439361</v>
      </c>
      <c r="D2227">
        <f t="shared" si="89"/>
        <v>33729575391</v>
      </c>
      <c r="E2227">
        <f>'Trading Days'!E2227</f>
        <v>8695.7900390625</v>
      </c>
      <c r="F2227">
        <f>'Trading Days'!F2227</f>
        <v>-4.8524610273403823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 t="shared" si="88"/>
        <v>10445824</v>
      </c>
      <c r="D2228">
        <f t="shared" si="89"/>
        <v>33760903168</v>
      </c>
      <c r="E2228">
        <f>'Trading Days'!E2228</f>
        <v>8943.8095703125</v>
      </c>
      <c r="F2228">
        <f>'Trading Days'!F2228</f>
        <v>2.8521793895191608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 t="shared" si="88"/>
        <v>10465225</v>
      </c>
      <c r="D2229">
        <f t="shared" si="89"/>
        <v>33855002875</v>
      </c>
      <c r="E2229">
        <f>'Trading Days'!E2229</f>
        <v>8870.5400390625</v>
      </c>
      <c r="F2229">
        <f>'Trading Days'!F2229</f>
        <v>-8.1922060922681172E-3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 t="shared" si="88"/>
        <v>10471696</v>
      </c>
      <c r="D2230">
        <f t="shared" si="89"/>
        <v>33886408256</v>
      </c>
      <c r="E2230">
        <f>'Trading Days'!E2230</f>
        <v>8693.9599609375</v>
      </c>
      <c r="F2230">
        <f>'Trading Days'!F2230</f>
        <v>-1.990635038536637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 t="shared" si="88"/>
        <v>10478169</v>
      </c>
      <c r="D2231">
        <f t="shared" si="89"/>
        <v>33917833053</v>
      </c>
      <c r="E2231">
        <f>'Trading Days'!E2231</f>
        <v>8282.66015625</v>
      </c>
      <c r="F2231">
        <f>'Trading Days'!F2231</f>
        <v>-4.7308684021492582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 t="shared" si="88"/>
        <v>10484644</v>
      </c>
      <c r="D2232">
        <f t="shared" si="89"/>
        <v>33949277272</v>
      </c>
      <c r="E2232">
        <f>'Trading Days'!E2232</f>
        <v>8835.25</v>
      </c>
      <c r="F2232">
        <f>'Trading Days'!F2232</f>
        <v>6.6716469506843401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 t="shared" si="88"/>
        <v>10491121</v>
      </c>
      <c r="D2233">
        <f t="shared" si="89"/>
        <v>33980740919</v>
      </c>
      <c r="E2233">
        <f>'Trading Days'!E2233</f>
        <v>8497.3095703125</v>
      </c>
      <c r="F2233">
        <f>'Trading Days'!F2233</f>
        <v>-3.8249107799722681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 t="shared" si="88"/>
        <v>10510564</v>
      </c>
      <c r="D2234">
        <f t="shared" si="89"/>
        <v>34075248488</v>
      </c>
      <c r="E2234">
        <f>'Trading Days'!E2234</f>
        <v>8273.580078125</v>
      </c>
      <c r="F2234">
        <f>'Trading Days'!F2234</f>
        <v>-2.6329450555638841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 t="shared" si="88"/>
        <v>10517049</v>
      </c>
      <c r="D2235">
        <f t="shared" si="89"/>
        <v>34106789907</v>
      </c>
      <c r="E2235">
        <f>'Trading Days'!E2235</f>
        <v>8424.75</v>
      </c>
      <c r="F2235">
        <f>'Trading Days'!F2235</f>
        <v>1.827140372698954E-2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 t="shared" si="88"/>
        <v>10523536</v>
      </c>
      <c r="D2236">
        <f t="shared" si="89"/>
        <v>34138350784</v>
      </c>
      <c r="E2236">
        <f>'Trading Days'!E2236</f>
        <v>7997.27978515625</v>
      </c>
      <c r="F2236">
        <f>'Trading Days'!F2236</f>
        <v>-5.0739810064838742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 t="shared" si="88"/>
        <v>10530025</v>
      </c>
      <c r="D2237">
        <f t="shared" si="89"/>
        <v>34169931125</v>
      </c>
      <c r="E2237">
        <f>'Trading Days'!E2237</f>
        <v>7552.2900390625</v>
      </c>
      <c r="F2237">
        <f>'Trading Days'!F2237</f>
        <v>-5.5642638253033949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 t="shared" si="88"/>
        <v>10536516</v>
      </c>
      <c r="D2238">
        <f t="shared" si="89"/>
        <v>34201530936</v>
      </c>
      <c r="E2238">
        <f>'Trading Days'!E2238</f>
        <v>8046.419921875</v>
      </c>
      <c r="F2238">
        <f>'Trading Days'!F2238</f>
        <v>6.5427821264374852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 t="shared" si="88"/>
        <v>10556001</v>
      </c>
      <c r="D2239">
        <f t="shared" si="89"/>
        <v>34296447249</v>
      </c>
      <c r="E2239">
        <f>'Trading Days'!E2239</f>
        <v>8443.3896484375</v>
      </c>
      <c r="F2239">
        <f>'Trading Days'!F2239</f>
        <v>4.9334950253254517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 t="shared" si="88"/>
        <v>10562500</v>
      </c>
      <c r="D2240">
        <f t="shared" si="89"/>
        <v>34328125000</v>
      </c>
      <c r="E2240">
        <f>'Trading Days'!E2240</f>
        <v>8479.4697265625</v>
      </c>
      <c r="F2240">
        <f>'Trading Days'!F2240</f>
        <v>4.2731745930588696E-3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 t="shared" si="88"/>
        <v>10569001</v>
      </c>
      <c r="D2241">
        <f t="shared" si="89"/>
        <v>34359822251</v>
      </c>
      <c r="E2241">
        <f>'Trading Days'!E2241</f>
        <v>8726.6103515625</v>
      </c>
      <c r="F2241">
        <f>'Trading Days'!F2241</f>
        <v>2.914576417742443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 t="shared" ref="C2242:C2305" si="90">B2242^2</f>
        <v>10582009</v>
      </c>
      <c r="D2242">
        <f t="shared" ref="D2242:D2305" si="91">B2242^3</f>
        <v>34423275277</v>
      </c>
      <c r="E2242">
        <f>'Trading Days'!E2242</f>
        <v>8829.0400390625</v>
      </c>
      <c r="F2242">
        <f>'Trading Days'!F2242</f>
        <v>1.1737625879177699E-2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 t="shared" si="90"/>
        <v>10601536</v>
      </c>
      <c r="D2243">
        <f t="shared" si="91"/>
        <v>34518601216</v>
      </c>
      <c r="E2243">
        <f>'Trading Days'!E2243</f>
        <v>8149.08984375</v>
      </c>
      <c r="F2243">
        <f>'Trading Days'!F2243</f>
        <v>-7.7012924655928905E-2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 t="shared" si="90"/>
        <v>10608049</v>
      </c>
      <c r="D2244">
        <f t="shared" si="91"/>
        <v>34550415593</v>
      </c>
      <c r="E2244">
        <f>'Trading Days'!E2244</f>
        <v>8419.08984375</v>
      </c>
      <c r="F2244">
        <f>'Trading Days'!F2244</f>
        <v>3.3132534451939748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 t="shared" si="90"/>
        <v>10614564</v>
      </c>
      <c r="D2245">
        <f t="shared" si="91"/>
        <v>34582249512</v>
      </c>
      <c r="E2245">
        <f>'Trading Days'!E2245</f>
        <v>8591.6904296875</v>
      </c>
      <c r="F2245">
        <f>'Trading Days'!F2245</f>
        <v>2.0501097997621679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 t="shared" si="90"/>
        <v>10621081</v>
      </c>
      <c r="D2246">
        <f t="shared" si="91"/>
        <v>34614102979</v>
      </c>
      <c r="E2246">
        <f>'Trading Days'!E2246</f>
        <v>8376.240234375</v>
      </c>
      <c r="F2246">
        <f>'Trading Days'!F2246</f>
        <v>-2.5076578011707599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 t="shared" si="90"/>
        <v>10627600</v>
      </c>
      <c r="D2247">
        <f t="shared" si="91"/>
        <v>34645976000</v>
      </c>
      <c r="E2247">
        <f>'Trading Days'!E2247</f>
        <v>8635.419921875</v>
      </c>
      <c r="F2247">
        <f>'Trading Days'!F2247</f>
        <v>3.0942246192553039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 t="shared" si="90"/>
        <v>10647169</v>
      </c>
      <c r="D2248">
        <f t="shared" si="91"/>
        <v>34741712447</v>
      </c>
      <c r="E2248">
        <f>'Trading Days'!E2248</f>
        <v>8934.1796875</v>
      </c>
      <c r="F2248">
        <f>'Trading Days'!F2248</f>
        <v>3.4597016511981098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 t="shared" si="90"/>
        <v>10653696</v>
      </c>
      <c r="D2249">
        <f t="shared" si="91"/>
        <v>34773663744</v>
      </c>
      <c r="E2249">
        <f>'Trading Days'!E2249</f>
        <v>8691.330078125</v>
      </c>
      <c r="F2249">
        <f>'Trading Days'!F2249</f>
        <v>-2.7182082504426889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 t="shared" si="90"/>
        <v>10660225</v>
      </c>
      <c r="D2250">
        <f t="shared" si="91"/>
        <v>34805634625</v>
      </c>
      <c r="E2250">
        <f>'Trading Days'!E2250</f>
        <v>8761.419921875</v>
      </c>
      <c r="F2250">
        <f>'Trading Days'!F2250</f>
        <v>8.0643403391624791E-3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 t="shared" si="90"/>
        <v>10666756</v>
      </c>
      <c r="D2251">
        <f t="shared" si="91"/>
        <v>34837625096</v>
      </c>
      <c r="E2251">
        <f>'Trading Days'!E2251</f>
        <v>8565.08984375</v>
      </c>
      <c r="F2251">
        <f>'Trading Days'!F2251</f>
        <v>-2.2408477150469008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 t="shared" si="90"/>
        <v>10673289</v>
      </c>
      <c r="D2252">
        <f t="shared" si="91"/>
        <v>34869635163</v>
      </c>
      <c r="E2252">
        <f>'Trading Days'!E2252</f>
        <v>8629.6796875</v>
      </c>
      <c r="F2252">
        <f>'Trading Days'!F2252</f>
        <v>7.5410585210768932E-3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 t="shared" si="90"/>
        <v>10692900</v>
      </c>
      <c r="D2253">
        <f t="shared" si="91"/>
        <v>34965783000</v>
      </c>
      <c r="E2253">
        <f>'Trading Days'!E2253</f>
        <v>8564.5302734375</v>
      </c>
      <c r="F2253">
        <f>'Trading Days'!F2253</f>
        <v>-7.5494591249856144E-3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 t="shared" si="90"/>
        <v>10699441</v>
      </c>
      <c r="D2254">
        <f t="shared" si="91"/>
        <v>34997871511</v>
      </c>
      <c r="E2254">
        <f>'Trading Days'!E2254</f>
        <v>8924.1396484375</v>
      </c>
      <c r="F2254">
        <f>'Trading Days'!F2254</f>
        <v>4.1988219262335091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 t="shared" si="90"/>
        <v>10705984</v>
      </c>
      <c r="D2255">
        <f t="shared" si="91"/>
        <v>35029979648</v>
      </c>
      <c r="E2255">
        <f>'Trading Days'!E2255</f>
        <v>8824.33984375</v>
      </c>
      <c r="F2255">
        <f>'Trading Days'!F2255</f>
        <v>-1.118312897590901E-2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 t="shared" si="90"/>
        <v>10712529</v>
      </c>
      <c r="D2256">
        <f t="shared" si="91"/>
        <v>35062107417</v>
      </c>
      <c r="E2256">
        <f>'Trading Days'!E2256</f>
        <v>8604.990234375</v>
      </c>
      <c r="F2256">
        <f>'Trading Days'!F2256</f>
        <v>-2.4857339275114021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 t="shared" si="90"/>
        <v>10719076</v>
      </c>
      <c r="D2257">
        <f t="shared" si="91"/>
        <v>35094254824</v>
      </c>
      <c r="E2257">
        <f>'Trading Days'!E2257</f>
        <v>8579.1103515625</v>
      </c>
      <c r="F2257">
        <f>'Trading Days'!F2257</f>
        <v>-3.0075435424802288E-3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 t="shared" si="90"/>
        <v>10738729</v>
      </c>
      <c r="D2258">
        <f t="shared" si="91"/>
        <v>35190814933</v>
      </c>
      <c r="E2258">
        <f>'Trading Days'!E2258</f>
        <v>8519.6904296875</v>
      </c>
      <c r="F2258">
        <f>'Trading Days'!F2258</f>
        <v>-6.9261169795045152E-3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 t="shared" si="90"/>
        <v>10745284</v>
      </c>
      <c r="D2259">
        <f t="shared" si="91"/>
        <v>35223040952</v>
      </c>
      <c r="E2259">
        <f>'Trading Days'!E2259</f>
        <v>8419.490234375</v>
      </c>
      <c r="F2259">
        <f>'Trading Days'!F2259</f>
        <v>-1.1761013635348211E-2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 t="shared" si="90"/>
        <v>10751841</v>
      </c>
      <c r="D2260">
        <f t="shared" si="91"/>
        <v>35255286639</v>
      </c>
      <c r="E2260">
        <f>'Trading Days'!E2260</f>
        <v>8468.48046875</v>
      </c>
      <c r="F2260">
        <f>'Trading Days'!F2260</f>
        <v>5.8186698970186246E-3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 t="shared" si="90"/>
        <v>10764961</v>
      </c>
      <c r="D2261">
        <f t="shared" si="91"/>
        <v>35319837041</v>
      </c>
      <c r="E2261">
        <f>'Trading Days'!E2261</f>
        <v>8515.5498046875</v>
      </c>
      <c r="F2261">
        <f>'Trading Days'!F2261</f>
        <v>5.5581796653121351E-3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 t="shared" si="90"/>
        <v>10784656</v>
      </c>
      <c r="D2262">
        <f t="shared" si="91"/>
        <v>35416810304</v>
      </c>
      <c r="E2262">
        <f>'Trading Days'!E2262</f>
        <v>8483.9296875</v>
      </c>
      <c r="F2262">
        <f>'Trading Days'!F2262</f>
        <v>-3.7132208621566409E-3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 t="shared" si="90"/>
        <v>10791225</v>
      </c>
      <c r="D2263">
        <f t="shared" si="91"/>
        <v>35449174125</v>
      </c>
      <c r="E2263">
        <f>'Trading Days'!E2263</f>
        <v>8668.3896484375</v>
      </c>
      <c r="F2263">
        <f>'Trading Days'!F2263</f>
        <v>2.1742278370043389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 t="shared" si="90"/>
        <v>10797796</v>
      </c>
      <c r="D2264">
        <f t="shared" si="91"/>
        <v>35481557656</v>
      </c>
      <c r="E2264">
        <f>'Trading Days'!E2264</f>
        <v>8776.3896484375</v>
      </c>
      <c r="F2264">
        <f>'Trading Days'!F2264</f>
        <v>1.2459061530473161E-2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 t="shared" si="90"/>
        <v>10810944</v>
      </c>
      <c r="D2265">
        <f t="shared" si="91"/>
        <v>35546383872</v>
      </c>
      <c r="E2265">
        <f>'Trading Days'!E2265</f>
        <v>9034.6904296875</v>
      </c>
      <c r="F2265">
        <f>'Trading Days'!F2265</f>
        <v>2.9431325590242748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 t="shared" si="90"/>
        <v>10830681</v>
      </c>
      <c r="D2266">
        <f t="shared" si="91"/>
        <v>35643771171</v>
      </c>
      <c r="E2266">
        <f>'Trading Days'!E2266</f>
        <v>8952.8896484375</v>
      </c>
      <c r="F2266">
        <f>'Trading Days'!F2266</f>
        <v>-9.0540768260534144E-3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 t="shared" si="90"/>
        <v>10837264</v>
      </c>
      <c r="D2267">
        <f t="shared" si="91"/>
        <v>35676273088</v>
      </c>
      <c r="E2267">
        <f>'Trading Days'!E2267</f>
        <v>9015.099609375</v>
      </c>
      <c r="F2267">
        <f>'Trading Days'!F2267</f>
        <v>6.9485901625467861E-3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 t="shared" si="90"/>
        <v>10843849</v>
      </c>
      <c r="D2268">
        <f t="shared" si="91"/>
        <v>35708794757</v>
      </c>
      <c r="E2268">
        <f>'Trading Days'!E2268</f>
        <v>8769.7001953125</v>
      </c>
      <c r="F2268">
        <f>'Trading Days'!F2268</f>
        <v>-2.7220932069048191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 t="shared" si="90"/>
        <v>10850436</v>
      </c>
      <c r="D2269">
        <f t="shared" si="91"/>
        <v>35741336184</v>
      </c>
      <c r="E2269">
        <f>'Trading Days'!E2269</f>
        <v>8742.4599609375</v>
      </c>
      <c r="F2269">
        <f>'Trading Days'!F2269</f>
        <v>-3.1061762395891979E-3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 t="shared" si="90"/>
        <v>10857025</v>
      </c>
      <c r="D2270">
        <f t="shared" si="91"/>
        <v>35773897375</v>
      </c>
      <c r="E2270">
        <f>'Trading Days'!E2270</f>
        <v>8599.1796875</v>
      </c>
      <c r="F2270">
        <f>'Trading Days'!F2270</f>
        <v>-1.638901111102542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 t="shared" si="90"/>
        <v>10876804</v>
      </c>
      <c r="D2271">
        <f t="shared" si="91"/>
        <v>35871699592</v>
      </c>
      <c r="E2271">
        <f>'Trading Days'!E2271</f>
        <v>8473.9697265625</v>
      </c>
      <c r="F2271">
        <f>'Trading Days'!F2271</f>
        <v>-1.456068665706667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 t="shared" si="90"/>
        <v>10883401</v>
      </c>
      <c r="D2272">
        <f t="shared" si="91"/>
        <v>35904339899</v>
      </c>
      <c r="E2272">
        <f>'Trading Days'!E2272</f>
        <v>8448.5595703125</v>
      </c>
      <c r="F2272">
        <f>'Trading Days'!F2272</f>
        <v>-2.99861305503013E-3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 t="shared" si="90"/>
        <v>10890000</v>
      </c>
      <c r="D2273">
        <f t="shared" si="91"/>
        <v>35937000000</v>
      </c>
      <c r="E2273">
        <f>'Trading Days'!E2273</f>
        <v>8200.1396484375</v>
      </c>
      <c r="F2273">
        <f>'Trading Days'!F2273</f>
        <v>-2.94038196461236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 t="shared" si="90"/>
        <v>10896601</v>
      </c>
      <c r="D2274">
        <f t="shared" si="91"/>
        <v>35969679901</v>
      </c>
      <c r="E2274">
        <f>'Trading Days'!E2274</f>
        <v>8212.490234375</v>
      </c>
      <c r="F2274">
        <f>'Trading Days'!F2274</f>
        <v>1.5061433666989641E-3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 t="shared" si="90"/>
        <v>10903204</v>
      </c>
      <c r="D2275">
        <f t="shared" si="91"/>
        <v>36002379608</v>
      </c>
      <c r="E2275">
        <f>'Trading Days'!E2275</f>
        <v>8281.2197265625</v>
      </c>
      <c r="F2275">
        <f>'Trading Days'!F2275</f>
        <v>8.3688978891955923E-3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 t="shared" si="90"/>
        <v>10929636</v>
      </c>
      <c r="D2276">
        <f t="shared" si="91"/>
        <v>36133376616</v>
      </c>
      <c r="E2276">
        <f>'Trading Days'!E2276</f>
        <v>7949.08984375</v>
      </c>
      <c r="F2276">
        <f>'Trading Days'!F2276</f>
        <v>-4.010639661536497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 t="shared" si="90"/>
        <v>10936249</v>
      </c>
      <c r="D2277">
        <f t="shared" si="91"/>
        <v>36166175443</v>
      </c>
      <c r="E2277">
        <f>'Trading Days'!E2277</f>
        <v>8228.099609375</v>
      </c>
      <c r="F2277">
        <f>'Trading Days'!F2277</f>
        <v>3.5099586381499133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 t="shared" si="90"/>
        <v>10942864</v>
      </c>
      <c r="D2278">
        <f t="shared" si="91"/>
        <v>36198994112</v>
      </c>
      <c r="E2278">
        <f>'Trading Days'!E2278</f>
        <v>8122.7998046875</v>
      </c>
      <c r="F2278">
        <f>'Trading Days'!F2278</f>
        <v>-1.279758506660789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 t="shared" si="90"/>
        <v>10949481</v>
      </c>
      <c r="D2279">
        <f t="shared" si="91"/>
        <v>36231832629</v>
      </c>
      <c r="E2279">
        <f>'Trading Days'!E2279</f>
        <v>8077.56005859375</v>
      </c>
      <c r="F2279">
        <f>'Trading Days'!F2279</f>
        <v>-5.5694769268649358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 t="shared" si="90"/>
        <v>10969344</v>
      </c>
      <c r="D2280">
        <f t="shared" si="91"/>
        <v>36330467328</v>
      </c>
      <c r="E2280">
        <f>'Trading Days'!E2280</f>
        <v>8116.02978515625</v>
      </c>
      <c r="F2280">
        <f>'Trading Days'!F2280</f>
        <v>4.7625429317077472E-3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 t="shared" si="90"/>
        <v>10975969</v>
      </c>
      <c r="D2281">
        <f t="shared" si="91"/>
        <v>36363385297</v>
      </c>
      <c r="E2281">
        <f>'Trading Days'!E2281</f>
        <v>8174.72998046875</v>
      </c>
      <c r="F2281">
        <f>'Trading Days'!F2281</f>
        <v>7.2326244316966992E-3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 t="shared" si="90"/>
        <v>10982596</v>
      </c>
      <c r="D2282">
        <f t="shared" si="91"/>
        <v>36396323144</v>
      </c>
      <c r="E2282">
        <f>'Trading Days'!E2282</f>
        <v>8375.4501953125</v>
      </c>
      <c r="F2282">
        <f>'Trading Days'!F2282</f>
        <v>2.455374248731346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 t="shared" si="90"/>
        <v>10989225</v>
      </c>
      <c r="D2283">
        <f t="shared" si="91"/>
        <v>36429280875</v>
      </c>
      <c r="E2283">
        <f>'Trading Days'!E2283</f>
        <v>8149.009765625</v>
      </c>
      <c r="F2283">
        <f>'Trading Days'!F2283</f>
        <v>-2.7036209923883558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 t="shared" si="90"/>
        <v>10995856</v>
      </c>
      <c r="D2284">
        <f t="shared" si="91"/>
        <v>36462258496</v>
      </c>
      <c r="E2284">
        <f>'Trading Days'!E2284</f>
        <v>8000.85986328125</v>
      </c>
      <c r="F2284">
        <f>'Trading Days'!F2284</f>
        <v>-1.818011103247064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 t="shared" si="90"/>
        <v>11015761</v>
      </c>
      <c r="D2285">
        <f t="shared" si="91"/>
        <v>36561310759</v>
      </c>
      <c r="E2285">
        <f>'Trading Days'!E2285</f>
        <v>7936.75</v>
      </c>
      <c r="F2285">
        <f>'Trading Days'!F2285</f>
        <v>-8.0128716633911523E-3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 t="shared" si="90"/>
        <v>11022400</v>
      </c>
      <c r="D2286">
        <f t="shared" si="91"/>
        <v>36594368000</v>
      </c>
      <c r="E2286">
        <f>'Trading Days'!E2286</f>
        <v>8078.35986328125</v>
      </c>
      <c r="F2286">
        <f>'Trading Days'!F2286</f>
        <v>1.784229858333064E-2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 t="shared" si="90"/>
        <v>11029041</v>
      </c>
      <c r="D2287">
        <f t="shared" si="91"/>
        <v>36627445161</v>
      </c>
      <c r="E2287">
        <f>'Trading Days'!E2287</f>
        <v>7956.66015625</v>
      </c>
      <c r="F2287">
        <f>'Trading Days'!F2287</f>
        <v>-1.5064902912336749E-2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 t="shared" si="90"/>
        <v>11035684</v>
      </c>
      <c r="D2288">
        <f t="shared" si="91"/>
        <v>36660542248</v>
      </c>
      <c r="E2288">
        <f>'Trading Days'!E2288</f>
        <v>8063.06982421875</v>
      </c>
      <c r="F2288">
        <f>'Trading Days'!F2288</f>
        <v>1.337366003814622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 t="shared" si="90"/>
        <v>11042329</v>
      </c>
      <c r="D2289">
        <f t="shared" si="91"/>
        <v>36693659267</v>
      </c>
      <c r="E2289">
        <f>'Trading Days'!E2289</f>
        <v>8280.58984375</v>
      </c>
      <c r="F2289">
        <f>'Trading Days'!F2289</f>
        <v>2.6977320583023271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 t="shared" si="90"/>
        <v>11062276</v>
      </c>
      <c r="D2290">
        <f t="shared" si="91"/>
        <v>36793129976</v>
      </c>
      <c r="E2290">
        <f>'Trading Days'!E2290</f>
        <v>8270.8701171875</v>
      </c>
      <c r="F2290">
        <f>'Trading Days'!F2290</f>
        <v>-1.1737964016942379E-3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 t="shared" si="90"/>
        <v>11068929</v>
      </c>
      <c r="D2291">
        <f t="shared" si="91"/>
        <v>36826326783</v>
      </c>
      <c r="E2291">
        <f>'Trading Days'!E2291</f>
        <v>7888.8798828125</v>
      </c>
      <c r="F2291">
        <f>'Trading Days'!F2291</f>
        <v>-4.6185011850348727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 t="shared" si="90"/>
        <v>11075584</v>
      </c>
      <c r="D2292">
        <f t="shared" si="91"/>
        <v>36859543552</v>
      </c>
      <c r="E2292">
        <f>'Trading Days'!E2292</f>
        <v>7939.52978515625</v>
      </c>
      <c r="F2292">
        <f>'Trading Days'!F2292</f>
        <v>6.4204174858968344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 t="shared" si="90"/>
        <v>11082241</v>
      </c>
      <c r="D2293">
        <f t="shared" si="91"/>
        <v>36892780289</v>
      </c>
      <c r="E2293">
        <f>'Trading Days'!E2293</f>
        <v>7932.759765625</v>
      </c>
      <c r="F2293">
        <f>'Trading Days'!F2293</f>
        <v>-8.5269779375440891E-4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 t="shared" si="90"/>
        <v>11088900</v>
      </c>
      <c r="D2294">
        <f t="shared" si="91"/>
        <v>36926037000</v>
      </c>
      <c r="E2294">
        <f>'Trading Days'!E2294</f>
        <v>7850.41015625</v>
      </c>
      <c r="F2294">
        <f>'Trading Days'!F2294</f>
        <v>-1.0380953389241049E-2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 t="shared" si="90"/>
        <v>11115556</v>
      </c>
      <c r="D2295">
        <f t="shared" si="91"/>
        <v>37059263704</v>
      </c>
      <c r="E2295">
        <f>'Trading Days'!E2295</f>
        <v>7552.60009765625</v>
      </c>
      <c r="F2295">
        <f>'Trading Days'!F2295</f>
        <v>-3.793560497684989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 t="shared" si="90"/>
        <v>11122225</v>
      </c>
      <c r="D2296">
        <f t="shared" si="91"/>
        <v>37092620375</v>
      </c>
      <c r="E2296">
        <f>'Trading Days'!E2296</f>
        <v>7555.6298828125</v>
      </c>
      <c r="F2296">
        <f>'Trading Days'!F2296</f>
        <v>4.0115789490702269E-4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 t="shared" si="90"/>
        <v>11128896</v>
      </c>
      <c r="D2297">
        <f t="shared" si="91"/>
        <v>37125997056</v>
      </c>
      <c r="E2297">
        <f>'Trading Days'!E2297</f>
        <v>7465.9501953125</v>
      </c>
      <c r="F2297">
        <f>'Trading Days'!F2297</f>
        <v>-1.186925364144731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 t="shared" si="90"/>
        <v>11135569</v>
      </c>
      <c r="D2298">
        <f t="shared" si="91"/>
        <v>37159393753</v>
      </c>
      <c r="E2298">
        <f>'Trading Days'!E2298</f>
        <v>7365.669921875</v>
      </c>
      <c r="F2298">
        <f>'Trading Days'!F2298</f>
        <v>-1.3431682614285401E-2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 t="shared" si="90"/>
        <v>11155600</v>
      </c>
      <c r="D2299">
        <f t="shared" si="91"/>
        <v>37259704000</v>
      </c>
      <c r="E2299">
        <f>'Trading Days'!E2299</f>
        <v>7114.77978515625</v>
      </c>
      <c r="F2299">
        <f>'Trading Days'!F2299</f>
        <v>-3.4062093384559899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 t="shared" si="90"/>
        <v>11162281</v>
      </c>
      <c r="D2300">
        <f t="shared" si="91"/>
        <v>37293180821</v>
      </c>
      <c r="E2300">
        <f>'Trading Days'!E2300</f>
        <v>7350.93994140625</v>
      </c>
      <c r="F2300">
        <f>'Trading Days'!F2300</f>
        <v>3.3192897514931818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 t="shared" si="90"/>
        <v>11168964</v>
      </c>
      <c r="D2301">
        <f t="shared" si="91"/>
        <v>37326677688</v>
      </c>
      <c r="E2301">
        <f>'Trading Days'!E2301</f>
        <v>7270.89013671875</v>
      </c>
      <c r="F2301">
        <f>'Trading Days'!F2301</f>
        <v>-1.088973727517439E-2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 t="shared" si="90"/>
        <v>11175649</v>
      </c>
      <c r="D2302">
        <f t="shared" si="91"/>
        <v>37360194607</v>
      </c>
      <c r="E2302">
        <f>'Trading Days'!E2302</f>
        <v>7182.080078125</v>
      </c>
      <c r="F2302">
        <f>'Trading Days'!F2302</f>
        <v>-1.2214468507129589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 t="shared" si="90"/>
        <v>11182336</v>
      </c>
      <c r="D2303">
        <f t="shared" si="91"/>
        <v>37393731584</v>
      </c>
      <c r="E2303">
        <f>'Trading Days'!E2303</f>
        <v>7062.93017578125</v>
      </c>
      <c r="F2303">
        <f>'Trading Days'!F2303</f>
        <v>-1.6589887755032669E-2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 t="shared" si="90"/>
        <v>11202409</v>
      </c>
      <c r="D2304">
        <f t="shared" si="91"/>
        <v>37494462923</v>
      </c>
      <c r="E2304">
        <f>'Trading Days'!E2304</f>
        <v>6763.2900390625</v>
      </c>
      <c r="F2304">
        <f>'Trading Days'!F2304</f>
        <v>-4.2424337953419711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 t="shared" si="90"/>
        <v>11209104</v>
      </c>
      <c r="D2305">
        <f t="shared" si="91"/>
        <v>37528080192</v>
      </c>
      <c r="E2305">
        <f>'Trading Days'!E2305</f>
        <v>6726.02001953125</v>
      </c>
      <c r="F2305">
        <f>'Trading Days'!F2305</f>
        <v>-5.5106345160403913E-3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 t="shared" ref="C2306:C2369" si="92">B2306^2</f>
        <v>11215801</v>
      </c>
      <c r="D2306">
        <f t="shared" ref="D2306:D2369" si="93">B2306^3</f>
        <v>37561717549</v>
      </c>
      <c r="E2306">
        <f>'Trading Days'!E2306</f>
        <v>6875.83984375</v>
      </c>
      <c r="F2306">
        <f>'Trading Days'!F2306</f>
        <v>2.227466224954688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 t="shared" si="92"/>
        <v>11222500</v>
      </c>
      <c r="D2307">
        <f t="shared" si="93"/>
        <v>37595375000</v>
      </c>
      <c r="E2307">
        <f>'Trading Days'!E2307</f>
        <v>6594.43994140625</v>
      </c>
      <c r="F2307">
        <f>'Trading Days'!F2307</f>
        <v>-4.0925895416184972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 t="shared" si="92"/>
        <v>11229201</v>
      </c>
      <c r="D2308">
        <f t="shared" si="93"/>
        <v>37629052551</v>
      </c>
      <c r="E2308">
        <f>'Trading Days'!E2308</f>
        <v>6626.93994140625</v>
      </c>
      <c r="F2308">
        <f>'Trading Days'!F2308</f>
        <v>4.9283942668025826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 t="shared" si="92"/>
        <v>11249316</v>
      </c>
      <c r="D2309">
        <f t="shared" si="93"/>
        <v>37730205864</v>
      </c>
      <c r="E2309">
        <f>'Trading Days'!E2309</f>
        <v>6547.0498046875</v>
      </c>
      <c r="F2309">
        <f>'Trading Days'!F2309</f>
        <v>-1.205535849503969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 t="shared" si="92"/>
        <v>11256025</v>
      </c>
      <c r="D2310">
        <f t="shared" si="93"/>
        <v>37763963875</v>
      </c>
      <c r="E2310">
        <f>'Trading Days'!E2310</f>
        <v>6926.490234375</v>
      </c>
      <c r="F2310">
        <f>'Trading Days'!F2310</f>
        <v>5.795594061554743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 t="shared" si="92"/>
        <v>11262736</v>
      </c>
      <c r="D2311">
        <f t="shared" si="93"/>
        <v>37797742016</v>
      </c>
      <c r="E2311">
        <f>'Trading Days'!E2311</f>
        <v>6930.39990234375</v>
      </c>
      <c r="F2311">
        <f>'Trading Days'!F2311</f>
        <v>5.6445152399797749E-4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 t="shared" si="92"/>
        <v>11269449</v>
      </c>
      <c r="D2312">
        <f t="shared" si="93"/>
        <v>37831540293</v>
      </c>
      <c r="E2312">
        <f>'Trading Days'!E2312</f>
        <v>7170.06005859375</v>
      </c>
      <c r="F2312">
        <f>'Trading Days'!F2312</f>
        <v>3.4580999599886031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 t="shared" si="92"/>
        <v>11276164</v>
      </c>
      <c r="D2313">
        <f t="shared" si="93"/>
        <v>37865358712</v>
      </c>
      <c r="E2313">
        <f>'Trading Days'!E2313</f>
        <v>7223.97998046875</v>
      </c>
      <c r="F2313">
        <f>'Trading Days'!F2313</f>
        <v>7.5201492643528489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 t="shared" si="92"/>
        <v>11296321</v>
      </c>
      <c r="D2314">
        <f t="shared" si="93"/>
        <v>37966934881</v>
      </c>
      <c r="E2314">
        <f>'Trading Days'!E2314</f>
        <v>7216.97021484375</v>
      </c>
      <c r="F2314">
        <f>'Trading Days'!F2314</f>
        <v>-9.7034676784157892E-4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 t="shared" si="92"/>
        <v>11303044</v>
      </c>
      <c r="D2315">
        <f t="shared" si="93"/>
        <v>38000833928</v>
      </c>
      <c r="E2315">
        <f>'Trading Days'!E2315</f>
        <v>7395.7001953125</v>
      </c>
      <c r="F2315">
        <f>'Trading Days'!F2315</f>
        <v>2.4765237370820928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 t="shared" si="92"/>
        <v>11309769</v>
      </c>
      <c r="D2316">
        <f t="shared" si="93"/>
        <v>38034753147</v>
      </c>
      <c r="E2316">
        <f>'Trading Days'!E2316</f>
        <v>7486.580078125</v>
      </c>
      <c r="F2316">
        <f>'Trading Days'!F2316</f>
        <v>1.2288205364260341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 t="shared" si="92"/>
        <v>11316496</v>
      </c>
      <c r="D2317">
        <f t="shared" si="93"/>
        <v>38068692544</v>
      </c>
      <c r="E2317">
        <f>'Trading Days'!E2317</f>
        <v>7400.7998046875</v>
      </c>
      <c r="F2317">
        <f>'Trading Days'!F2317</f>
        <v>-1.1457871623939631E-2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 t="shared" si="92"/>
        <v>11323225</v>
      </c>
      <c r="D2318">
        <f t="shared" si="93"/>
        <v>38102652125</v>
      </c>
      <c r="E2318">
        <f>'Trading Days'!E2318</f>
        <v>7278.3798828125</v>
      </c>
      <c r="F2318">
        <f>'Trading Days'!F2318</f>
        <v>-1.6541444858089841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 t="shared" si="92"/>
        <v>11343424</v>
      </c>
      <c r="D2319">
        <f t="shared" si="93"/>
        <v>38204652032</v>
      </c>
      <c r="E2319">
        <f>'Trading Days'!E2319</f>
        <v>7775.85986328125</v>
      </c>
      <c r="F2319">
        <f>'Trading Days'!F2319</f>
        <v>6.8350373088319039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 t="shared" si="92"/>
        <v>11350161</v>
      </c>
      <c r="D2320">
        <f t="shared" si="93"/>
        <v>38238692409</v>
      </c>
      <c r="E2320">
        <f>'Trading Days'!E2320</f>
        <v>7659.97021484375</v>
      </c>
      <c r="F2320">
        <f>'Trading Days'!F2320</f>
        <v>-1.490377276277155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 t="shared" si="92"/>
        <v>11356900</v>
      </c>
      <c r="D2321">
        <f t="shared" si="93"/>
        <v>38272753000</v>
      </c>
      <c r="E2321">
        <f>'Trading Days'!E2321</f>
        <v>7749.81005859375</v>
      </c>
      <c r="F2321">
        <f>'Trading Days'!F2321</f>
        <v>1.172848473691257E-2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 t="shared" si="92"/>
        <v>11363641</v>
      </c>
      <c r="D2322">
        <f t="shared" si="93"/>
        <v>38306833811</v>
      </c>
      <c r="E2322">
        <f>'Trading Days'!E2322</f>
        <v>7924.56005859375</v>
      </c>
      <c r="F2322">
        <f>'Trading Days'!F2322</f>
        <v>2.254893973900951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 t="shared" si="92"/>
        <v>11370384</v>
      </c>
      <c r="D2323">
        <f t="shared" si="93"/>
        <v>38340934848</v>
      </c>
      <c r="E2323">
        <f>'Trading Days'!E2323</f>
        <v>7776.18017578125</v>
      </c>
      <c r="F2323">
        <f>'Trading Days'!F2323</f>
        <v>-1.8724053034539171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 t="shared" si="92"/>
        <v>11390625</v>
      </c>
      <c r="D2324">
        <f t="shared" si="93"/>
        <v>38443359375</v>
      </c>
      <c r="E2324">
        <f>'Trading Days'!E2324</f>
        <v>7522.02001953125</v>
      </c>
      <c r="F2324">
        <f>'Trading Days'!F2324</f>
        <v>-3.2684447955768407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 t="shared" si="92"/>
        <v>11397376</v>
      </c>
      <c r="D2325">
        <f t="shared" si="93"/>
        <v>38477541376</v>
      </c>
      <c r="E2325">
        <f>'Trading Days'!E2325</f>
        <v>7608.919921875</v>
      </c>
      <c r="F2325">
        <f>'Trading Days'!F2325</f>
        <v>1.155273478641528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 t="shared" si="92"/>
        <v>11404129</v>
      </c>
      <c r="D2326">
        <f t="shared" si="93"/>
        <v>38511743633</v>
      </c>
      <c r="E2326">
        <f>'Trading Days'!E2326</f>
        <v>7761.60009765625</v>
      </c>
      <c r="F2326">
        <f>'Trading Days'!F2326</f>
        <v>2.006594593567845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 t="shared" si="92"/>
        <v>11410884</v>
      </c>
      <c r="D2327">
        <f t="shared" si="93"/>
        <v>38545966152</v>
      </c>
      <c r="E2327">
        <f>'Trading Days'!E2327</f>
        <v>7978.080078125</v>
      </c>
      <c r="F2327">
        <f>'Trading Days'!F2327</f>
        <v>2.7891153595264399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 t="shared" si="92"/>
        <v>11417641</v>
      </c>
      <c r="D2328">
        <f t="shared" si="93"/>
        <v>38580208939</v>
      </c>
      <c r="E2328">
        <f>'Trading Days'!E2328</f>
        <v>8017.58984375</v>
      </c>
      <c r="F2328">
        <f>'Trading Days'!F2328</f>
        <v>4.9522899291687414E-3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 t="shared" si="92"/>
        <v>11437924</v>
      </c>
      <c r="D2329">
        <f t="shared" si="93"/>
        <v>38683058968</v>
      </c>
      <c r="E2329">
        <f>'Trading Days'!E2329</f>
        <v>7975.85009765625</v>
      </c>
      <c r="F2329">
        <f>'Trading Days'!F2329</f>
        <v>-5.2060216233544843E-3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 t="shared" si="92"/>
        <v>11444689</v>
      </c>
      <c r="D2330">
        <f t="shared" si="93"/>
        <v>38717382887</v>
      </c>
      <c r="E2330">
        <f>'Trading Days'!E2330</f>
        <v>7789.56005859375</v>
      </c>
      <c r="F2330">
        <f>'Trading Days'!F2330</f>
        <v>-2.335676282547516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 t="shared" si="92"/>
        <v>11451456</v>
      </c>
      <c r="D2331">
        <f t="shared" si="93"/>
        <v>38751727104</v>
      </c>
      <c r="E2331">
        <f>'Trading Days'!E2331</f>
        <v>7837.10986328125</v>
      </c>
      <c r="F2331">
        <f>'Trading Days'!F2331</f>
        <v>6.1042991298387861E-3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 t="shared" si="92"/>
        <v>11458225</v>
      </c>
      <c r="D2332">
        <f t="shared" si="93"/>
        <v>38786091625</v>
      </c>
      <c r="E2332">
        <f>'Trading Days'!E2332</f>
        <v>8083.3798828125</v>
      </c>
      <c r="F2332">
        <f>'Trading Days'!F2332</f>
        <v>3.1423576270773523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 t="shared" si="92"/>
        <v>11485321</v>
      </c>
      <c r="D2333">
        <f t="shared" si="93"/>
        <v>38923752869</v>
      </c>
      <c r="E2333">
        <f>'Trading Days'!E2333</f>
        <v>8057.81005859375</v>
      </c>
      <c r="F2333">
        <f>'Trading Days'!F2333</f>
        <v>-3.1632590066833499E-3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 t="shared" si="92"/>
        <v>11492100</v>
      </c>
      <c r="D2334">
        <f t="shared" si="93"/>
        <v>38958219000</v>
      </c>
      <c r="E2334">
        <f>'Trading Days'!E2334</f>
        <v>7920.18017578125</v>
      </c>
      <c r="F2334">
        <f>'Trading Days'!F2334</f>
        <v>-1.7080308646108659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 t="shared" si="92"/>
        <v>11498881</v>
      </c>
      <c r="D2335">
        <f t="shared" si="93"/>
        <v>38992705471</v>
      </c>
      <c r="E2335">
        <f>'Trading Days'!E2335</f>
        <v>8029.6201171875</v>
      </c>
      <c r="F2335">
        <f>'Trading Days'!F2335</f>
        <v>1.3817860071024811E-2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 t="shared" si="92"/>
        <v>11505664</v>
      </c>
      <c r="D2336">
        <f t="shared" si="93"/>
        <v>39027212288</v>
      </c>
      <c r="E2336">
        <f>'Trading Days'!E2336</f>
        <v>8125.43017578125</v>
      </c>
      <c r="F2336">
        <f>'Trading Days'!F2336</f>
        <v>1.193207862831103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 t="shared" si="92"/>
        <v>11512449</v>
      </c>
      <c r="D2337">
        <f t="shared" si="93"/>
        <v>39061739457</v>
      </c>
      <c r="E2337">
        <f>'Trading Days'!E2337</f>
        <v>8131.330078125</v>
      </c>
      <c r="F2337">
        <f>'Trading Days'!F2337</f>
        <v>7.2610338358880533E-4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 t="shared" si="92"/>
        <v>11532816</v>
      </c>
      <c r="D2338">
        <f t="shared" si="93"/>
        <v>39165443136</v>
      </c>
      <c r="E2338">
        <f>'Trading Days'!E2338</f>
        <v>7841.72998046875</v>
      </c>
      <c r="F2338">
        <f>'Trading Days'!F2338</f>
        <v>-3.5615341509175218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 t="shared" si="92"/>
        <v>11539609</v>
      </c>
      <c r="D2339">
        <f t="shared" si="93"/>
        <v>39200051773</v>
      </c>
      <c r="E2339">
        <f>'Trading Days'!E2339</f>
        <v>7969.56005859375</v>
      </c>
      <c r="F2339">
        <f>'Trading Days'!F2339</f>
        <v>1.6301259855080911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 t="shared" si="92"/>
        <v>11546404</v>
      </c>
      <c r="D2340">
        <f t="shared" si="93"/>
        <v>39234680792</v>
      </c>
      <c r="E2340">
        <f>'Trading Days'!E2340</f>
        <v>7886.56982421875</v>
      </c>
      <c r="F2340">
        <f>'Trading Days'!F2340</f>
        <v>-1.0413402216037039E-2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 t="shared" si="92"/>
        <v>11553201</v>
      </c>
      <c r="D2341">
        <f t="shared" si="93"/>
        <v>39269330199</v>
      </c>
      <c r="E2341">
        <f>'Trading Days'!E2341</f>
        <v>7957.06005859375</v>
      </c>
      <c r="F2341">
        <f>'Trading Days'!F2341</f>
        <v>8.9380092925230858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 t="shared" si="92"/>
        <v>11560000</v>
      </c>
      <c r="D2342">
        <f t="shared" si="93"/>
        <v>39304000000</v>
      </c>
      <c r="E2342">
        <f>'Trading Days'!E2342</f>
        <v>8076.2900390625</v>
      </c>
      <c r="F2342">
        <f>'Trading Days'!F2342</f>
        <v>1.498417500820293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 t="shared" si="92"/>
        <v>11580409</v>
      </c>
      <c r="D2343">
        <f t="shared" si="93"/>
        <v>39408131827</v>
      </c>
      <c r="E2343">
        <f>'Trading Days'!E2343</f>
        <v>8025</v>
      </c>
      <c r="F2343">
        <f>'Trading Days'!F2343</f>
        <v>-6.3506930551560092E-3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 t="shared" si="92"/>
        <v>11587216</v>
      </c>
      <c r="D2344">
        <f t="shared" si="93"/>
        <v>39442883264</v>
      </c>
      <c r="E2344">
        <f>'Trading Days'!E2344</f>
        <v>8016.9501953125</v>
      </c>
      <c r="F2344">
        <f>'Trading Days'!F2344</f>
        <v>-1.0030909267912951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 t="shared" si="92"/>
        <v>11594025</v>
      </c>
      <c r="D2345">
        <f t="shared" si="93"/>
        <v>39477655125</v>
      </c>
      <c r="E2345">
        <f>'Trading Days'!E2345</f>
        <v>8185.72998046875</v>
      </c>
      <c r="F2345">
        <f>'Trading Days'!F2345</f>
        <v>2.105286686886676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 t="shared" si="92"/>
        <v>11600836</v>
      </c>
      <c r="D2346">
        <f t="shared" si="93"/>
        <v>39512447416</v>
      </c>
      <c r="E2346">
        <f>'Trading Days'!E2346</f>
        <v>8168.1201171875</v>
      </c>
      <c r="F2346">
        <f>'Trading Days'!F2346</f>
        <v>-2.1512880736681561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 t="shared" si="92"/>
        <v>11607649</v>
      </c>
      <c r="D2347">
        <f t="shared" si="93"/>
        <v>39547260143</v>
      </c>
      <c r="E2347">
        <f>'Trading Days'!E2347</f>
        <v>8212.41015625</v>
      </c>
      <c r="F2347">
        <f>'Trading Days'!F2347</f>
        <v>5.422305062495747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 t="shared" si="92"/>
        <v>11628100</v>
      </c>
      <c r="D2348">
        <f t="shared" si="93"/>
        <v>39651821000</v>
      </c>
      <c r="E2348">
        <f>'Trading Days'!E2348</f>
        <v>8426.740234375</v>
      </c>
      <c r="F2348">
        <f>'Trading Days'!F2348</f>
        <v>2.6098316334320689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 t="shared" si="92"/>
        <v>11634921</v>
      </c>
      <c r="D2349">
        <f t="shared" si="93"/>
        <v>39686715531</v>
      </c>
      <c r="E2349">
        <f>'Trading Days'!E2349</f>
        <v>8410.650390625</v>
      </c>
      <c r="F2349">
        <f>'Trading Days'!F2349</f>
        <v>-1.909379345095386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 t="shared" si="92"/>
        <v>11641744</v>
      </c>
      <c r="D2350">
        <f t="shared" si="93"/>
        <v>39721630528</v>
      </c>
      <c r="E2350">
        <f>'Trading Days'!E2350</f>
        <v>8512.2802734375</v>
      </c>
      <c r="F2350">
        <f>'Trading Days'!F2350</f>
        <v>1.208347489104789E-2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 t="shared" si="92"/>
        <v>11648569</v>
      </c>
      <c r="D2351">
        <f t="shared" si="93"/>
        <v>39756565997</v>
      </c>
      <c r="E2351">
        <f>'Trading Days'!E2351</f>
        <v>8409.849609375</v>
      </c>
      <c r="F2351">
        <f>'Trading Days'!F2351</f>
        <v>-1.2033281420741559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 t="shared" si="92"/>
        <v>11655396</v>
      </c>
      <c r="D2352">
        <f t="shared" si="93"/>
        <v>39791521944</v>
      </c>
      <c r="E2352">
        <f>'Trading Days'!E2352</f>
        <v>8574.650390625</v>
      </c>
      <c r="F2352">
        <f>'Trading Days'!F2352</f>
        <v>1.9596162702634649E-2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 t="shared" si="92"/>
        <v>11675889</v>
      </c>
      <c r="D2353">
        <f t="shared" si="93"/>
        <v>39896512713</v>
      </c>
      <c r="E2353">
        <f>'Trading Days'!E2353</f>
        <v>8418.76953125</v>
      </c>
      <c r="F2353">
        <f>'Trading Days'!F2353</f>
        <v>-1.8179267057398699E-2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 t="shared" si="92"/>
        <v>11682724</v>
      </c>
      <c r="D2354">
        <f t="shared" si="93"/>
        <v>39931550632</v>
      </c>
      <c r="E2354">
        <f>'Trading Days'!E2354</f>
        <v>8469.1103515625</v>
      </c>
      <c r="F2354">
        <f>'Trading Days'!F2354</f>
        <v>5.9795935885449403E-3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 t="shared" si="92"/>
        <v>11689561</v>
      </c>
      <c r="D2355">
        <f t="shared" si="93"/>
        <v>39966609059</v>
      </c>
      <c r="E2355">
        <f>'Trading Days'!E2355</f>
        <v>8284.8896484375</v>
      </c>
      <c r="F2355">
        <f>'Trading Days'!F2355</f>
        <v>-2.1752072588239749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 t="shared" si="92"/>
        <v>11696400</v>
      </c>
      <c r="D2356">
        <f t="shared" si="93"/>
        <v>40001688000</v>
      </c>
      <c r="E2356">
        <f>'Trading Days'!E2356</f>
        <v>8331.3203125</v>
      </c>
      <c r="F2356">
        <f>'Trading Days'!F2356</f>
        <v>5.6042586000233374E-3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 t="shared" si="92"/>
        <v>11703241</v>
      </c>
      <c r="D2357">
        <f t="shared" si="93"/>
        <v>40036787461</v>
      </c>
      <c r="E2357">
        <f>'Trading Days'!E2357</f>
        <v>8268.6396484375</v>
      </c>
      <c r="F2357">
        <f>'Trading Days'!F2357</f>
        <v>-7.5234970822639644E-3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 t="shared" si="92"/>
        <v>11723776</v>
      </c>
      <c r="D2358">
        <f t="shared" si="93"/>
        <v>40142209024</v>
      </c>
      <c r="E2358">
        <f>'Trading Days'!E2358</f>
        <v>8504.080078125</v>
      </c>
      <c r="F2358">
        <f>'Trading Days'!F2358</f>
        <v>2.8473901354739931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 t="shared" si="92"/>
        <v>11730625</v>
      </c>
      <c r="D2359">
        <f t="shared" si="93"/>
        <v>40177390625</v>
      </c>
      <c r="E2359">
        <f>'Trading Days'!E2359</f>
        <v>8474.849609375</v>
      </c>
      <c r="F2359">
        <f>'Trading Days'!F2359</f>
        <v>-3.4372287750663588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 t="shared" si="92"/>
        <v>11737476</v>
      </c>
      <c r="D2360">
        <f t="shared" si="93"/>
        <v>40212592776</v>
      </c>
      <c r="E2360">
        <f>'Trading Days'!E2360</f>
        <v>8422.0400390625</v>
      </c>
      <c r="F2360">
        <f>'Trading Days'!F2360</f>
        <v>-6.2313283121958607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 t="shared" si="92"/>
        <v>11744329</v>
      </c>
      <c r="D2361">
        <f t="shared" si="93"/>
        <v>40247815483</v>
      </c>
      <c r="E2361">
        <f>'Trading Days'!E2361</f>
        <v>8292.1298828125</v>
      </c>
      <c r="F2361">
        <f>'Trading Days'!F2361</f>
        <v>-1.542502239925958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 t="shared" si="92"/>
        <v>11751184</v>
      </c>
      <c r="D2362">
        <f t="shared" si="93"/>
        <v>40283058752</v>
      </c>
      <c r="E2362">
        <f>'Trading Days'!E2362</f>
        <v>8277.3203125</v>
      </c>
      <c r="F2362">
        <f>'Trading Days'!F2362</f>
        <v>-1.785979057467024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 t="shared" si="92"/>
        <v>11778624</v>
      </c>
      <c r="D2363">
        <f t="shared" si="93"/>
        <v>40424237568</v>
      </c>
      <c r="E2363">
        <f>'Trading Days'!E2363</f>
        <v>8473.490234375</v>
      </c>
      <c r="F2363">
        <f>'Trading Days'!F2363</f>
        <v>2.3699689569673051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 t="shared" si="92"/>
        <v>11785489</v>
      </c>
      <c r="D2364">
        <f t="shared" si="93"/>
        <v>40459583737</v>
      </c>
      <c r="E2364">
        <f>'Trading Days'!E2364</f>
        <v>8300.01953125</v>
      </c>
      <c r="F2364">
        <f>'Trading Days'!F2364</f>
        <v>-2.047216652487183E-2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 t="shared" si="92"/>
        <v>11792356</v>
      </c>
      <c r="D2365">
        <f t="shared" si="93"/>
        <v>40494950504</v>
      </c>
      <c r="E2365">
        <f>'Trading Days'!E2365</f>
        <v>8403.7998046875</v>
      </c>
      <c r="F2365">
        <f>'Trading Days'!F2365</f>
        <v>1.250361797906163E-2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 t="shared" si="92"/>
        <v>11799225</v>
      </c>
      <c r="D2366">
        <f t="shared" si="93"/>
        <v>40530337875</v>
      </c>
      <c r="E2366">
        <f>'Trading Days'!E2366</f>
        <v>8500.330078125</v>
      </c>
      <c r="F2366">
        <f>'Trading Days'!F2366</f>
        <v>1.1486503210566429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 t="shared" si="92"/>
        <v>11819844</v>
      </c>
      <c r="D2367">
        <f t="shared" si="93"/>
        <v>40636623672</v>
      </c>
      <c r="E2367">
        <f>'Trading Days'!E2367</f>
        <v>8721.4404296875</v>
      </c>
      <c r="F2367">
        <f>'Trading Days'!F2367</f>
        <v>2.601197242110764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 t="shared" si="92"/>
        <v>11826721</v>
      </c>
      <c r="D2368">
        <f t="shared" si="93"/>
        <v>40672093519</v>
      </c>
      <c r="E2368">
        <f>'Trading Days'!E2368</f>
        <v>8740.8701171875</v>
      </c>
      <c r="F2368">
        <f>'Trading Days'!F2368</f>
        <v>2.2278071674790571E-3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 t="shared" si="92"/>
        <v>11833600</v>
      </c>
      <c r="D2369">
        <f t="shared" si="93"/>
        <v>40707584000</v>
      </c>
      <c r="E2369">
        <f>'Trading Days'!E2369</f>
        <v>8675.240234375</v>
      </c>
      <c r="F2369">
        <f>'Trading Days'!F2369</f>
        <v>-7.5083924063177321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 t="shared" ref="C2370:C2433" si="94">B2370^2</f>
        <v>11840481</v>
      </c>
      <c r="D2370">
        <f t="shared" ref="D2370:D2433" si="95">B2370^3</f>
        <v>40743095121</v>
      </c>
      <c r="E2370">
        <f>'Trading Days'!E2370</f>
        <v>8750.240234375</v>
      </c>
      <c r="F2370">
        <f>'Trading Days'!F2370</f>
        <v>8.6452937294829724E-3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 t="shared" si="94"/>
        <v>11847364</v>
      </c>
      <c r="D2371">
        <f t="shared" si="95"/>
        <v>40778626888</v>
      </c>
      <c r="E2371">
        <f>'Trading Days'!E2371</f>
        <v>8763.1298828125</v>
      </c>
      <c r="F2371">
        <f>'Trading Days'!F2371</f>
        <v>1.4730622351217799E-3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 t="shared" si="94"/>
        <v>11868025</v>
      </c>
      <c r="D2372">
        <f t="shared" si="95"/>
        <v>40885346125</v>
      </c>
      <c r="E2372">
        <f>'Trading Days'!E2372</f>
        <v>8764.490234375</v>
      </c>
      <c r="F2372">
        <f>'Trading Days'!F2372</f>
        <v>1.5523580965837169E-4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 t="shared" si="94"/>
        <v>11874916</v>
      </c>
      <c r="D2373">
        <f t="shared" si="95"/>
        <v>40920960536</v>
      </c>
      <c r="E2373">
        <f>'Trading Days'!E2373</f>
        <v>8763.0595703125</v>
      </c>
      <c r="F2373">
        <f>'Trading Days'!F2373</f>
        <v>-1.6323414417063201E-4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 t="shared" si="94"/>
        <v>11881809</v>
      </c>
      <c r="D2374">
        <f t="shared" si="95"/>
        <v>40956595623</v>
      </c>
      <c r="E2374">
        <f>'Trading Days'!E2374</f>
        <v>8739.01953125</v>
      </c>
      <c r="F2374">
        <f>'Trading Days'!F2374</f>
        <v>-2.7433385417056089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 t="shared" si="94"/>
        <v>11888704</v>
      </c>
      <c r="D2375">
        <f t="shared" si="95"/>
        <v>40992251392</v>
      </c>
      <c r="E2375">
        <f>'Trading Days'!E2375</f>
        <v>8770.919921875</v>
      </c>
      <c r="F2375">
        <f>'Trading Days'!F2375</f>
        <v>3.6503397790710319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 t="shared" si="94"/>
        <v>11895601</v>
      </c>
      <c r="D2376">
        <f t="shared" si="95"/>
        <v>41027927849</v>
      </c>
      <c r="E2376">
        <f>'Trading Days'!E2376</f>
        <v>8799.259765625</v>
      </c>
      <c r="F2376">
        <f>'Trading Days'!F2376</f>
        <v>3.231114182141726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 t="shared" si="94"/>
        <v>11916304</v>
      </c>
      <c r="D2377">
        <f t="shared" si="95"/>
        <v>41135081408</v>
      </c>
      <c r="E2377">
        <f>'Trading Days'!E2377</f>
        <v>8612.1298828125</v>
      </c>
      <c r="F2377">
        <f>'Trading Days'!F2377</f>
        <v>-2.1266548300294289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 t="shared" si="94"/>
        <v>11923209</v>
      </c>
      <c r="D2378">
        <f t="shared" si="95"/>
        <v>41170840677</v>
      </c>
      <c r="E2378">
        <f>'Trading Days'!E2378</f>
        <v>8504.669921875</v>
      </c>
      <c r="F2378">
        <f>'Trading Days'!F2378</f>
        <v>-1.247774504097543E-2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 t="shared" si="94"/>
        <v>11930116</v>
      </c>
      <c r="D2379">
        <f t="shared" si="95"/>
        <v>41206620664</v>
      </c>
      <c r="E2379">
        <f>'Trading Days'!E2379</f>
        <v>8497.1796875</v>
      </c>
      <c r="F2379">
        <f>'Trading Days'!F2379</f>
        <v>-8.8072017418738824E-4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 t="shared" si="94"/>
        <v>11937025</v>
      </c>
      <c r="D2380">
        <f t="shared" si="95"/>
        <v>41242421375</v>
      </c>
      <c r="E2380">
        <f>'Trading Days'!E2380</f>
        <v>8555.599609375</v>
      </c>
      <c r="F2380">
        <f>'Trading Days'!F2380</f>
        <v>6.8752131911415937E-3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 t="shared" si="94"/>
        <v>11943936</v>
      </c>
      <c r="D2381">
        <f t="shared" si="95"/>
        <v>41278242816</v>
      </c>
      <c r="E2381">
        <f>'Trading Days'!E2381</f>
        <v>8539.73046875</v>
      </c>
      <c r="F2381">
        <f>'Trading Days'!F2381</f>
        <v>-1.854825067738264E-3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 t="shared" si="94"/>
        <v>11964681</v>
      </c>
      <c r="D2382">
        <f t="shared" si="95"/>
        <v>41385831579</v>
      </c>
      <c r="E2382">
        <f>'Trading Days'!E2382</f>
        <v>8339.009765625</v>
      </c>
      <c r="F2382">
        <f>'Trading Days'!F2382</f>
        <v>-2.35043370349346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 t="shared" si="94"/>
        <v>11971600</v>
      </c>
      <c r="D2383">
        <f t="shared" si="95"/>
        <v>41421736000</v>
      </c>
      <c r="E2383">
        <f>'Trading Days'!E2383</f>
        <v>8322.91015625</v>
      </c>
      <c r="F2383">
        <f>'Trading Days'!F2383</f>
        <v>-1.930638028674103E-3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 t="shared" si="94"/>
        <v>11978521</v>
      </c>
      <c r="D2384">
        <f t="shared" si="95"/>
        <v>41457661181</v>
      </c>
      <c r="E2384">
        <f>'Trading Days'!E2384</f>
        <v>8299.8603515625</v>
      </c>
      <c r="F2384">
        <f>'Trading Days'!F2384</f>
        <v>-2.7694405267838511E-3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 t="shared" si="94"/>
        <v>11985444</v>
      </c>
      <c r="D2385">
        <f t="shared" si="95"/>
        <v>41493607128</v>
      </c>
      <c r="E2385">
        <f>'Trading Days'!E2385</f>
        <v>8472.400390625</v>
      </c>
      <c r="F2385">
        <f>'Trading Days'!F2385</f>
        <v>2.07883062791554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 t="shared" si="94"/>
        <v>11992369</v>
      </c>
      <c r="D2386">
        <f t="shared" si="95"/>
        <v>41529573847</v>
      </c>
      <c r="E2386">
        <f>'Trading Days'!E2386</f>
        <v>8438.3896484375</v>
      </c>
      <c r="F2386">
        <f>'Trading Days'!F2386</f>
        <v>-4.0142982648853076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 t="shared" si="94"/>
        <v>12013156</v>
      </c>
      <c r="D2387">
        <f t="shared" si="95"/>
        <v>41637598696</v>
      </c>
      <c r="E2387">
        <f>'Trading Days'!E2387</f>
        <v>8529.3798828125</v>
      </c>
      <c r="F2387">
        <f>'Trading Days'!F2387</f>
        <v>1.0782890831765309E-2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 t="shared" si="94"/>
        <v>12020089</v>
      </c>
      <c r="D2388">
        <f t="shared" si="95"/>
        <v>41673648563</v>
      </c>
      <c r="E2388">
        <f>'Trading Days'!E2388</f>
        <v>8447</v>
      </c>
      <c r="F2388">
        <f>'Trading Days'!F2388</f>
        <v>-9.6583671901521173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 t="shared" si="94"/>
        <v>12027024</v>
      </c>
      <c r="D2389">
        <f t="shared" si="95"/>
        <v>41709719232</v>
      </c>
      <c r="E2389">
        <f>'Trading Days'!E2389</f>
        <v>8504.0595703125</v>
      </c>
      <c r="F2389">
        <f>'Trading Days'!F2389</f>
        <v>6.7550100997395557E-3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 t="shared" si="94"/>
        <v>12033961</v>
      </c>
      <c r="D2390">
        <f t="shared" si="95"/>
        <v>41745810709</v>
      </c>
      <c r="E2390">
        <f>'Trading Days'!E2390</f>
        <v>8280.740234375</v>
      </c>
      <c r="F2390">
        <f>'Trading Days'!F2390</f>
        <v>-2.6260321213776971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 t="shared" si="94"/>
        <v>12061729</v>
      </c>
      <c r="D2391">
        <f t="shared" si="95"/>
        <v>41890384817</v>
      </c>
      <c r="E2391">
        <f>'Trading Days'!E2391</f>
        <v>8324.8701171875</v>
      </c>
      <c r="F2391">
        <f>'Trading Days'!F2391</f>
        <v>5.3292195580907356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 t="shared" si="94"/>
        <v>12068676</v>
      </c>
      <c r="D2392">
        <f t="shared" si="95"/>
        <v>41926580424</v>
      </c>
      <c r="E2392">
        <f>'Trading Days'!E2392</f>
        <v>8163.60009765625</v>
      </c>
      <c r="F2392">
        <f>'Trading Days'!F2392</f>
        <v>-1.937207635207339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 t="shared" si="94"/>
        <v>12075625</v>
      </c>
      <c r="D2393">
        <f t="shared" si="95"/>
        <v>41962796875</v>
      </c>
      <c r="E2393">
        <f>'Trading Days'!E2393</f>
        <v>8178.41015625</v>
      </c>
      <c r="F2393">
        <f>'Trading Days'!F2393</f>
        <v>1.8141577755630409E-3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 t="shared" si="94"/>
        <v>12082576</v>
      </c>
      <c r="D2394">
        <f t="shared" si="95"/>
        <v>41999034176</v>
      </c>
      <c r="E2394">
        <f>'Trading Days'!E2394</f>
        <v>8183.169921875</v>
      </c>
      <c r="F2394">
        <f>'Trading Days'!F2394</f>
        <v>5.8199155264460067E-4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 t="shared" si="94"/>
        <v>12089529</v>
      </c>
      <c r="D2395">
        <f t="shared" si="95"/>
        <v>42035292333</v>
      </c>
      <c r="E2395">
        <f>'Trading Days'!E2395</f>
        <v>8146.52001953125</v>
      </c>
      <c r="F2395">
        <f>'Trading Days'!F2395</f>
        <v>-4.478692571906473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 t="shared" si="94"/>
        <v>12110400</v>
      </c>
      <c r="D2396">
        <f t="shared" si="95"/>
        <v>42144192000</v>
      </c>
      <c r="E2396">
        <f>'Trading Days'!E2396</f>
        <v>8331.6796875</v>
      </c>
      <c r="F2396">
        <f>'Trading Days'!F2396</f>
        <v>2.272868261844696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 t="shared" si="94"/>
        <v>12117361</v>
      </c>
      <c r="D2397">
        <f t="shared" si="95"/>
        <v>42180533641</v>
      </c>
      <c r="E2397">
        <f>'Trading Days'!E2397</f>
        <v>8359.490234375</v>
      </c>
      <c r="F2397">
        <f>'Trading Days'!F2397</f>
        <v>3.337927995086476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 t="shared" si="94"/>
        <v>12124324</v>
      </c>
      <c r="D2398">
        <f t="shared" si="95"/>
        <v>42216896168</v>
      </c>
      <c r="E2398">
        <f>'Trading Days'!E2398</f>
        <v>8616.2099609375</v>
      </c>
      <c r="F2398">
        <f>'Trading Days'!F2398</f>
        <v>3.0709973857836911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 t="shared" si="94"/>
        <v>12131289</v>
      </c>
      <c r="D2399">
        <f t="shared" si="95"/>
        <v>42253279587</v>
      </c>
      <c r="E2399">
        <f>'Trading Days'!E2399</f>
        <v>8711.8203125</v>
      </c>
      <c r="F2399">
        <f>'Trading Days'!F2399</f>
        <v>1.1096567051634089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 t="shared" si="94"/>
        <v>12138256</v>
      </c>
      <c r="D2400">
        <f t="shared" si="95"/>
        <v>42289683904</v>
      </c>
      <c r="E2400">
        <f>'Trading Days'!E2400</f>
        <v>8743.9404296875</v>
      </c>
      <c r="F2400">
        <f>'Trading Days'!F2400</f>
        <v>3.6869581827132509E-3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 t="shared" si="94"/>
        <v>12159169</v>
      </c>
      <c r="D2401">
        <f t="shared" si="95"/>
        <v>42399022303</v>
      </c>
      <c r="E2401">
        <f>'Trading Days'!E2401</f>
        <v>8848.150390625</v>
      </c>
      <c r="F2401">
        <f>'Trading Days'!F2401</f>
        <v>1.191796327702388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 t="shared" si="94"/>
        <v>12166144</v>
      </c>
      <c r="D2402">
        <f t="shared" si="95"/>
        <v>42435510272</v>
      </c>
      <c r="E2402">
        <f>'Trading Days'!E2402</f>
        <v>8915.9404296875</v>
      </c>
      <c r="F2402">
        <f>'Trading Days'!F2402</f>
        <v>7.6614926362832403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 t="shared" si="94"/>
        <v>12173121</v>
      </c>
      <c r="D2403">
        <f t="shared" si="95"/>
        <v>42472019169</v>
      </c>
      <c r="E2403">
        <f>'Trading Days'!E2403</f>
        <v>8881.259765625</v>
      </c>
      <c r="F2403">
        <f>'Trading Days'!F2403</f>
        <v>-3.8897370766434181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 t="shared" si="94"/>
        <v>12180100</v>
      </c>
      <c r="D2404">
        <f t="shared" si="95"/>
        <v>42508549000</v>
      </c>
      <c r="E2404">
        <f>'Trading Days'!E2404</f>
        <v>9069.2900390625</v>
      </c>
      <c r="F2404">
        <f>'Trading Days'!F2404</f>
        <v>2.1171576825764319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 t="shared" si="94"/>
        <v>12187081</v>
      </c>
      <c r="D2405">
        <f t="shared" si="95"/>
        <v>42545099771</v>
      </c>
      <c r="E2405">
        <f>'Trading Days'!E2405</f>
        <v>9093.240234375</v>
      </c>
      <c r="F2405">
        <f>'Trading Days'!F2405</f>
        <v>2.6408015632253261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 t="shared" si="94"/>
        <v>12208036</v>
      </c>
      <c r="D2406">
        <f t="shared" si="95"/>
        <v>42654877784</v>
      </c>
      <c r="E2406">
        <f>'Trading Days'!E2406</f>
        <v>9108.509765625</v>
      </c>
      <c r="F2406">
        <f>'Trading Days'!F2406</f>
        <v>1.679217842752712E-3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 t="shared" si="94"/>
        <v>12215025</v>
      </c>
      <c r="D2407">
        <f t="shared" si="95"/>
        <v>42691512375</v>
      </c>
      <c r="E2407">
        <f>'Trading Days'!E2407</f>
        <v>9096.7197265625</v>
      </c>
      <c r="F2407">
        <f>'Trading Days'!F2407</f>
        <v>-1.2943982458024641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 t="shared" si="94"/>
        <v>12222016</v>
      </c>
      <c r="D2408">
        <f t="shared" si="95"/>
        <v>42728167936</v>
      </c>
      <c r="E2408">
        <f>'Trading Days'!E2408</f>
        <v>9070.7197265625</v>
      </c>
      <c r="F2408">
        <f>'Trading Days'!F2408</f>
        <v>-2.8581731416963412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 t="shared" si="94"/>
        <v>12229009</v>
      </c>
      <c r="D2409">
        <f t="shared" si="95"/>
        <v>42764844473</v>
      </c>
      <c r="E2409">
        <f>'Trading Days'!E2409</f>
        <v>9154.4599609375</v>
      </c>
      <c r="F2409">
        <f>'Trading Days'!F2409</f>
        <v>9.2319283253541329E-3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 t="shared" si="94"/>
        <v>12236004</v>
      </c>
      <c r="D2410">
        <f t="shared" si="95"/>
        <v>42801541992</v>
      </c>
      <c r="E2410">
        <f>'Trading Days'!E2410</f>
        <v>9171.6103515625</v>
      </c>
      <c r="F2410">
        <f>'Trading Days'!F2410</f>
        <v>1.8734464619629689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 t="shared" si="94"/>
        <v>12257001</v>
      </c>
      <c r="D2411">
        <f t="shared" si="95"/>
        <v>42911760501</v>
      </c>
      <c r="E2411">
        <f>'Trading Days'!E2411</f>
        <v>9286.5595703125</v>
      </c>
      <c r="F2411">
        <f>'Trading Days'!F2411</f>
        <v>1.2533155503102741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 t="shared" si="94"/>
        <v>12264004</v>
      </c>
      <c r="D2412">
        <f t="shared" si="95"/>
        <v>42948542008</v>
      </c>
      <c r="E2412">
        <f>'Trading Days'!E2412</f>
        <v>9320.1904296875</v>
      </c>
      <c r="F2412">
        <f>'Trading Days'!F2412</f>
        <v>3.621455192352574E-3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 t="shared" si="94"/>
        <v>12271009</v>
      </c>
      <c r="D2413">
        <f t="shared" si="95"/>
        <v>42985344527</v>
      </c>
      <c r="E2413">
        <f>'Trading Days'!E2413</f>
        <v>9280.9697265625</v>
      </c>
      <c r="F2413">
        <f>'Trading Days'!F2413</f>
        <v>-4.2081439666802334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 t="shared" si="94"/>
        <v>12278016</v>
      </c>
      <c r="D2414">
        <f t="shared" si="95"/>
        <v>43022168064</v>
      </c>
      <c r="E2414">
        <f>'Trading Days'!E2414</f>
        <v>9256.259765625</v>
      </c>
      <c r="F2414">
        <f>'Trading Days'!F2414</f>
        <v>-2.6624330932552009E-3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 t="shared" si="94"/>
        <v>12285025</v>
      </c>
      <c r="D2415">
        <f t="shared" si="95"/>
        <v>43059012625</v>
      </c>
      <c r="E2415">
        <f>'Trading Days'!E2415</f>
        <v>9370.0703125</v>
      </c>
      <c r="F2415">
        <f>'Trading Days'!F2415</f>
        <v>1.229552213926177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 t="shared" si="94"/>
        <v>12306064</v>
      </c>
      <c r="D2416">
        <f t="shared" si="95"/>
        <v>43169672512</v>
      </c>
      <c r="E2416">
        <f>'Trading Days'!E2416</f>
        <v>9337.9501953125</v>
      </c>
      <c r="F2416">
        <f>'Trading Days'!F2416</f>
        <v>-3.4279483628474332E-3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 t="shared" si="94"/>
        <v>12313081</v>
      </c>
      <c r="D2417">
        <f t="shared" si="95"/>
        <v>43206601229</v>
      </c>
      <c r="E2417">
        <f>'Trading Days'!E2417</f>
        <v>9241.4501953125</v>
      </c>
      <c r="F2417">
        <f>'Trading Days'!F2417</f>
        <v>-1.033417377278811E-2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 t="shared" si="94"/>
        <v>12320100</v>
      </c>
      <c r="D2418">
        <f t="shared" si="95"/>
        <v>43243551000</v>
      </c>
      <c r="E2418">
        <f>'Trading Days'!E2418</f>
        <v>9361.6103515625</v>
      </c>
      <c r="F2418">
        <f>'Trading Days'!F2418</f>
        <v>1.300230523462087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 t="shared" si="94"/>
        <v>12327121</v>
      </c>
      <c r="D2419">
        <f t="shared" si="95"/>
        <v>43280521831</v>
      </c>
      <c r="E2419">
        <f>'Trading Days'!E2419</f>
        <v>9398.1904296875</v>
      </c>
      <c r="F2419">
        <f>'Trading Days'!F2419</f>
        <v>3.907455742258481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 t="shared" si="94"/>
        <v>12334144</v>
      </c>
      <c r="D2420">
        <f t="shared" si="95"/>
        <v>43317513728</v>
      </c>
      <c r="E2420">
        <f>'Trading Days'!E2420</f>
        <v>9321.400390625</v>
      </c>
      <c r="F2420">
        <f>'Trading Days'!F2420</f>
        <v>-8.1707260176311358E-3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 t="shared" si="94"/>
        <v>12355225</v>
      </c>
      <c r="D2421">
        <f t="shared" si="95"/>
        <v>43428615875</v>
      </c>
      <c r="E2421">
        <f>'Trading Days'!E2421</f>
        <v>9135.33984375</v>
      </c>
      <c r="F2421">
        <f>'Trading Days'!F2421</f>
        <v>-1.9960578784077421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 t="shared" si="94"/>
        <v>12362256</v>
      </c>
      <c r="D2422">
        <f t="shared" si="95"/>
        <v>43465692096</v>
      </c>
      <c r="E2422">
        <f>'Trading Days'!E2422</f>
        <v>9217.9404296875</v>
      </c>
      <c r="F2422">
        <f>'Trading Days'!F2422</f>
        <v>9.0418733566888232E-3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 t="shared" si="94"/>
        <v>12369289</v>
      </c>
      <c r="D2423">
        <f t="shared" si="95"/>
        <v>43502789413</v>
      </c>
      <c r="E2423">
        <f>'Trading Days'!E2423</f>
        <v>9279.16015625</v>
      </c>
      <c r="F2423">
        <f>'Trading Days'!F2423</f>
        <v>6.6413671285328046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 t="shared" si="94"/>
        <v>12376324</v>
      </c>
      <c r="D2424">
        <f t="shared" si="95"/>
        <v>43539907832</v>
      </c>
      <c r="E2424">
        <f>'Trading Days'!E2424</f>
        <v>9350.0498046875</v>
      </c>
      <c r="F2424">
        <f>'Trading Days'!F2424</f>
        <v>7.6396621293093334E-3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 t="shared" si="94"/>
        <v>12383361</v>
      </c>
      <c r="D2425">
        <f t="shared" si="95"/>
        <v>43577047359</v>
      </c>
      <c r="E2425">
        <f>'Trading Days'!E2425</f>
        <v>9505.9599609375</v>
      </c>
      <c r="F2425">
        <f>'Trading Days'!F2425</f>
        <v>1.6674794199688311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 t="shared" si="94"/>
        <v>12404484</v>
      </c>
      <c r="D2426">
        <f t="shared" si="95"/>
        <v>43688592648</v>
      </c>
      <c r="E2426">
        <f>'Trading Days'!E2426</f>
        <v>9509.2802734375</v>
      </c>
      <c r="F2426">
        <f>'Trading Days'!F2426</f>
        <v>3.49287448468516E-4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 t="shared" si="94"/>
        <v>12411529</v>
      </c>
      <c r="D2427">
        <f t="shared" si="95"/>
        <v>43725816667</v>
      </c>
      <c r="E2427">
        <f>'Trading Days'!E2427</f>
        <v>9539.2900390625</v>
      </c>
      <c r="F2427">
        <f>'Trading Days'!F2427</f>
        <v>3.1558398492919082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 t="shared" si="94"/>
        <v>12418576</v>
      </c>
      <c r="D2428">
        <f t="shared" si="95"/>
        <v>43763061824</v>
      </c>
      <c r="E2428">
        <f>'Trading Days'!E2428</f>
        <v>9543.51953125</v>
      </c>
      <c r="F2428">
        <f>'Trading Days'!F2428</f>
        <v>4.4337599236210501E-4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 t="shared" si="94"/>
        <v>12425625</v>
      </c>
      <c r="D2429">
        <f t="shared" si="95"/>
        <v>43800328125</v>
      </c>
      <c r="E2429">
        <f>'Trading Days'!E2429</f>
        <v>9580.6298828125</v>
      </c>
      <c r="F2429">
        <f>'Trading Days'!F2429</f>
        <v>3.8885393843417488E-3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 t="shared" si="94"/>
        <v>12432676</v>
      </c>
      <c r="D2430">
        <f t="shared" si="95"/>
        <v>43837615576</v>
      </c>
      <c r="E2430">
        <f>'Trading Days'!E2430</f>
        <v>9544.2001953125</v>
      </c>
      <c r="F2430">
        <f>'Trading Days'!F2430</f>
        <v>-3.8024313584386071E-3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 t="shared" si="94"/>
        <v>12453841</v>
      </c>
      <c r="D2431">
        <f t="shared" si="95"/>
        <v>43949604889</v>
      </c>
      <c r="E2431">
        <f>'Trading Days'!E2431</f>
        <v>9496.2802734375</v>
      </c>
      <c r="F2431">
        <f>'Trading Days'!F2431</f>
        <v>-5.0208420710344806E-3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 t="shared" si="94"/>
        <v>12460900</v>
      </c>
      <c r="D2432">
        <f t="shared" si="95"/>
        <v>43986977000</v>
      </c>
      <c r="E2432">
        <f>'Trading Days'!E2432</f>
        <v>9310.599609375</v>
      </c>
      <c r="F2432">
        <f>'Trading Days'!F2432</f>
        <v>-1.9552989035283241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 t="shared" si="94"/>
        <v>12467961</v>
      </c>
      <c r="D2433">
        <f t="shared" si="95"/>
        <v>44024370291</v>
      </c>
      <c r="E2433">
        <f>'Trading Days'!E2433</f>
        <v>9280.669921875</v>
      </c>
      <c r="F2433">
        <f>'Trading Days'!F2433</f>
        <v>-3.2145821703967181E-3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 t="shared" ref="C2434:C2497" si="96">B2434^2</f>
        <v>12475024</v>
      </c>
      <c r="D2434">
        <f t="shared" ref="D2434:D2497" si="97">B2434^3</f>
        <v>44061784768</v>
      </c>
      <c r="E2434">
        <f>'Trading Days'!E2434</f>
        <v>9344.6103515625</v>
      </c>
      <c r="F2434">
        <f>'Trading Days'!F2434</f>
        <v>6.8896351476512852E-3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 t="shared" si="96"/>
        <v>12482089</v>
      </c>
      <c r="D2435">
        <f t="shared" si="97"/>
        <v>44099220437</v>
      </c>
      <c r="E2435">
        <f>'Trading Days'!E2435</f>
        <v>9441.26953125</v>
      </c>
      <c r="F2435">
        <f>'Trading Days'!F2435</f>
        <v>1.0343842712643211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 t="shared" si="96"/>
        <v>12510369</v>
      </c>
      <c r="D2436">
        <f t="shared" si="97"/>
        <v>44249175153</v>
      </c>
      <c r="E2436">
        <f>'Trading Days'!E2436</f>
        <v>9497.33984375</v>
      </c>
      <c r="F2436">
        <f>'Trading Days'!F2436</f>
        <v>5.9388530657249472E-3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 t="shared" si="96"/>
        <v>12517444</v>
      </c>
      <c r="D2437">
        <f t="shared" si="97"/>
        <v>44286716872</v>
      </c>
      <c r="E2437">
        <f>'Trading Days'!E2437</f>
        <v>9547.2197265625</v>
      </c>
      <c r="F2437">
        <f>'Trading Days'!F2437</f>
        <v>5.2519846223386679E-3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 t="shared" si="96"/>
        <v>12524521</v>
      </c>
      <c r="D2438">
        <f t="shared" si="97"/>
        <v>44324279819</v>
      </c>
      <c r="E2438">
        <f>'Trading Days'!E2438</f>
        <v>9627.48046875</v>
      </c>
      <c r="F2438">
        <f>'Trading Days'!F2438</f>
        <v>8.4067136282823807E-3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 t="shared" si="96"/>
        <v>12531600</v>
      </c>
      <c r="D2439">
        <f t="shared" si="97"/>
        <v>44361864000</v>
      </c>
      <c r="E2439">
        <f>'Trading Days'!E2439</f>
        <v>9605.41015625</v>
      </c>
      <c r="F2439">
        <f>'Trading Days'!F2439</f>
        <v>-2.2924286963383889E-3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 t="shared" si="96"/>
        <v>12552849</v>
      </c>
      <c r="D2440">
        <f t="shared" si="97"/>
        <v>44474744007</v>
      </c>
      <c r="E2440">
        <f>'Trading Days'!E2440</f>
        <v>9626.7998046875</v>
      </c>
      <c r="F2440">
        <f>'Trading Days'!F2440</f>
        <v>2.2268334292401271E-3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 t="shared" si="96"/>
        <v>12559936</v>
      </c>
      <c r="D2441">
        <f t="shared" si="97"/>
        <v>44512413184</v>
      </c>
      <c r="E2441">
        <f>'Trading Days'!E2441</f>
        <v>9683.41015625</v>
      </c>
      <c r="F2441">
        <f>'Trading Days'!F2441</f>
        <v>5.8804953578586172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 t="shared" si="96"/>
        <v>12567025</v>
      </c>
      <c r="D2442">
        <f t="shared" si="97"/>
        <v>44550103625</v>
      </c>
      <c r="E2442">
        <f>'Trading Days'!E2442</f>
        <v>9791.7099609375</v>
      </c>
      <c r="F2442">
        <f>'Trading Days'!F2442</f>
        <v>1.11840563334602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 t="shared" si="96"/>
        <v>12574116</v>
      </c>
      <c r="D2443">
        <f t="shared" si="97"/>
        <v>44587815336</v>
      </c>
      <c r="E2443">
        <f>'Trading Days'!E2443</f>
        <v>9783.919921875</v>
      </c>
      <c r="F2443">
        <f>'Trading Days'!F2443</f>
        <v>-7.9557493977833182E-4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 t="shared" si="96"/>
        <v>12581209</v>
      </c>
      <c r="D2444">
        <f t="shared" si="97"/>
        <v>44625548323</v>
      </c>
      <c r="E2444">
        <f>'Trading Days'!E2444</f>
        <v>9820.2001953125</v>
      </c>
      <c r="F2444">
        <f>'Trading Days'!F2444</f>
        <v>3.708153145896453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 t="shared" si="96"/>
        <v>12602500</v>
      </c>
      <c r="D2445">
        <f t="shared" si="97"/>
        <v>44738875000</v>
      </c>
      <c r="E2445">
        <f>'Trading Days'!E2445</f>
        <v>9778.8603515625</v>
      </c>
      <c r="F2445">
        <f>'Trading Days'!F2445</f>
        <v>-4.2096742355347549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 t="shared" si="96"/>
        <v>12609601</v>
      </c>
      <c r="D2446">
        <f t="shared" si="97"/>
        <v>44776693151</v>
      </c>
      <c r="E2446">
        <f>'Trading Days'!E2446</f>
        <v>9829.8701171875</v>
      </c>
      <c r="F2446">
        <f>'Trading Days'!F2446</f>
        <v>5.2163303075341014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 t="shared" si="96"/>
        <v>12616704</v>
      </c>
      <c r="D2447">
        <f t="shared" si="97"/>
        <v>44814532608</v>
      </c>
      <c r="E2447">
        <f>'Trading Days'!E2447</f>
        <v>9748.5498046875</v>
      </c>
      <c r="F2447">
        <f>'Trading Days'!F2447</f>
        <v>-8.2727758892573444E-3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 t="shared" si="96"/>
        <v>12623809</v>
      </c>
      <c r="D2448">
        <f t="shared" si="97"/>
        <v>44852393377</v>
      </c>
      <c r="E2448">
        <f>'Trading Days'!E2448</f>
        <v>9707.4404296875</v>
      </c>
      <c r="F2448">
        <f>'Trading Days'!F2448</f>
        <v>-4.2169733779513496E-3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 t="shared" si="96"/>
        <v>12630916</v>
      </c>
      <c r="D2449">
        <f t="shared" si="97"/>
        <v>44890275464</v>
      </c>
      <c r="E2449">
        <f>'Trading Days'!E2449</f>
        <v>9665.1904296875</v>
      </c>
      <c r="F2449">
        <f>'Trading Days'!F2449</f>
        <v>-4.3523316270672741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 t="shared" si="96"/>
        <v>12652249</v>
      </c>
      <c r="D2450">
        <f t="shared" si="97"/>
        <v>45004049693</v>
      </c>
      <c r="E2450">
        <f>'Trading Days'!E2450</f>
        <v>9789.3603515625</v>
      </c>
      <c r="F2450">
        <f>'Trading Days'!F2450</f>
        <v>1.2847126270125081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 t="shared" si="96"/>
        <v>12659364</v>
      </c>
      <c r="D2451">
        <f t="shared" si="97"/>
        <v>45042017112</v>
      </c>
      <c r="E2451">
        <f>'Trading Days'!E2451</f>
        <v>9742.2001953125</v>
      </c>
      <c r="F2451">
        <f>'Trading Days'!F2451</f>
        <v>-4.8174910879108523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 t="shared" si="96"/>
        <v>12666481</v>
      </c>
      <c r="D2452">
        <f t="shared" si="97"/>
        <v>45080005879</v>
      </c>
      <c r="E2452">
        <f>'Trading Days'!E2452</f>
        <v>9712.2802734375</v>
      </c>
      <c r="F2452">
        <f>'Trading Days'!F2452</f>
        <v>-3.071166807821935E-3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 t="shared" si="96"/>
        <v>12673600</v>
      </c>
      <c r="D2453">
        <f t="shared" si="97"/>
        <v>45118016000</v>
      </c>
      <c r="E2453">
        <f>'Trading Days'!E2453</f>
        <v>9509.2802734375</v>
      </c>
      <c r="F2453">
        <f>'Trading Days'!F2453</f>
        <v>-2.0901373754131921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 t="shared" si="96"/>
        <v>12680721</v>
      </c>
      <c r="D2454">
        <f t="shared" si="97"/>
        <v>45156047481</v>
      </c>
      <c r="E2454">
        <f>'Trading Days'!E2454</f>
        <v>9487.669921875</v>
      </c>
      <c r="F2454">
        <f>'Trading Days'!F2454</f>
        <v>-2.2725538569795529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 t="shared" si="96"/>
        <v>12702096</v>
      </c>
      <c r="D2455">
        <f t="shared" si="97"/>
        <v>45270270144</v>
      </c>
      <c r="E2455">
        <f>'Trading Days'!E2455</f>
        <v>9599.75</v>
      </c>
      <c r="F2455">
        <f>'Trading Days'!F2455</f>
        <v>1.181323539371726E-2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 t="shared" si="96"/>
        <v>12709225</v>
      </c>
      <c r="D2456">
        <f t="shared" si="97"/>
        <v>45308387125</v>
      </c>
      <c r="E2456">
        <f>'Trading Days'!E2456</f>
        <v>9731.25</v>
      </c>
      <c r="F2456">
        <f>'Trading Days'!F2456</f>
        <v>1.369827339253615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 t="shared" si="96"/>
        <v>12716356</v>
      </c>
      <c r="D2457">
        <f t="shared" si="97"/>
        <v>45346525496</v>
      </c>
      <c r="E2457">
        <f>'Trading Days'!E2457</f>
        <v>9725.580078125</v>
      </c>
      <c r="F2457">
        <f>'Trading Days'!F2457</f>
        <v>-5.8265093127807255E-4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 t="shared" si="96"/>
        <v>12723489</v>
      </c>
      <c r="D2458">
        <f t="shared" si="97"/>
        <v>45384685263</v>
      </c>
      <c r="E2458">
        <f>'Trading Days'!E2458</f>
        <v>9786.8701171875</v>
      </c>
      <c r="F2458">
        <f>'Trading Days'!F2458</f>
        <v>6.30194174230847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 t="shared" si="96"/>
        <v>12730624</v>
      </c>
      <c r="D2459">
        <f t="shared" si="97"/>
        <v>45422866432</v>
      </c>
      <c r="E2459">
        <f>'Trading Days'!E2459</f>
        <v>9864.9404296875</v>
      </c>
      <c r="F2459">
        <f>'Trading Days'!F2459</f>
        <v>7.9770459365648971E-3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 t="shared" si="96"/>
        <v>12752041</v>
      </c>
      <c r="D2460">
        <f t="shared" si="97"/>
        <v>45537538411</v>
      </c>
      <c r="E2460">
        <f>'Trading Days'!E2460</f>
        <v>9885.7998046875</v>
      </c>
      <c r="F2460">
        <f>'Trading Days'!F2460</f>
        <v>2.1144957892726972E-3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 t="shared" si="96"/>
        <v>12759184</v>
      </c>
      <c r="D2461">
        <f t="shared" si="97"/>
        <v>45575805248</v>
      </c>
      <c r="E2461">
        <f>'Trading Days'!E2461</f>
        <v>9871.0595703125</v>
      </c>
      <c r="F2461">
        <f>'Trading Days'!F2461</f>
        <v>-1.491051272150101E-3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 t="shared" si="96"/>
        <v>12766329</v>
      </c>
      <c r="D2462">
        <f t="shared" si="97"/>
        <v>45614093517</v>
      </c>
      <c r="E2462">
        <f>'Trading Days'!E2462</f>
        <v>10015.8603515625</v>
      </c>
      <c r="F2462">
        <f>'Trading Days'!F2462</f>
        <v>1.4669223726041739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 t="shared" si="96"/>
        <v>12773476</v>
      </c>
      <c r="D2463">
        <f t="shared" si="97"/>
        <v>45652403224</v>
      </c>
      <c r="E2463">
        <f>'Trading Days'!E2463</f>
        <v>10062.9404296875</v>
      </c>
      <c r="F2463">
        <f>'Trading Days'!F2463</f>
        <v>4.7005525708687657E-3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 t="shared" si="96"/>
        <v>12780625</v>
      </c>
      <c r="D2464">
        <f t="shared" si="97"/>
        <v>45690734375</v>
      </c>
      <c r="E2464">
        <f>'Trading Days'!E2464</f>
        <v>9995.91015625</v>
      </c>
      <c r="F2464">
        <f>'Trading Days'!F2464</f>
        <v>-6.6611020810327659E-3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 t="shared" si="96"/>
        <v>12802084</v>
      </c>
      <c r="D2465">
        <f t="shared" si="97"/>
        <v>45805856552</v>
      </c>
      <c r="E2465">
        <f>'Trading Days'!E2465</f>
        <v>10092.1904296875</v>
      </c>
      <c r="F2465">
        <f>'Trading Days'!F2465</f>
        <v>9.6319666676176752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 t="shared" si="96"/>
        <v>12809241</v>
      </c>
      <c r="D2466">
        <f t="shared" si="97"/>
        <v>45844273539</v>
      </c>
      <c r="E2466">
        <f>'Trading Days'!E2466</f>
        <v>10041.48046875</v>
      </c>
      <c r="F2466">
        <f>'Trading Days'!F2466</f>
        <v>-5.0246734136456528E-3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 t="shared" si="96"/>
        <v>12816400</v>
      </c>
      <c r="D2467">
        <f t="shared" si="97"/>
        <v>45882712000</v>
      </c>
      <c r="E2467">
        <f>'Trading Days'!E2467</f>
        <v>9949.3603515625</v>
      </c>
      <c r="F2467">
        <f>'Trading Days'!F2467</f>
        <v>-9.1739577121308091E-3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 t="shared" si="96"/>
        <v>12823561</v>
      </c>
      <c r="D2468">
        <f t="shared" si="97"/>
        <v>45921171941</v>
      </c>
      <c r="E2468">
        <f>'Trading Days'!E2468</f>
        <v>10081.3095703125</v>
      </c>
      <c r="F2468">
        <f>'Trading Days'!F2468</f>
        <v>1.326208058483669E-2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 t="shared" si="96"/>
        <v>12830724</v>
      </c>
      <c r="D2469">
        <f t="shared" si="97"/>
        <v>45959653368</v>
      </c>
      <c r="E2469">
        <f>'Trading Days'!E2469</f>
        <v>9972.1796875</v>
      </c>
      <c r="F2469">
        <f>'Trading Days'!F2469</f>
        <v>-1.082497090793311E-2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 t="shared" si="96"/>
        <v>12852225</v>
      </c>
      <c r="D2470">
        <f t="shared" si="97"/>
        <v>46075226625</v>
      </c>
      <c r="E2470">
        <f>'Trading Days'!E2470</f>
        <v>9867.9599609375</v>
      </c>
      <c r="F2470">
        <f>'Trading Days'!F2470</f>
        <v>-1.04510477978188E-2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 t="shared" si="96"/>
        <v>12859396</v>
      </c>
      <c r="D2471">
        <f t="shared" si="97"/>
        <v>46113794056</v>
      </c>
      <c r="E2471">
        <f>'Trading Days'!E2471</f>
        <v>9882.169921875</v>
      </c>
      <c r="F2471">
        <f>'Trading Days'!F2471</f>
        <v>1.440009991300117E-3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 t="shared" si="96"/>
        <v>12866569</v>
      </c>
      <c r="D2472">
        <f t="shared" si="97"/>
        <v>46152383003</v>
      </c>
      <c r="E2472">
        <f>'Trading Days'!E2472</f>
        <v>9762.6904296875</v>
      </c>
      <c r="F2472">
        <f>'Trading Days'!F2472</f>
        <v>-1.2090410621560131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 t="shared" si="96"/>
        <v>12873744</v>
      </c>
      <c r="D2473">
        <f t="shared" si="97"/>
        <v>46190993472</v>
      </c>
      <c r="E2473">
        <f>'Trading Days'!E2473</f>
        <v>9962.580078125</v>
      </c>
      <c r="F2473">
        <f>'Trading Days'!F2473</f>
        <v>2.047485269323435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 t="shared" si="96"/>
        <v>12880921</v>
      </c>
      <c r="D2474">
        <f t="shared" si="97"/>
        <v>46229625469</v>
      </c>
      <c r="E2474">
        <f>'Trading Days'!E2474</f>
        <v>9712.73046875</v>
      </c>
      <c r="F2474">
        <f>'Trading Days'!F2474</f>
        <v>-2.5078805632247739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 t="shared" si="96"/>
        <v>12902464</v>
      </c>
      <c r="D2475">
        <f t="shared" si="97"/>
        <v>46345650688</v>
      </c>
      <c r="E2475">
        <f>'Trading Days'!E2475</f>
        <v>9789.4404296875</v>
      </c>
      <c r="F2475">
        <f>'Trading Days'!F2475</f>
        <v>7.8978780667608994E-3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 t="shared" si="96"/>
        <v>12909649</v>
      </c>
      <c r="D2476">
        <f t="shared" si="97"/>
        <v>46384368857</v>
      </c>
      <c r="E2476">
        <f>'Trading Days'!E2476</f>
        <v>9771.91015625</v>
      </c>
      <c r="F2476">
        <f>'Trading Days'!F2476</f>
        <v>-1.7907329395802089E-3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 t="shared" si="96"/>
        <v>12916836</v>
      </c>
      <c r="D2477">
        <f t="shared" si="97"/>
        <v>46423108584</v>
      </c>
      <c r="E2477">
        <f>'Trading Days'!E2477</f>
        <v>9802.1396484375</v>
      </c>
      <c r="F2477">
        <f>'Trading Days'!F2477</f>
        <v>3.093509017596308E-3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 t="shared" si="96"/>
        <v>12924025</v>
      </c>
      <c r="D2478">
        <f t="shared" si="97"/>
        <v>46461869875</v>
      </c>
      <c r="E2478">
        <f>'Trading Days'!E2478</f>
        <v>10005.9599609375</v>
      </c>
      <c r="F2478">
        <f>'Trading Days'!F2478</f>
        <v>2.0793451206593479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 t="shared" si="96"/>
        <v>12931216</v>
      </c>
      <c r="D2479">
        <f t="shared" si="97"/>
        <v>46500652736</v>
      </c>
      <c r="E2479">
        <f>'Trading Days'!E2479</f>
        <v>10023.419921875</v>
      </c>
      <c r="F2479">
        <f>'Trading Days'!F2479</f>
        <v>1.744956106726647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 t="shared" si="96"/>
        <v>12952801</v>
      </c>
      <c r="D2480">
        <f t="shared" si="97"/>
        <v>46617130799</v>
      </c>
      <c r="E2480">
        <f>'Trading Days'!E2480</f>
        <v>10226.9404296875</v>
      </c>
      <c r="F2480">
        <f>'Trading Days'!F2480</f>
        <v>2.0304497806017171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 t="shared" si="96"/>
        <v>12960000</v>
      </c>
      <c r="D2481">
        <f t="shared" si="97"/>
        <v>46656000000</v>
      </c>
      <c r="E2481">
        <f>'Trading Days'!E2481</f>
        <v>10246.9697265625</v>
      </c>
      <c r="F2481">
        <f>'Trading Days'!F2481</f>
        <v>1.958483772610764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 t="shared" si="96"/>
        <v>12967201</v>
      </c>
      <c r="D2482">
        <f t="shared" si="97"/>
        <v>46694890801</v>
      </c>
      <c r="E2482">
        <f>'Trading Days'!E2482</f>
        <v>10291.259765625</v>
      </c>
      <c r="F2482">
        <f>'Trading Days'!F2482</f>
        <v>4.3222572374435053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 t="shared" si="96"/>
        <v>12974404</v>
      </c>
      <c r="D2483">
        <f t="shared" si="97"/>
        <v>46733803208</v>
      </c>
      <c r="E2483">
        <f>'Trading Days'!E2483</f>
        <v>10197.4697265625</v>
      </c>
      <c r="F2483">
        <f>'Trading Days'!F2483</f>
        <v>-9.113562498517358E-3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 t="shared" si="96"/>
        <v>12981609</v>
      </c>
      <c r="D2484">
        <f t="shared" si="97"/>
        <v>46772737227</v>
      </c>
      <c r="E2484">
        <f>'Trading Days'!E2484</f>
        <v>10270.4697265625</v>
      </c>
      <c r="F2484">
        <f>'Trading Days'!F2484</f>
        <v>7.1586385600976854E-3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 t="shared" si="96"/>
        <v>13003236</v>
      </c>
      <c r="D2485">
        <f t="shared" si="97"/>
        <v>46889669016</v>
      </c>
      <c r="E2485">
        <f>'Trading Days'!E2485</f>
        <v>10406.9599609375</v>
      </c>
      <c r="F2485">
        <f>'Trading Days'!F2485</f>
        <v>1.328958051665308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 t="shared" si="96"/>
        <v>13010449</v>
      </c>
      <c r="D2486">
        <f t="shared" si="97"/>
        <v>46928689543</v>
      </c>
      <c r="E2486">
        <f>'Trading Days'!E2486</f>
        <v>10437.419921875</v>
      </c>
      <c r="F2486">
        <f>'Trading Days'!F2486</f>
        <v>2.9268836482345679E-3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 t="shared" si="96"/>
        <v>13017664</v>
      </c>
      <c r="D2487">
        <f t="shared" si="97"/>
        <v>46967731712</v>
      </c>
      <c r="E2487">
        <f>'Trading Days'!E2487</f>
        <v>10426.3095703125</v>
      </c>
      <c r="F2487">
        <f>'Trading Days'!F2487</f>
        <v>-1.064472987161724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 t="shared" si="96"/>
        <v>13024881</v>
      </c>
      <c r="D2488">
        <f t="shared" si="97"/>
        <v>47006795529</v>
      </c>
      <c r="E2488">
        <f>'Trading Days'!E2488</f>
        <v>10332.4404296875</v>
      </c>
      <c r="F2488">
        <f>'Trading Days'!F2488</f>
        <v>-9.0031031585978694E-3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 t="shared" si="96"/>
        <v>13032100</v>
      </c>
      <c r="D2489">
        <f t="shared" si="97"/>
        <v>47045881000</v>
      </c>
      <c r="E2489">
        <f>'Trading Days'!E2489</f>
        <v>10318.16015625</v>
      </c>
      <c r="F2489">
        <f>'Trading Days'!F2489</f>
        <v>-1.382081371257615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 t="shared" si="96"/>
        <v>13053769</v>
      </c>
      <c r="D2490">
        <f t="shared" si="97"/>
        <v>47163267397</v>
      </c>
      <c r="E2490">
        <f>'Trading Days'!E2490</f>
        <v>10450.9501953125</v>
      </c>
      <c r="F2490">
        <f>'Trading Days'!F2490</f>
        <v>1.286954622254677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 t="shared" si="96"/>
        <v>13060996</v>
      </c>
      <c r="D2491">
        <f t="shared" si="97"/>
        <v>47202439544</v>
      </c>
      <c r="E2491">
        <f>'Trading Days'!E2491</f>
        <v>10433.7099609375</v>
      </c>
      <c r="F2491">
        <f>'Trading Days'!F2491</f>
        <v>-1.6496331962937429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 t="shared" si="96"/>
        <v>13068225</v>
      </c>
      <c r="D2492">
        <f t="shared" si="97"/>
        <v>47241633375</v>
      </c>
      <c r="E2492">
        <f>'Trading Days'!E2492</f>
        <v>10464.400390625</v>
      </c>
      <c r="F2492">
        <f>'Trading Days'!F2492</f>
        <v>2.941468547851267E-3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 t="shared" si="96"/>
        <v>13082689</v>
      </c>
      <c r="D2493">
        <f t="shared" si="97"/>
        <v>47320086113</v>
      </c>
      <c r="E2493">
        <f>'Trading Days'!E2493</f>
        <v>10309.919921875</v>
      </c>
      <c r="F2493">
        <f>'Trading Days'!F2493</f>
        <v>-1.4762476872387079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 t="shared" si="96"/>
        <v>13104400</v>
      </c>
      <c r="D2494">
        <f t="shared" si="97"/>
        <v>47437928000</v>
      </c>
      <c r="E2494">
        <f>'Trading Days'!E2494</f>
        <v>10344.83984375</v>
      </c>
      <c r="F2494">
        <f>'Trading Days'!F2494</f>
        <v>3.3870216393154799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 t="shared" si="96"/>
        <v>13111641</v>
      </c>
      <c r="D2495">
        <f t="shared" si="97"/>
        <v>47477252061</v>
      </c>
      <c r="E2495">
        <f>'Trading Days'!E2495</f>
        <v>10471.580078125</v>
      </c>
      <c r="F2495">
        <f>'Trading Days'!F2495</f>
        <v>1.2251541472782851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 t="shared" si="96"/>
        <v>13118884</v>
      </c>
      <c r="D2496">
        <f t="shared" si="97"/>
        <v>47516597848</v>
      </c>
      <c r="E2496">
        <f>'Trading Days'!E2496</f>
        <v>10452.6796875</v>
      </c>
      <c r="F2496">
        <f>'Trading Days'!F2496</f>
        <v>-1.804922512552154E-3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 t="shared" si="96"/>
        <v>13126129</v>
      </c>
      <c r="D2497">
        <f t="shared" si="97"/>
        <v>47555965367</v>
      </c>
      <c r="E2497">
        <f>'Trading Days'!E2497</f>
        <v>10366.150390625</v>
      </c>
      <c r="F2497">
        <f>'Trading Days'!F2497</f>
        <v>-8.2781927182249415E-3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 t="shared" ref="C2498:C2561" si="98">B2498^2</f>
        <v>13133376</v>
      </c>
      <c r="D2498">
        <f t="shared" ref="D2498:D2561" si="99">B2498^3</f>
        <v>47595354624</v>
      </c>
      <c r="E2498">
        <f>'Trading Days'!E2498</f>
        <v>10388.900390625</v>
      </c>
      <c r="F2498">
        <f>'Trading Days'!F2498</f>
        <v>2.1946430586783361E-3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 t="shared" si="98"/>
        <v>13155129</v>
      </c>
      <c r="D2499">
        <f t="shared" si="99"/>
        <v>47713652883</v>
      </c>
      <c r="E2499">
        <f>'Trading Days'!E2499</f>
        <v>10390.1103515625</v>
      </c>
      <c r="F2499">
        <f>'Trading Days'!F2499</f>
        <v>1.164666992661267E-4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 t="shared" si="98"/>
        <v>13162384</v>
      </c>
      <c r="D2500">
        <f t="shared" si="99"/>
        <v>47753129152</v>
      </c>
      <c r="E2500">
        <f>'Trading Days'!E2500</f>
        <v>10285.9697265625</v>
      </c>
      <c r="F2500">
        <f>'Trading Days'!F2500</f>
        <v>-1.002305283353788E-2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 t="shared" si="98"/>
        <v>13169641</v>
      </c>
      <c r="D2501">
        <f t="shared" si="99"/>
        <v>47792627189</v>
      </c>
      <c r="E2501">
        <f>'Trading Days'!E2501</f>
        <v>10337.0498046875</v>
      </c>
      <c r="F2501">
        <f>'Trading Days'!F2501</f>
        <v>4.9659953784513267E-3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 t="shared" si="98"/>
        <v>13176900</v>
      </c>
      <c r="D2502">
        <f t="shared" si="99"/>
        <v>47832147000</v>
      </c>
      <c r="E2502">
        <f>'Trading Days'!E2502</f>
        <v>10405.830078125</v>
      </c>
      <c r="F2502">
        <f>'Trading Days'!F2502</f>
        <v>6.6537624116225214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 t="shared" si="98"/>
        <v>13184161</v>
      </c>
      <c r="D2503">
        <f t="shared" si="99"/>
        <v>47871688591</v>
      </c>
      <c r="E2503">
        <f>'Trading Days'!E2503</f>
        <v>10471.5</v>
      </c>
      <c r="F2503">
        <f>'Trading Days'!F2503</f>
        <v>6.3108777850457987E-3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 t="shared" si="98"/>
        <v>13205956</v>
      </c>
      <c r="D2504">
        <f t="shared" si="99"/>
        <v>47990444104</v>
      </c>
      <c r="E2504">
        <f>'Trading Days'!E2504</f>
        <v>10501.0498046875</v>
      </c>
      <c r="F2504">
        <f>'Trading Days'!F2504</f>
        <v>2.821926628228999E-3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 t="shared" si="98"/>
        <v>13213225</v>
      </c>
      <c r="D2505">
        <f t="shared" si="99"/>
        <v>48030072875</v>
      </c>
      <c r="E2505">
        <f>'Trading Days'!E2505</f>
        <v>10452</v>
      </c>
      <c r="F2505">
        <f>'Trading Days'!F2505</f>
        <v>-4.670942962826885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 t="shared" si="98"/>
        <v>13220496</v>
      </c>
      <c r="D2506">
        <f t="shared" si="99"/>
        <v>48069723456</v>
      </c>
      <c r="E2506">
        <f>'Trading Days'!E2506</f>
        <v>10441.1201171875</v>
      </c>
      <c r="F2506">
        <f>'Trading Days'!F2506</f>
        <v>-1.040937888681537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 t="shared" si="98"/>
        <v>13227769</v>
      </c>
      <c r="D2507">
        <f t="shared" si="99"/>
        <v>48109395853</v>
      </c>
      <c r="E2507">
        <f>'Trading Days'!E2507</f>
        <v>10308.259765625</v>
      </c>
      <c r="F2507">
        <f>'Trading Days'!F2507</f>
        <v>-1.2724722067299471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 t="shared" si="98"/>
        <v>13235044</v>
      </c>
      <c r="D2508">
        <f t="shared" si="99"/>
        <v>48149090072</v>
      </c>
      <c r="E2508">
        <f>'Trading Days'!E2508</f>
        <v>10328.8896484375</v>
      </c>
      <c r="F2508">
        <f>'Trading Days'!F2508</f>
        <v>2.0012963663658119E-3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 t="shared" si="98"/>
        <v>13256881</v>
      </c>
      <c r="D2509">
        <f t="shared" si="99"/>
        <v>48268303721</v>
      </c>
      <c r="E2509">
        <f>'Trading Days'!E2509</f>
        <v>10414.1396484375</v>
      </c>
      <c r="F2509">
        <f>'Trading Days'!F2509</f>
        <v>8.2535493070057253E-3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 t="shared" si="98"/>
        <v>13264164</v>
      </c>
      <c r="D2510">
        <f t="shared" si="99"/>
        <v>48308085288</v>
      </c>
      <c r="E2510">
        <f>'Trading Days'!E2510</f>
        <v>10464.9296875</v>
      </c>
      <c r="F2510">
        <f>'Trading Days'!F2510</f>
        <v>4.8770268862412536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 t="shared" si="98"/>
        <v>13271449</v>
      </c>
      <c r="D2511">
        <f t="shared" si="99"/>
        <v>48347888707</v>
      </c>
      <c r="E2511">
        <f>'Trading Days'!E2511</f>
        <v>10466.4404296875</v>
      </c>
      <c r="F2511">
        <f>'Trading Days'!F2511</f>
        <v>1.443623829890939E-4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 t="shared" si="98"/>
        <v>13278736</v>
      </c>
      <c r="D2512">
        <f t="shared" si="99"/>
        <v>48387713984</v>
      </c>
      <c r="E2512">
        <f>'Trading Days'!E2512</f>
        <v>10520.08984375</v>
      </c>
      <c r="F2512">
        <f>'Trading Days'!F2512</f>
        <v>5.1258509923131079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 t="shared" si="98"/>
        <v>13307904</v>
      </c>
      <c r="D2513">
        <f t="shared" si="99"/>
        <v>48547233792</v>
      </c>
      <c r="E2513">
        <f>'Trading Days'!E2513</f>
        <v>10547.080078125</v>
      </c>
      <c r="F2513">
        <f>'Trading Days'!F2513</f>
        <v>2.5655897217489181E-3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 t="shared" si="98"/>
        <v>13315201</v>
      </c>
      <c r="D2514">
        <f t="shared" si="99"/>
        <v>48587168449</v>
      </c>
      <c r="E2514">
        <f>'Trading Days'!E2514</f>
        <v>10545.41015625</v>
      </c>
      <c r="F2514">
        <f>'Trading Days'!F2514</f>
        <v>-1.5833025468947601E-4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 t="shared" si="98"/>
        <v>13322500</v>
      </c>
      <c r="D2515">
        <f t="shared" si="99"/>
        <v>48627125000</v>
      </c>
      <c r="E2515">
        <f>'Trading Days'!E2515</f>
        <v>10548.509765625</v>
      </c>
      <c r="F2515">
        <f>'Trading Days'!F2515</f>
        <v>2.9392971246000599E-4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 t="shared" si="98"/>
        <v>13329801</v>
      </c>
      <c r="D2516">
        <f t="shared" si="99"/>
        <v>48667103451</v>
      </c>
      <c r="E2516">
        <f>'Trading Days'!E2516</f>
        <v>10428.0498046875</v>
      </c>
      <c r="F2516">
        <f>'Trading Days'!F2516</f>
        <v>-1.1419618847967491E-2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 t="shared" si="98"/>
        <v>13359025</v>
      </c>
      <c r="D2517">
        <f t="shared" si="99"/>
        <v>48827236375</v>
      </c>
      <c r="E2517">
        <f>'Trading Days'!E2517</f>
        <v>10583.9599609375</v>
      </c>
      <c r="F2517">
        <f>'Trading Days'!F2517</f>
        <v>1.495103678733067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 t="shared" si="98"/>
        <v>13366336</v>
      </c>
      <c r="D2518">
        <f t="shared" si="99"/>
        <v>48867324416</v>
      </c>
      <c r="E2518">
        <f>'Trading Days'!E2518</f>
        <v>10572.01953125</v>
      </c>
      <c r="F2518">
        <f>'Trading Days'!F2518</f>
        <v>-1.128162779486019E-3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 t="shared" si="98"/>
        <v>13373649</v>
      </c>
      <c r="D2519">
        <f t="shared" si="99"/>
        <v>48907434393</v>
      </c>
      <c r="E2519">
        <f>'Trading Days'!E2519</f>
        <v>10573.6796875</v>
      </c>
      <c r="F2519">
        <f>'Trading Days'!F2519</f>
        <v>1.570330290341371E-4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 t="shared" si="98"/>
        <v>13380964</v>
      </c>
      <c r="D2520">
        <f t="shared" si="99"/>
        <v>48947566312</v>
      </c>
      <c r="E2520">
        <f>'Trading Days'!E2520</f>
        <v>10606.8603515625</v>
      </c>
      <c r="F2520">
        <f>'Trading Days'!F2520</f>
        <v>3.1380432397365432E-3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 t="shared" si="98"/>
        <v>13388281</v>
      </c>
      <c r="D2521">
        <f t="shared" si="99"/>
        <v>48987720179</v>
      </c>
      <c r="E2521">
        <f>'Trading Days'!E2521</f>
        <v>10618.1904296875</v>
      </c>
      <c r="F2521">
        <f>'Trading Days'!F2521</f>
        <v>1.0681839629698149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 t="shared" si="98"/>
        <v>13410244</v>
      </c>
      <c r="D2522">
        <f t="shared" si="99"/>
        <v>49108313528</v>
      </c>
      <c r="E2522">
        <f>'Trading Days'!E2522</f>
        <v>10663.990234375</v>
      </c>
      <c r="F2522">
        <f>'Trading Days'!F2522</f>
        <v>4.3133342720476087E-3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 t="shared" si="98"/>
        <v>13417569</v>
      </c>
      <c r="D2523">
        <f t="shared" si="99"/>
        <v>49148555247</v>
      </c>
      <c r="E2523">
        <f>'Trading Days'!E2523</f>
        <v>10627.259765625</v>
      </c>
      <c r="F2523">
        <f>'Trading Days'!F2523</f>
        <v>-3.4443456851264149E-3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 t="shared" si="98"/>
        <v>13424896</v>
      </c>
      <c r="D2524">
        <f t="shared" si="99"/>
        <v>49188818944</v>
      </c>
      <c r="E2524">
        <f>'Trading Days'!E2524</f>
        <v>10680.76953125</v>
      </c>
      <c r="F2524">
        <f>'Trading Days'!F2524</f>
        <v>5.0351423419687791E-3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 t="shared" si="98"/>
        <v>13432225</v>
      </c>
      <c r="D2525">
        <f t="shared" si="99"/>
        <v>49229104625</v>
      </c>
      <c r="E2525">
        <f>'Trading Days'!E2525</f>
        <v>10710.5498046875</v>
      </c>
      <c r="F2525">
        <f>'Trading Days'!F2525</f>
        <v>2.788214215311724E-3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 t="shared" si="98"/>
        <v>13439556</v>
      </c>
      <c r="D2526">
        <f t="shared" si="99"/>
        <v>49269412296</v>
      </c>
      <c r="E2526">
        <f>'Trading Days'!E2526</f>
        <v>10609.650390625</v>
      </c>
      <c r="F2526">
        <f>'Trading Days'!F2526</f>
        <v>-9.4205634540199812E-3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 t="shared" si="98"/>
        <v>13468900</v>
      </c>
      <c r="D2527">
        <f t="shared" si="99"/>
        <v>49430863000</v>
      </c>
      <c r="E2527">
        <f>'Trading Days'!E2527</f>
        <v>10725.4296875</v>
      </c>
      <c r="F2527">
        <f>'Trading Days'!F2527</f>
        <v>1.0912640154222769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 t="shared" si="98"/>
        <v>13476241</v>
      </c>
      <c r="D2528">
        <f t="shared" si="99"/>
        <v>49471280711</v>
      </c>
      <c r="E2528">
        <f>'Trading Days'!E2528</f>
        <v>10603.150390625</v>
      </c>
      <c r="F2528">
        <f>'Trading Days'!F2528</f>
        <v>-1.1400876276081551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 t="shared" si="98"/>
        <v>13483584</v>
      </c>
      <c r="D2529">
        <f t="shared" si="99"/>
        <v>49511720448</v>
      </c>
      <c r="E2529">
        <f>'Trading Days'!E2529</f>
        <v>10389.8798828125</v>
      </c>
      <c r="F2529">
        <f>'Trading Days'!F2529</f>
        <v>-2.0113881248073891E-2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 t="shared" si="98"/>
        <v>13490929</v>
      </c>
      <c r="D2530">
        <f t="shared" si="99"/>
        <v>49552182217</v>
      </c>
      <c r="E2530">
        <f>'Trading Days'!E2530</f>
        <v>10172.98046875</v>
      </c>
      <c r="F2530">
        <f>'Trading Days'!F2530</f>
        <v>-2.0876027106079161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 t="shared" si="98"/>
        <v>13512976</v>
      </c>
      <c r="D2531">
        <f t="shared" si="99"/>
        <v>49673699776</v>
      </c>
      <c r="E2531">
        <f>'Trading Days'!E2531</f>
        <v>10196.8603515625</v>
      </c>
      <c r="F2531">
        <f>'Trading Days'!F2531</f>
        <v>2.3473831377005538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 t="shared" si="98"/>
        <v>13520329</v>
      </c>
      <c r="D2532">
        <f t="shared" si="99"/>
        <v>49714249733</v>
      </c>
      <c r="E2532">
        <f>'Trading Days'!E2532</f>
        <v>10194.2900390625</v>
      </c>
      <c r="F2532">
        <f>'Trading Days'!F2532</f>
        <v>-2.5206901059560138E-4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 t="shared" si="98"/>
        <v>13527684</v>
      </c>
      <c r="D2533">
        <f t="shared" si="99"/>
        <v>49754821752</v>
      </c>
      <c r="E2533">
        <f>'Trading Days'!E2533</f>
        <v>10236.16015625</v>
      </c>
      <c r="F2533">
        <f>'Trading Days'!F2533</f>
        <v>4.1072126677839096E-3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 t="shared" si="98"/>
        <v>13535041</v>
      </c>
      <c r="D2534">
        <f t="shared" si="99"/>
        <v>49795415839</v>
      </c>
      <c r="E2534">
        <f>'Trading Days'!E2534</f>
        <v>10120.4599609375</v>
      </c>
      <c r="F2534">
        <f>'Trading Days'!F2534</f>
        <v>-1.1303085683146089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 t="shared" si="98"/>
        <v>13542400</v>
      </c>
      <c r="D2535">
        <f t="shared" si="99"/>
        <v>49836032000</v>
      </c>
      <c r="E2535">
        <f>'Trading Days'!E2535</f>
        <v>10067.330078125</v>
      </c>
      <c r="F2535">
        <f>'Trading Days'!F2535</f>
        <v>-5.249749815479543E-3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 t="shared" si="98"/>
        <v>13564489</v>
      </c>
      <c r="D2536">
        <f t="shared" si="99"/>
        <v>49958012987</v>
      </c>
      <c r="E2536">
        <f>'Trading Days'!E2536</f>
        <v>10185.5302734375</v>
      </c>
      <c r="F2536">
        <f>'Trading Days'!F2536</f>
        <v>1.1740967505310399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 t="shared" si="98"/>
        <v>13571856</v>
      </c>
      <c r="D2537">
        <f t="shared" si="99"/>
        <v>49998717504</v>
      </c>
      <c r="E2537">
        <f>'Trading Days'!E2537</f>
        <v>10296.849609375</v>
      </c>
      <c r="F2537">
        <f>'Trading Days'!F2537</f>
        <v>1.0929164505828931E-2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 t="shared" si="98"/>
        <v>13579225</v>
      </c>
      <c r="D2538">
        <f t="shared" si="99"/>
        <v>50039444125</v>
      </c>
      <c r="E2538">
        <f>'Trading Days'!E2538</f>
        <v>10270.5498046875</v>
      </c>
      <c r="F2538">
        <f>'Trading Days'!F2538</f>
        <v>-2.5541603194393359E-3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 t="shared" si="98"/>
        <v>13586596</v>
      </c>
      <c r="D2539">
        <f t="shared" si="99"/>
        <v>50080192856</v>
      </c>
      <c r="E2539">
        <f>'Trading Days'!E2539</f>
        <v>10002.1796875</v>
      </c>
      <c r="F2539">
        <f>'Trading Days'!F2539</f>
        <v>-2.613006336476897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 t="shared" si="98"/>
        <v>13593969</v>
      </c>
      <c r="D2540">
        <f t="shared" si="99"/>
        <v>50120963703</v>
      </c>
      <c r="E2540">
        <f>'Trading Days'!E2540</f>
        <v>10012.23046875</v>
      </c>
      <c r="F2540">
        <f>'Trading Days'!F2540</f>
        <v>1.0048590971187821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 t="shared" si="98"/>
        <v>13616100</v>
      </c>
      <c r="D2541">
        <f t="shared" si="99"/>
        <v>50243409000</v>
      </c>
      <c r="E2541">
        <f>'Trading Days'!E2541</f>
        <v>9908.3896484375</v>
      </c>
      <c r="F2541">
        <f>'Trading Days'!F2541</f>
        <v>-1.0371397326160881E-2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 t="shared" si="98"/>
        <v>13623481</v>
      </c>
      <c r="D2542">
        <f t="shared" si="99"/>
        <v>50284268371</v>
      </c>
      <c r="E2542">
        <f>'Trading Days'!E2542</f>
        <v>10058.6396484375</v>
      </c>
      <c r="F2542">
        <f>'Trading Days'!F2542</f>
        <v>1.516391717837751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 t="shared" si="98"/>
        <v>13630864</v>
      </c>
      <c r="D2543">
        <f t="shared" si="99"/>
        <v>50325149888</v>
      </c>
      <c r="E2543">
        <f>'Trading Days'!E2543</f>
        <v>10038.3798828125</v>
      </c>
      <c r="F2543">
        <f>'Trading Days'!F2543</f>
        <v>-2.0141655664289711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 t="shared" si="98"/>
        <v>13638249</v>
      </c>
      <c r="D2544">
        <f t="shared" si="99"/>
        <v>50366053557</v>
      </c>
      <c r="E2544">
        <f>'Trading Days'!E2544</f>
        <v>10144.1904296875</v>
      </c>
      <c r="F2544">
        <f>'Trading Days'!F2544</f>
        <v>1.0540599988267729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 t="shared" si="98"/>
        <v>13645636</v>
      </c>
      <c r="D2545">
        <f t="shared" si="99"/>
        <v>50406979384</v>
      </c>
      <c r="E2545">
        <f>'Trading Days'!E2545</f>
        <v>10099.1396484375</v>
      </c>
      <c r="F2545">
        <f>'Trading Days'!F2545</f>
        <v>-4.4410425417642507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 t="shared" si="98"/>
        <v>13675204</v>
      </c>
      <c r="D2546">
        <f t="shared" si="99"/>
        <v>50570904392</v>
      </c>
      <c r="E2546">
        <f>'Trading Days'!E2546</f>
        <v>10268.8095703125</v>
      </c>
      <c r="F2546">
        <f>'Trading Days'!F2546</f>
        <v>1.6800433282576851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 t="shared" si="98"/>
        <v>13682601</v>
      </c>
      <c r="D2547">
        <f t="shared" si="99"/>
        <v>50611941099</v>
      </c>
      <c r="E2547">
        <f>'Trading Days'!E2547</f>
        <v>10309.240234375</v>
      </c>
      <c r="F2547">
        <f>'Trading Days'!F2547</f>
        <v>3.9372298985256293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 t="shared" si="98"/>
        <v>13690000</v>
      </c>
      <c r="D2548">
        <f t="shared" si="99"/>
        <v>50653000000</v>
      </c>
      <c r="E2548">
        <f>'Trading Days'!E2548</f>
        <v>10392.900390625</v>
      </c>
      <c r="F2548">
        <f>'Trading Days'!F2548</f>
        <v>8.1150651598014267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 t="shared" si="98"/>
        <v>13697401</v>
      </c>
      <c r="D2549">
        <f t="shared" si="99"/>
        <v>50694081101</v>
      </c>
      <c r="E2549">
        <f>'Trading Days'!E2549</f>
        <v>10402.349609375</v>
      </c>
      <c r="F2549">
        <f>'Trading Days'!F2549</f>
        <v>9.0919939524525262E-4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 t="shared" si="98"/>
        <v>13719616</v>
      </c>
      <c r="D2550">
        <f t="shared" si="99"/>
        <v>50817457664</v>
      </c>
      <c r="E2550">
        <f>'Trading Days'!E2550</f>
        <v>10383.3798828125</v>
      </c>
      <c r="F2550">
        <f>'Trading Days'!F2550</f>
        <v>-1.823600174464812E-3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 t="shared" si="98"/>
        <v>13727025</v>
      </c>
      <c r="D2551">
        <f t="shared" si="99"/>
        <v>50858627625</v>
      </c>
      <c r="E2551">
        <f>'Trading Days'!E2551</f>
        <v>10282.41015625</v>
      </c>
      <c r="F2551">
        <f>'Trading Days'!F2551</f>
        <v>-9.7241676315468206E-3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 t="shared" si="98"/>
        <v>13734436</v>
      </c>
      <c r="D2552">
        <f t="shared" si="99"/>
        <v>50899819816</v>
      </c>
      <c r="E2552">
        <f>'Trading Days'!E2552</f>
        <v>10374.16015625</v>
      </c>
      <c r="F2552">
        <f>'Trading Days'!F2552</f>
        <v>8.9230052687823136E-3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 t="shared" si="98"/>
        <v>13741849</v>
      </c>
      <c r="D2553">
        <f t="shared" si="99"/>
        <v>50941034243</v>
      </c>
      <c r="E2553">
        <f>'Trading Days'!E2553</f>
        <v>10321.0302734375</v>
      </c>
      <c r="F2553">
        <f>'Trading Days'!F2553</f>
        <v>-5.1213671287396734E-3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 t="shared" si="98"/>
        <v>13749264</v>
      </c>
      <c r="D2554">
        <f t="shared" si="99"/>
        <v>50982270912</v>
      </c>
      <c r="E2554">
        <f>'Trading Days'!E2554</f>
        <v>10325.259765625</v>
      </c>
      <c r="F2554">
        <f>'Trading Days'!F2554</f>
        <v>4.0979360349191468E-4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 t="shared" si="98"/>
        <v>13771521</v>
      </c>
      <c r="D2555">
        <f t="shared" si="99"/>
        <v>51106114431</v>
      </c>
      <c r="E2555">
        <f>'Trading Days'!E2555</f>
        <v>10403.7900390625</v>
      </c>
      <c r="F2555">
        <f>'Trading Days'!F2555</f>
        <v>7.6056462713842699E-3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 t="shared" si="98"/>
        <v>13778944</v>
      </c>
      <c r="D2556">
        <f t="shared" si="99"/>
        <v>51147440128</v>
      </c>
      <c r="E2556">
        <f>'Trading Days'!E2556</f>
        <v>10405.98046875</v>
      </c>
      <c r="F2556">
        <f>'Trading Days'!F2556</f>
        <v>2.1054151220623041E-4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 t="shared" si="98"/>
        <v>13786369</v>
      </c>
      <c r="D2557">
        <f t="shared" si="99"/>
        <v>51188788097</v>
      </c>
      <c r="E2557">
        <f>'Trading Days'!E2557</f>
        <v>10396.759765625</v>
      </c>
      <c r="F2557">
        <f>'Trading Days'!F2557</f>
        <v>-8.8609652427185104E-4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 t="shared" si="98"/>
        <v>13793796</v>
      </c>
      <c r="D2558">
        <f t="shared" si="99"/>
        <v>51230158344</v>
      </c>
      <c r="E2558">
        <f>'Trading Days'!E2558</f>
        <v>10444.1396484375</v>
      </c>
      <c r="F2558">
        <f>'Trading Days'!F2558</f>
        <v>4.5571778016024744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 t="shared" si="98"/>
        <v>13801225</v>
      </c>
      <c r="D2559">
        <f t="shared" si="99"/>
        <v>51271550875</v>
      </c>
      <c r="E2559">
        <f>'Trading Days'!E2559</f>
        <v>10566.2001953125</v>
      </c>
      <c r="F2559">
        <f>'Trading Days'!F2559</f>
        <v>1.1686989161741049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 t="shared" si="98"/>
        <v>13823524</v>
      </c>
      <c r="D2560">
        <f t="shared" si="99"/>
        <v>51395862232</v>
      </c>
      <c r="E2560">
        <f>'Trading Days'!E2560</f>
        <v>10552.51953125</v>
      </c>
      <c r="F2560">
        <f>'Trading Days'!F2560</f>
        <v>-1.2947572267814069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 t="shared" si="98"/>
        <v>13830961</v>
      </c>
      <c r="D2561">
        <f t="shared" si="99"/>
        <v>51437343959</v>
      </c>
      <c r="E2561">
        <f>'Trading Days'!E2561</f>
        <v>10564.3798828125</v>
      </c>
      <c r="F2561">
        <f>'Trading Days'!F2561</f>
        <v>1.123935523395847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 t="shared" ref="C2562:C2625" si="100">B2562^2</f>
        <v>13838400</v>
      </c>
      <c r="D2562">
        <f t="shared" ref="D2562:D2625" si="101">B2562^3</f>
        <v>51478848000</v>
      </c>
      <c r="E2562">
        <f>'Trading Days'!E2562</f>
        <v>10567.330078125</v>
      </c>
      <c r="F2562">
        <f>'Trading Days'!F2562</f>
        <v>2.7925873030176801E-4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 t="shared" si="100"/>
        <v>13845841</v>
      </c>
      <c r="D2563">
        <f t="shared" si="101"/>
        <v>51520374361</v>
      </c>
      <c r="E2563">
        <f>'Trading Days'!E2563</f>
        <v>10611.83984375</v>
      </c>
      <c r="F2563">
        <f>'Trading Days'!F2563</f>
        <v>4.2120162137395667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 t="shared" si="100"/>
        <v>13853284</v>
      </c>
      <c r="D2564">
        <f t="shared" si="101"/>
        <v>51561923048</v>
      </c>
      <c r="E2564">
        <f>'Trading Days'!E2564</f>
        <v>10624.6904296875</v>
      </c>
      <c r="F2564">
        <f>'Trading Days'!F2564</f>
        <v>1.210966818828263E-3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 t="shared" si="100"/>
        <v>13875625</v>
      </c>
      <c r="D2565">
        <f t="shared" si="101"/>
        <v>51686703125</v>
      </c>
      <c r="E2565">
        <f>'Trading Days'!E2565</f>
        <v>10642.150390625</v>
      </c>
      <c r="F2565">
        <f>'Trading Days'!F2565</f>
        <v>1.643338321530186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 t="shared" si="100"/>
        <v>13883076</v>
      </c>
      <c r="D2566">
        <f t="shared" si="101"/>
        <v>51728341176</v>
      </c>
      <c r="E2566">
        <f>'Trading Days'!E2566</f>
        <v>10685.98046875</v>
      </c>
      <c r="F2566">
        <f>'Trading Days'!F2566</f>
        <v>4.1185358706836714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 t="shared" si="100"/>
        <v>13890529</v>
      </c>
      <c r="D2567">
        <f t="shared" si="101"/>
        <v>51770001583</v>
      </c>
      <c r="E2567">
        <f>'Trading Days'!E2567</f>
        <v>10733.669921875</v>
      </c>
      <c r="F2567">
        <f>'Trading Days'!F2567</f>
        <v>4.462805567019501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 t="shared" si="100"/>
        <v>13897984</v>
      </c>
      <c r="D2568">
        <f t="shared" si="101"/>
        <v>51811684352</v>
      </c>
      <c r="E2568">
        <f>'Trading Days'!E2568</f>
        <v>10779.169921875</v>
      </c>
      <c r="F2568">
        <f>'Trading Days'!F2568</f>
        <v>4.2389975032930396E-3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 t="shared" si="100"/>
        <v>13905441</v>
      </c>
      <c r="D2569">
        <f t="shared" si="101"/>
        <v>51853389489</v>
      </c>
      <c r="E2569">
        <f>'Trading Days'!E2569</f>
        <v>10741.98046875</v>
      </c>
      <c r="F2569">
        <f>'Trading Days'!F2569</f>
        <v>-3.4501221703100442E-3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 t="shared" si="100"/>
        <v>13927824</v>
      </c>
      <c r="D2570">
        <f t="shared" si="101"/>
        <v>51978639168</v>
      </c>
      <c r="E2570">
        <f>'Trading Days'!E2570</f>
        <v>10785.8896484375</v>
      </c>
      <c r="F2570">
        <f>'Trading Days'!F2570</f>
        <v>4.0876242342124947E-3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 t="shared" si="100"/>
        <v>13935289</v>
      </c>
      <c r="D2571">
        <f t="shared" si="101"/>
        <v>52020433837</v>
      </c>
      <c r="E2571">
        <f>'Trading Days'!E2571</f>
        <v>10888.830078125</v>
      </c>
      <c r="F2571">
        <f>'Trading Days'!F2571</f>
        <v>9.5439906250489592E-3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 t="shared" si="100"/>
        <v>13942756</v>
      </c>
      <c r="D2572">
        <f t="shared" si="101"/>
        <v>52062250904</v>
      </c>
      <c r="E2572">
        <f>'Trading Days'!E2572</f>
        <v>10836.150390625</v>
      </c>
      <c r="F2572">
        <f>'Trading Days'!F2572</f>
        <v>-4.8379566144419739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 t="shared" si="100"/>
        <v>13950225</v>
      </c>
      <c r="D2573">
        <f t="shared" si="101"/>
        <v>52104090375</v>
      </c>
      <c r="E2573">
        <f>'Trading Days'!E2573</f>
        <v>10841.2099609375</v>
      </c>
      <c r="F2573">
        <f>'Trading Days'!F2573</f>
        <v>4.6691584465996527E-4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 t="shared" si="100"/>
        <v>13957696</v>
      </c>
      <c r="D2574">
        <f t="shared" si="101"/>
        <v>52145952256</v>
      </c>
      <c r="E2574">
        <f>'Trading Days'!E2574</f>
        <v>10850.3603515625</v>
      </c>
      <c r="F2574">
        <f>'Trading Days'!F2574</f>
        <v>8.4403776496988492E-4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 t="shared" si="100"/>
        <v>13980121</v>
      </c>
      <c r="D2575">
        <f t="shared" si="101"/>
        <v>52271672419</v>
      </c>
      <c r="E2575">
        <f>'Trading Days'!E2575</f>
        <v>10895.8603515625</v>
      </c>
      <c r="F2575">
        <f>'Trading Days'!F2575</f>
        <v>4.1934091150666042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 t="shared" si="100"/>
        <v>13987600</v>
      </c>
      <c r="D2576">
        <f t="shared" si="101"/>
        <v>52313624000</v>
      </c>
      <c r="E2576">
        <f>'Trading Days'!E2576</f>
        <v>10907.419921875</v>
      </c>
      <c r="F2576">
        <f>'Trading Days'!F2576</f>
        <v>1.060913956266285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 t="shared" si="100"/>
        <v>13995081</v>
      </c>
      <c r="D2577">
        <f t="shared" si="101"/>
        <v>52355598021</v>
      </c>
      <c r="E2577">
        <f>'Trading Days'!E2577</f>
        <v>10856.6298828125</v>
      </c>
      <c r="F2577">
        <f>'Trading Days'!F2577</f>
        <v>-4.6564668295789868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 t="shared" si="100"/>
        <v>14002564</v>
      </c>
      <c r="D2578">
        <f t="shared" si="101"/>
        <v>52397594488</v>
      </c>
      <c r="E2578">
        <f>'Trading Days'!E2578</f>
        <v>10927.0703125</v>
      </c>
      <c r="F2578">
        <f>'Trading Days'!F2578</f>
        <v>6.4882408673632153E-3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 t="shared" si="100"/>
        <v>14032516</v>
      </c>
      <c r="D2579">
        <f t="shared" si="101"/>
        <v>52565804936</v>
      </c>
      <c r="E2579">
        <f>'Trading Days'!E2579</f>
        <v>10973.5498046875</v>
      </c>
      <c r="F2579">
        <f>'Trading Days'!F2579</f>
        <v>4.2536096920993138E-3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 t="shared" si="100"/>
        <v>14040009</v>
      </c>
      <c r="D2580">
        <f t="shared" si="101"/>
        <v>52607913723</v>
      </c>
      <c r="E2580">
        <f>'Trading Days'!E2580</f>
        <v>10969.990234375</v>
      </c>
      <c r="F2580">
        <f>'Trading Days'!F2580</f>
        <v>-3.2437728682654932E-4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 t="shared" si="100"/>
        <v>14047504</v>
      </c>
      <c r="D2581">
        <f t="shared" si="101"/>
        <v>52650044992</v>
      </c>
      <c r="E2581">
        <f>'Trading Days'!E2581</f>
        <v>10897.51953125</v>
      </c>
      <c r="F2581">
        <f>'Trading Days'!F2581</f>
        <v>-6.6062687000312259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 t="shared" si="100"/>
        <v>14055001</v>
      </c>
      <c r="D2582">
        <f t="shared" si="101"/>
        <v>52692198749</v>
      </c>
      <c r="E2582">
        <f>'Trading Days'!E2582</f>
        <v>10927.0703125</v>
      </c>
      <c r="F2582">
        <f>'Trading Days'!F2582</f>
        <v>2.7116979387151741E-3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 t="shared" si="100"/>
        <v>14062500</v>
      </c>
      <c r="D2583">
        <f t="shared" si="101"/>
        <v>52734375000</v>
      </c>
      <c r="E2583">
        <f>'Trading Days'!E2583</f>
        <v>10997.349609375</v>
      </c>
      <c r="F2583">
        <f>'Trading Days'!F2583</f>
        <v>6.4316687698626751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 t="shared" si="100"/>
        <v>14085009</v>
      </c>
      <c r="D2584">
        <f t="shared" si="101"/>
        <v>52861038777</v>
      </c>
      <c r="E2584">
        <f>'Trading Days'!E2584</f>
        <v>11005.9697265625</v>
      </c>
      <c r="F2584">
        <f>'Trading Days'!F2584</f>
        <v>7.8383587806940547E-4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 t="shared" si="100"/>
        <v>14092516</v>
      </c>
      <c r="D2585">
        <f t="shared" si="101"/>
        <v>52903305064</v>
      </c>
      <c r="E2585">
        <f>'Trading Days'!E2585</f>
        <v>11019.419921875</v>
      </c>
      <c r="F2585">
        <f>'Trading Days'!F2585</f>
        <v>1.2220818016643879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 t="shared" si="100"/>
        <v>14100025</v>
      </c>
      <c r="D2586">
        <f t="shared" si="101"/>
        <v>52945593875</v>
      </c>
      <c r="E2586">
        <f>'Trading Days'!E2586</f>
        <v>11123.1103515625</v>
      </c>
      <c r="F2586">
        <f>'Trading Days'!F2586</f>
        <v>9.4097902087986185E-3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 t="shared" si="100"/>
        <v>14107536</v>
      </c>
      <c r="D2587">
        <f t="shared" si="101"/>
        <v>52987905216</v>
      </c>
      <c r="E2587">
        <f>'Trading Days'!E2587</f>
        <v>11144.5703125</v>
      </c>
      <c r="F2587">
        <f>'Trading Days'!F2587</f>
        <v>1.929312958266705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 t="shared" si="100"/>
        <v>14115049</v>
      </c>
      <c r="D2588">
        <f t="shared" si="101"/>
        <v>53030239093</v>
      </c>
      <c r="E2588">
        <f>'Trading Days'!E2588</f>
        <v>11018.66015625</v>
      </c>
      <c r="F2588">
        <f>'Trading Days'!F2588</f>
        <v>-1.1297892401358591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 t="shared" si="100"/>
        <v>14137600</v>
      </c>
      <c r="D2589">
        <f t="shared" si="101"/>
        <v>53157376000</v>
      </c>
      <c r="E2589">
        <f>'Trading Days'!E2589</f>
        <v>11092.0498046875</v>
      </c>
      <c r="F2589">
        <f>'Trading Days'!F2589</f>
        <v>6.6604875181555112E-3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 t="shared" si="100"/>
        <v>14145121</v>
      </c>
      <c r="D2590">
        <f t="shared" si="101"/>
        <v>53199800081</v>
      </c>
      <c r="E2590">
        <f>'Trading Days'!E2590</f>
        <v>11117.0595703125</v>
      </c>
      <c r="F2590">
        <f>'Trading Days'!F2590</f>
        <v>2.2547469643015021E-3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 t="shared" si="100"/>
        <v>14152644</v>
      </c>
      <c r="D2591">
        <f t="shared" si="101"/>
        <v>53242246728</v>
      </c>
      <c r="E2591">
        <f>'Trading Days'!E2591</f>
        <v>11124.919921875</v>
      </c>
      <c r="F2591">
        <f>'Trading Days'!F2591</f>
        <v>7.0705311173213659E-4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 t="shared" si="100"/>
        <v>14160169</v>
      </c>
      <c r="D2592">
        <f t="shared" si="101"/>
        <v>53284715947</v>
      </c>
      <c r="E2592">
        <f>'Trading Days'!E2592</f>
        <v>11134.2900390625</v>
      </c>
      <c r="F2592">
        <f>'Trading Days'!F2592</f>
        <v>8.4226378736218521E-4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 t="shared" si="100"/>
        <v>14167696</v>
      </c>
      <c r="D2593">
        <f t="shared" si="101"/>
        <v>53327207744</v>
      </c>
      <c r="E2593">
        <f>'Trading Days'!E2593</f>
        <v>11204.2802734375</v>
      </c>
      <c r="F2593">
        <f>'Trading Days'!F2593</f>
        <v>6.2860078307152012E-3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 t="shared" si="100"/>
        <v>14190289</v>
      </c>
      <c r="D2594">
        <f t="shared" si="101"/>
        <v>53454818663</v>
      </c>
      <c r="E2594">
        <f>'Trading Days'!E2594</f>
        <v>11205.0302734375</v>
      </c>
      <c r="F2594">
        <f>'Trading Days'!F2594</f>
        <v>6.6938703932484245E-5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 t="shared" si="100"/>
        <v>14197824</v>
      </c>
      <c r="D2595">
        <f t="shared" si="101"/>
        <v>53497400832</v>
      </c>
      <c r="E2595">
        <f>'Trading Days'!E2595</f>
        <v>10991.990234375</v>
      </c>
      <c r="F2595">
        <f>'Trading Days'!F2595</f>
        <v>-1.901289276902085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 t="shared" si="100"/>
        <v>14205361</v>
      </c>
      <c r="D2596">
        <f t="shared" si="101"/>
        <v>53540005609</v>
      </c>
      <c r="E2596">
        <f>'Trading Days'!E2596</f>
        <v>11045.26953125</v>
      </c>
      <c r="F2596">
        <f>'Trading Days'!F2596</f>
        <v>4.847101911388263E-3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 t="shared" si="100"/>
        <v>14212900</v>
      </c>
      <c r="D2597">
        <f t="shared" si="101"/>
        <v>53582633000</v>
      </c>
      <c r="E2597">
        <f>'Trading Days'!E2597</f>
        <v>11167.3203125</v>
      </c>
      <c r="F2597">
        <f>'Trading Days'!F2597</f>
        <v>1.1050050060316339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 t="shared" si="100"/>
        <v>14220441</v>
      </c>
      <c r="D2598">
        <f t="shared" si="101"/>
        <v>53625283011</v>
      </c>
      <c r="E2598">
        <f>'Trading Days'!E2598</f>
        <v>11008.6103515625</v>
      </c>
      <c r="F2598">
        <f>'Trading Days'!F2598</f>
        <v>-1.421200041695325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 t="shared" si="100"/>
        <v>14243076</v>
      </c>
      <c r="D2599">
        <f t="shared" si="101"/>
        <v>53753368824</v>
      </c>
      <c r="E2599">
        <f>'Trading Days'!E2599</f>
        <v>11151.830078125</v>
      </c>
      <c r="F2599">
        <f>'Trading Days'!F2599</f>
        <v>1.3009791607545781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 t="shared" si="100"/>
        <v>14250625</v>
      </c>
      <c r="D2600">
        <f t="shared" si="101"/>
        <v>53796109375</v>
      </c>
      <c r="E2600">
        <f>'Trading Days'!E2600</f>
        <v>10926.76953125</v>
      </c>
      <c r="F2600">
        <f>'Trading Days'!F2600</f>
        <v>-2.0181489970553801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 t="shared" si="100"/>
        <v>14258176</v>
      </c>
      <c r="D2601">
        <f t="shared" si="101"/>
        <v>53838872576</v>
      </c>
      <c r="E2601">
        <f>'Trading Days'!E2601</f>
        <v>10866.830078125</v>
      </c>
      <c r="F2601">
        <f>'Trading Days'!F2601</f>
        <v>-5.4855602979065887E-3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 t="shared" si="100"/>
        <v>14265729</v>
      </c>
      <c r="D2602">
        <f t="shared" si="101"/>
        <v>53881658433</v>
      </c>
      <c r="E2602">
        <f>'Trading Days'!E2602</f>
        <v>10520.3203125</v>
      </c>
      <c r="F2602">
        <f>'Trading Days'!F2602</f>
        <v>-3.1886922233423598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 t="shared" si="100"/>
        <v>14273284</v>
      </c>
      <c r="D2603">
        <f t="shared" si="101"/>
        <v>53924466952</v>
      </c>
      <c r="E2603">
        <f>'Trading Days'!E2603</f>
        <v>10380.4296875</v>
      </c>
      <c r="F2603">
        <f>'Trading Days'!F2603</f>
        <v>-1.3297183055708371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 t="shared" si="100"/>
        <v>14295961</v>
      </c>
      <c r="D2604">
        <f t="shared" si="101"/>
        <v>54053028541</v>
      </c>
      <c r="E2604">
        <f>'Trading Days'!E2604</f>
        <v>10785.1396484375</v>
      </c>
      <c r="F2604">
        <f>'Trading Days'!F2604</f>
        <v>3.8987785007093427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 t="shared" si="100"/>
        <v>14303524</v>
      </c>
      <c r="D2605">
        <f t="shared" si="101"/>
        <v>54095927768</v>
      </c>
      <c r="E2605">
        <f>'Trading Days'!E2605</f>
        <v>10748.259765625</v>
      </c>
      <c r="F2605">
        <f>'Trading Days'!F2605</f>
        <v>-3.4195090666111479E-3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 t="shared" si="100"/>
        <v>14311089</v>
      </c>
      <c r="D2606">
        <f t="shared" si="101"/>
        <v>54138849687</v>
      </c>
      <c r="E2606">
        <f>'Trading Days'!E2606</f>
        <v>10896.91015625</v>
      </c>
      <c r="F2606">
        <f>'Trading Days'!F2606</f>
        <v>1.383018217520315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 t="shared" si="100"/>
        <v>14318656</v>
      </c>
      <c r="D2607">
        <f t="shared" si="101"/>
        <v>54181794304</v>
      </c>
      <c r="E2607">
        <f>'Trading Days'!E2607</f>
        <v>10782.9501953125</v>
      </c>
      <c r="F2607">
        <f>'Trading Days'!F2607</f>
        <v>-1.045800683895126E-2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 t="shared" si="100"/>
        <v>14326225</v>
      </c>
      <c r="D2608">
        <f t="shared" si="101"/>
        <v>54224761625</v>
      </c>
      <c r="E2608">
        <f>'Trading Days'!E2608</f>
        <v>10620.16015625</v>
      </c>
      <c r="F2608">
        <f>'Trading Days'!F2608</f>
        <v>-1.50969851584094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 t="shared" si="100"/>
        <v>14348944</v>
      </c>
      <c r="D2609">
        <f t="shared" si="101"/>
        <v>54353799872</v>
      </c>
      <c r="E2609">
        <f>'Trading Days'!E2609</f>
        <v>10625.830078125</v>
      </c>
      <c r="F2609">
        <f>'Trading Days'!F2609</f>
        <v>5.3388289739331185E-4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 t="shared" si="100"/>
        <v>14356521</v>
      </c>
      <c r="D2610">
        <f t="shared" si="101"/>
        <v>54396858069</v>
      </c>
      <c r="E2610">
        <f>'Trading Days'!E2610</f>
        <v>10510.9501953125</v>
      </c>
      <c r="F2610">
        <f>'Trading Days'!F2610</f>
        <v>-1.0811379625672579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 t="shared" si="100"/>
        <v>14364100</v>
      </c>
      <c r="D2611">
        <f t="shared" si="101"/>
        <v>54439939000</v>
      </c>
      <c r="E2611">
        <f>'Trading Days'!E2611</f>
        <v>10444.3701171875</v>
      </c>
      <c r="F2611">
        <f>'Trading Days'!F2611</f>
        <v>-6.3343538774156549E-3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 t="shared" si="100"/>
        <v>14371681</v>
      </c>
      <c r="D2612">
        <f t="shared" si="101"/>
        <v>54483042671</v>
      </c>
      <c r="E2612">
        <f>'Trading Days'!E2612</f>
        <v>10068.009765625</v>
      </c>
      <c r="F2612">
        <f>'Trading Days'!F2612</f>
        <v>-3.6034758184522057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 t="shared" si="100"/>
        <v>14379264</v>
      </c>
      <c r="D2613">
        <f t="shared" si="101"/>
        <v>54526169088</v>
      </c>
      <c r="E2613">
        <f>'Trading Days'!E2613</f>
        <v>10193.3896484375</v>
      </c>
      <c r="F2613">
        <f>'Trading Days'!F2613</f>
        <v>1.2453293722517239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 t="shared" si="100"/>
        <v>14402025</v>
      </c>
      <c r="D2614">
        <f t="shared" si="101"/>
        <v>54655684875</v>
      </c>
      <c r="E2614">
        <f>'Trading Days'!E2614</f>
        <v>10066.5703125</v>
      </c>
      <c r="F2614">
        <f>'Trading Days'!F2614</f>
        <v>-1.244133112844747E-2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 t="shared" si="100"/>
        <v>14409616</v>
      </c>
      <c r="D2615">
        <f t="shared" si="101"/>
        <v>54698902336</v>
      </c>
      <c r="E2615">
        <f>'Trading Days'!E2615</f>
        <v>10043.75</v>
      </c>
      <c r="F2615">
        <f>'Trading Days'!F2615</f>
        <v>-2.2669401585228011E-3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 t="shared" si="100"/>
        <v>14417209</v>
      </c>
      <c r="D2616">
        <f t="shared" si="101"/>
        <v>54742142573</v>
      </c>
      <c r="E2616">
        <f>'Trading Days'!E2616</f>
        <v>9974.4501953125</v>
      </c>
      <c r="F2616">
        <f>'Trading Days'!F2616</f>
        <v>-6.8997938705662731E-3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 t="shared" si="100"/>
        <v>14424804</v>
      </c>
      <c r="D2617">
        <f t="shared" si="101"/>
        <v>54785405592</v>
      </c>
      <c r="E2617">
        <f>'Trading Days'!E2617</f>
        <v>10258.990234375</v>
      </c>
      <c r="F2617">
        <f>'Trading Days'!F2617</f>
        <v>2.8526889551889308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 t="shared" si="100"/>
        <v>14432401</v>
      </c>
      <c r="D2618">
        <f t="shared" si="101"/>
        <v>54828691399</v>
      </c>
      <c r="E2618">
        <f>'Trading Days'!E2618</f>
        <v>10136.6298828125</v>
      </c>
      <c r="F2618">
        <f>'Trading Days'!F2618</f>
        <v>-1.192713403240264E-2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 t="shared" si="100"/>
        <v>14462809</v>
      </c>
      <c r="D2619">
        <f t="shared" si="101"/>
        <v>55002062627</v>
      </c>
      <c r="E2619">
        <f>'Trading Days'!E2619</f>
        <v>10024.01953125</v>
      </c>
      <c r="F2619">
        <f>'Trading Days'!F2619</f>
        <v>-1.1109249609028369E-2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 t="shared" si="100"/>
        <v>14470416</v>
      </c>
      <c r="D2620">
        <f t="shared" si="101"/>
        <v>55045462464</v>
      </c>
      <c r="E2620">
        <f>'Trading Days'!E2620</f>
        <v>10249.5400390625</v>
      </c>
      <c r="F2620">
        <f>'Trading Days'!F2620</f>
        <v>2.2498011611952421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 t="shared" si="100"/>
        <v>14478025</v>
      </c>
      <c r="D2621">
        <f t="shared" si="101"/>
        <v>55088885125</v>
      </c>
      <c r="E2621">
        <f>'Trading Days'!E2621</f>
        <v>10255.2802734375</v>
      </c>
      <c r="F2621">
        <f>'Trading Days'!F2621</f>
        <v>5.6004799758069268E-4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 t="shared" si="100"/>
        <v>14485636</v>
      </c>
      <c r="D2622">
        <f t="shared" si="101"/>
        <v>55132330616</v>
      </c>
      <c r="E2622">
        <f>'Trading Days'!E2622</f>
        <v>9931.9697265625</v>
      </c>
      <c r="F2622">
        <f>'Trading Days'!F2622</f>
        <v>-3.1526251672752033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 t="shared" si="100"/>
        <v>14508481</v>
      </c>
      <c r="D2623">
        <f t="shared" si="101"/>
        <v>55262804129</v>
      </c>
      <c r="E2623">
        <f>'Trading Days'!E2623</f>
        <v>9816.490234375</v>
      </c>
      <c r="F2623">
        <f>'Trading Days'!F2623</f>
        <v>-1.1627048346578911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 t="shared" si="100"/>
        <v>14516100</v>
      </c>
      <c r="D2624">
        <f t="shared" si="101"/>
        <v>55306341000</v>
      </c>
      <c r="E2624">
        <f>'Trading Days'!E2624</f>
        <v>9939.98046875</v>
      </c>
      <c r="F2624">
        <f>'Trading Days'!F2624</f>
        <v>1.2579876455493849E-2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 t="shared" si="100"/>
        <v>14523721</v>
      </c>
      <c r="D2625">
        <f t="shared" si="101"/>
        <v>55349900731</v>
      </c>
      <c r="E2625">
        <f>'Trading Days'!E2625</f>
        <v>9899.25</v>
      </c>
      <c r="F2625">
        <f>'Trading Days'!F2625</f>
        <v>-4.0976407225398193E-3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 t="shared" ref="C2626:C2689" si="102">B2626^2</f>
        <v>14531344</v>
      </c>
      <c r="D2626">
        <f t="shared" ref="D2626:D2689" si="103">B2626^3</f>
        <v>55393483328</v>
      </c>
      <c r="E2626">
        <f>'Trading Days'!E2626</f>
        <v>10172.5302734375</v>
      </c>
      <c r="F2626">
        <f>'Trading Days'!F2626</f>
        <v>2.7606159399701902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 t="shared" si="102"/>
        <v>14538969</v>
      </c>
      <c r="D2627">
        <f t="shared" si="103"/>
        <v>55437088797</v>
      </c>
      <c r="E2627">
        <f>'Trading Days'!E2627</f>
        <v>10211.0703125</v>
      </c>
      <c r="F2627">
        <f>'Trading Days'!F2627</f>
        <v>3.7886384239265158E-3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 t="shared" si="102"/>
        <v>14561856</v>
      </c>
      <c r="D2628">
        <f t="shared" si="103"/>
        <v>55568042496</v>
      </c>
      <c r="E2628">
        <f>'Trading Days'!E2628</f>
        <v>10190.8896484375</v>
      </c>
      <c r="F2628">
        <f>'Trading Days'!F2628</f>
        <v>-1.976351493515383E-3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 t="shared" si="102"/>
        <v>14569489</v>
      </c>
      <c r="D2629">
        <f t="shared" si="103"/>
        <v>55611739513</v>
      </c>
      <c r="E2629">
        <f>'Trading Days'!E2629</f>
        <v>10404.76953125</v>
      </c>
      <c r="F2629">
        <f>'Trading Days'!F2629</f>
        <v>2.0987361279620309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 t="shared" si="102"/>
        <v>14577124</v>
      </c>
      <c r="D2630">
        <f t="shared" si="103"/>
        <v>55655459432</v>
      </c>
      <c r="E2630">
        <f>'Trading Days'!E2630</f>
        <v>10409.4599609375</v>
      </c>
      <c r="F2630">
        <f>'Trading Days'!F2630</f>
        <v>4.5079611551335219E-4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 t="shared" si="102"/>
        <v>14584761</v>
      </c>
      <c r="D2631">
        <f t="shared" si="103"/>
        <v>55699202259</v>
      </c>
      <c r="E2631">
        <f>'Trading Days'!E2631</f>
        <v>10434.169921875</v>
      </c>
      <c r="F2631">
        <f>'Trading Days'!F2631</f>
        <v>2.3737985476890429E-3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 t="shared" si="102"/>
        <v>14592400</v>
      </c>
      <c r="D2632">
        <f t="shared" si="103"/>
        <v>55742968000</v>
      </c>
      <c r="E2632">
        <f>'Trading Days'!E2632</f>
        <v>10450.6396484375</v>
      </c>
      <c r="F2632">
        <f>'Trading Days'!F2632</f>
        <v>1.5784414750590341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 t="shared" si="102"/>
        <v>14615329</v>
      </c>
      <c r="D2633">
        <f t="shared" si="103"/>
        <v>55874402767</v>
      </c>
      <c r="E2633">
        <f>'Trading Days'!E2633</f>
        <v>10442.41015625</v>
      </c>
      <c r="F2633">
        <f>'Trading Days'!F2633</f>
        <v>-7.8746301320709033E-4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 t="shared" si="102"/>
        <v>14622976</v>
      </c>
      <c r="D2634">
        <f t="shared" si="103"/>
        <v>55918260224</v>
      </c>
      <c r="E2634">
        <f>'Trading Days'!E2634</f>
        <v>10293.51953125</v>
      </c>
      <c r="F2634">
        <f>'Trading Days'!F2634</f>
        <v>-1.425826248654727E-2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 t="shared" si="102"/>
        <v>14630625</v>
      </c>
      <c r="D2635">
        <f t="shared" si="103"/>
        <v>55962140625</v>
      </c>
      <c r="E2635">
        <f>'Trading Days'!E2635</f>
        <v>10298.4404296875</v>
      </c>
      <c r="F2635">
        <f>'Trading Days'!F2635</f>
        <v>4.7805791037358603E-4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 t="shared" si="102"/>
        <v>14638276</v>
      </c>
      <c r="D2636">
        <f t="shared" si="103"/>
        <v>56006043976</v>
      </c>
      <c r="E2636">
        <f>'Trading Days'!E2636</f>
        <v>10152.7998046875</v>
      </c>
      <c r="F2636">
        <f>'Trading Days'!F2636</f>
        <v>-1.4142007811217661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 t="shared" si="102"/>
        <v>14645929</v>
      </c>
      <c r="D2637">
        <f t="shared" si="103"/>
        <v>56049970283</v>
      </c>
      <c r="E2637">
        <f>'Trading Days'!E2637</f>
        <v>10143.8095703125</v>
      </c>
      <c r="F2637">
        <f>'Trading Days'!F2637</f>
        <v>-8.8549311992236479E-4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 t="shared" si="102"/>
        <v>14668900</v>
      </c>
      <c r="D2638">
        <f t="shared" si="103"/>
        <v>56181887000</v>
      </c>
      <c r="E2638">
        <f>'Trading Days'!E2638</f>
        <v>10138.51953125</v>
      </c>
      <c r="F2638">
        <f>'Trading Days'!F2638</f>
        <v>-5.2150417708773933E-4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 t="shared" si="102"/>
        <v>14676561</v>
      </c>
      <c r="D2639">
        <f t="shared" si="103"/>
        <v>56225905191</v>
      </c>
      <c r="E2639">
        <f>'Trading Days'!E2639</f>
        <v>9870.2998046875</v>
      </c>
      <c r="F2639">
        <f>'Trading Days'!F2639</f>
        <v>-2.645551214215891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 t="shared" si="102"/>
        <v>14684224</v>
      </c>
      <c r="D2640">
        <f t="shared" si="103"/>
        <v>56269946368</v>
      </c>
      <c r="E2640">
        <f>'Trading Days'!E2640</f>
        <v>9774.01953125</v>
      </c>
      <c r="F2640">
        <f>'Trading Days'!F2640</f>
        <v>-9.754543969553553E-3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 t="shared" si="102"/>
        <v>14691889</v>
      </c>
      <c r="D2641">
        <f t="shared" si="103"/>
        <v>56314010537</v>
      </c>
      <c r="E2641">
        <f>'Trading Days'!E2641</f>
        <v>9732.5302734375</v>
      </c>
      <c r="F2641">
        <f>'Trading Days'!F2641</f>
        <v>-4.24485112597206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 t="shared" si="102"/>
        <v>14699556</v>
      </c>
      <c r="D2642">
        <f t="shared" si="103"/>
        <v>56358097704</v>
      </c>
      <c r="E2642">
        <f>'Trading Days'!E2642</f>
        <v>9686.48046875</v>
      </c>
      <c r="F2642">
        <f>'Trading Days'!F2642</f>
        <v>-4.7315346979378559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 t="shared" si="102"/>
        <v>14730244</v>
      </c>
      <c r="D2643">
        <f t="shared" si="103"/>
        <v>56534676472</v>
      </c>
      <c r="E2643">
        <f>'Trading Days'!E2643</f>
        <v>9743.6201171875</v>
      </c>
      <c r="F2643">
        <f>'Trading Days'!F2643</f>
        <v>5.8989071027233386E-3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 t="shared" si="102"/>
        <v>14737921</v>
      </c>
      <c r="D2644">
        <f t="shared" si="103"/>
        <v>56578878719</v>
      </c>
      <c r="E2644">
        <f>'Trading Days'!E2644</f>
        <v>10018.2802734375</v>
      </c>
      <c r="F2644">
        <f>'Trading Days'!F2644</f>
        <v>2.818871763745245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 t="shared" si="102"/>
        <v>14745600</v>
      </c>
      <c r="D2645">
        <f t="shared" si="103"/>
        <v>56623104000</v>
      </c>
      <c r="E2645">
        <f>'Trading Days'!E2645</f>
        <v>10138.990234375</v>
      </c>
      <c r="F2645">
        <f>'Trading Days'!F2645</f>
        <v>1.204897024667506E-2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 t="shared" si="102"/>
        <v>14753281</v>
      </c>
      <c r="D2646">
        <f t="shared" si="103"/>
        <v>56667352321</v>
      </c>
      <c r="E2646">
        <f>'Trading Days'!E2646</f>
        <v>10198.0302734375</v>
      </c>
      <c r="F2646">
        <f>'Trading Days'!F2646</f>
        <v>5.8230689346492337E-3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 t="shared" si="102"/>
        <v>14776336</v>
      </c>
      <c r="D2647">
        <f t="shared" si="103"/>
        <v>56800235584</v>
      </c>
      <c r="E2647">
        <f>'Trading Days'!E2647</f>
        <v>10216.26953125</v>
      </c>
      <c r="F2647">
        <f>'Trading Days'!F2647</f>
        <v>1.7885079101997989E-3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 t="shared" si="102"/>
        <v>14784025</v>
      </c>
      <c r="D2648">
        <f t="shared" si="103"/>
        <v>56844576125</v>
      </c>
      <c r="E2648">
        <f>'Trading Days'!E2648</f>
        <v>10363.01953125</v>
      </c>
      <c r="F2648">
        <f>'Trading Days'!F2648</f>
        <v>1.4364343026690429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 t="shared" si="102"/>
        <v>14791716</v>
      </c>
      <c r="D2649">
        <f t="shared" si="103"/>
        <v>56888939736</v>
      </c>
      <c r="E2649">
        <f>'Trading Days'!E2649</f>
        <v>10366.7197265625</v>
      </c>
      <c r="F2649">
        <f>'Trading Days'!F2649</f>
        <v>3.5705764148574742E-4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 t="shared" si="102"/>
        <v>14799409</v>
      </c>
      <c r="D2650">
        <f t="shared" si="103"/>
        <v>56933326423</v>
      </c>
      <c r="E2650">
        <f>'Trading Days'!E2650</f>
        <v>10359.3095703125</v>
      </c>
      <c r="F2650">
        <f>'Trading Days'!F2650</f>
        <v>-7.1480241054588944E-4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 t="shared" si="102"/>
        <v>14807104</v>
      </c>
      <c r="D2651">
        <f t="shared" si="103"/>
        <v>56977736192</v>
      </c>
      <c r="E2651">
        <f>'Trading Days'!E2651</f>
        <v>10097.900390625</v>
      </c>
      <c r="F2651">
        <f>'Trading Days'!F2651</f>
        <v>-2.5234228006530631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 t="shared" si="102"/>
        <v>14830201</v>
      </c>
      <c r="D2652">
        <f t="shared" si="103"/>
        <v>57111104051</v>
      </c>
      <c r="E2652">
        <f>'Trading Days'!E2652</f>
        <v>10154.4296875</v>
      </c>
      <c r="F2652">
        <f>'Trading Days'!F2652</f>
        <v>5.5981238364644081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 t="shared" si="102"/>
        <v>14837904</v>
      </c>
      <c r="D2653">
        <f t="shared" si="103"/>
        <v>57155606208</v>
      </c>
      <c r="E2653">
        <f>'Trading Days'!E2653</f>
        <v>10229.9599609375</v>
      </c>
      <c r="F2653">
        <f>'Trading Days'!F2653</f>
        <v>7.4381600702280171E-3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 t="shared" si="102"/>
        <v>14845609</v>
      </c>
      <c r="D2654">
        <f t="shared" si="103"/>
        <v>57200131477</v>
      </c>
      <c r="E2654">
        <f>'Trading Days'!E2654</f>
        <v>10120.5302734375</v>
      </c>
      <c r="F2654">
        <f>'Trading Days'!F2654</f>
        <v>-1.0696981016333431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 t="shared" si="102"/>
        <v>14853316</v>
      </c>
      <c r="D2655">
        <f t="shared" si="103"/>
        <v>57244679864</v>
      </c>
      <c r="E2655">
        <f>'Trading Days'!E2655</f>
        <v>10322.2998046875</v>
      </c>
      <c r="F2655">
        <f>'Trading Days'!F2655</f>
        <v>1.993665606431394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 t="shared" si="102"/>
        <v>14861025</v>
      </c>
      <c r="D2656">
        <f t="shared" si="103"/>
        <v>57289251375</v>
      </c>
      <c r="E2656">
        <f>'Trading Days'!E2656</f>
        <v>10424.6201171875</v>
      </c>
      <c r="F2656">
        <f>'Trading Days'!F2656</f>
        <v>9.912549958443817E-3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 t="shared" si="102"/>
        <v>14884164</v>
      </c>
      <c r="D2657">
        <f t="shared" si="103"/>
        <v>57423104712</v>
      </c>
      <c r="E2657">
        <f>'Trading Days'!E2657</f>
        <v>10525.4296875</v>
      </c>
      <c r="F2657">
        <f>'Trading Days'!F2657</f>
        <v>9.670335146917397E-3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 t="shared" si="102"/>
        <v>14891881</v>
      </c>
      <c r="D2658">
        <f t="shared" si="103"/>
        <v>57467768779</v>
      </c>
      <c r="E2658">
        <f>'Trading Days'!E2658</f>
        <v>10537.6904296875</v>
      </c>
      <c r="F2658">
        <f>'Trading Days'!F2658</f>
        <v>1.1648685660843321E-3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 t="shared" si="102"/>
        <v>14899600</v>
      </c>
      <c r="D2659">
        <f t="shared" si="103"/>
        <v>57512456000</v>
      </c>
      <c r="E2659">
        <f>'Trading Days'!E2659</f>
        <v>10497.8798828125</v>
      </c>
      <c r="F2659">
        <f>'Trading Days'!F2659</f>
        <v>-3.7779195679200632E-3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 t="shared" si="102"/>
        <v>14907321</v>
      </c>
      <c r="D2660">
        <f t="shared" si="103"/>
        <v>57557166381</v>
      </c>
      <c r="E2660">
        <f>'Trading Days'!E2660</f>
        <v>10467.16015625</v>
      </c>
      <c r="F2660">
        <f>'Trading Days'!F2660</f>
        <v>-2.9262791063932041E-3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 t="shared" si="102"/>
        <v>14915044</v>
      </c>
      <c r="D2661">
        <f t="shared" si="103"/>
        <v>57601899928</v>
      </c>
      <c r="E2661">
        <f>'Trading Days'!E2661</f>
        <v>10465.9404296875</v>
      </c>
      <c r="F2661">
        <f>'Trading Days'!F2661</f>
        <v>-1.16528890768075E-4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 t="shared" si="102"/>
        <v>14938225</v>
      </c>
      <c r="D2662">
        <f t="shared" si="103"/>
        <v>57736239625</v>
      </c>
      <c r="E2662">
        <f>'Trading Days'!E2662</f>
        <v>10674.3798828125</v>
      </c>
      <c r="F2662">
        <f>'Trading Days'!F2662</f>
        <v>1.991597931646405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 t="shared" si="102"/>
        <v>14945956</v>
      </c>
      <c r="D2663">
        <f t="shared" si="103"/>
        <v>57781065896</v>
      </c>
      <c r="E2663">
        <f>'Trading Days'!E2663</f>
        <v>10636.3798828125</v>
      </c>
      <c r="F2663">
        <f>'Trading Days'!F2663</f>
        <v>-3.559925767789629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 t="shared" si="102"/>
        <v>14953689</v>
      </c>
      <c r="D2664">
        <f t="shared" si="103"/>
        <v>57825915363</v>
      </c>
      <c r="E2664">
        <f>'Trading Days'!E2664</f>
        <v>10680.4296875</v>
      </c>
      <c r="F2664">
        <f>'Trading Days'!F2664</f>
        <v>4.1414283029399526E-3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 t="shared" si="102"/>
        <v>14961424</v>
      </c>
      <c r="D2665">
        <f t="shared" si="103"/>
        <v>57870788032</v>
      </c>
      <c r="E2665">
        <f>'Trading Days'!E2665</f>
        <v>10674.98046875</v>
      </c>
      <c r="F2665">
        <f>'Trading Days'!F2665</f>
        <v>-5.1020594764816796E-4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 t="shared" si="102"/>
        <v>14969161</v>
      </c>
      <c r="D2666">
        <f t="shared" si="103"/>
        <v>57915683909</v>
      </c>
      <c r="E2666">
        <f>'Trading Days'!E2666</f>
        <v>10653.5595703125</v>
      </c>
      <c r="F2666">
        <f>'Trading Days'!F2666</f>
        <v>-2.0066452112215138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 t="shared" si="102"/>
        <v>14992384</v>
      </c>
      <c r="D2667">
        <f t="shared" si="103"/>
        <v>58050510848</v>
      </c>
      <c r="E2667">
        <f>'Trading Days'!E2667</f>
        <v>10698.75</v>
      </c>
      <c r="F2667">
        <f>'Trading Days'!F2667</f>
        <v>4.241815084361944E-3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 t="shared" si="102"/>
        <v>15000129</v>
      </c>
      <c r="D2668">
        <f t="shared" si="103"/>
        <v>58095499617</v>
      </c>
      <c r="E2668">
        <f>'Trading Days'!E2668</f>
        <v>10644.25</v>
      </c>
      <c r="F2668">
        <f>'Trading Days'!F2668</f>
        <v>-5.0940530435799047E-3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 t="shared" si="102"/>
        <v>15007876</v>
      </c>
      <c r="D2669">
        <f t="shared" si="103"/>
        <v>58140511624</v>
      </c>
      <c r="E2669">
        <f>'Trading Days'!E2669</f>
        <v>10378.830078125</v>
      </c>
      <c r="F2669">
        <f>'Trading Days'!F2669</f>
        <v>-2.493552123212062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 t="shared" si="102"/>
        <v>15015625</v>
      </c>
      <c r="D2670">
        <f t="shared" si="103"/>
        <v>58185546875</v>
      </c>
      <c r="E2670">
        <f>'Trading Days'!E2670</f>
        <v>10319.9501953125</v>
      </c>
      <c r="F2670">
        <f>'Trading Days'!F2670</f>
        <v>-5.6730751317143344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 t="shared" si="102"/>
        <v>15023376</v>
      </c>
      <c r="D2671">
        <f t="shared" si="103"/>
        <v>58230605376</v>
      </c>
      <c r="E2671">
        <f>'Trading Days'!E2671</f>
        <v>10303.150390625</v>
      </c>
      <c r="F2671">
        <f>'Trading Days'!F2671</f>
        <v>-1.62789590739798E-3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 t="shared" si="102"/>
        <v>15046641</v>
      </c>
      <c r="D2672">
        <f t="shared" si="103"/>
        <v>58365920439</v>
      </c>
      <c r="E2672">
        <f>'Trading Days'!E2672</f>
        <v>10302.009765625</v>
      </c>
      <c r="F2672">
        <f>'Trading Days'!F2672</f>
        <v>-1.1070643024269081E-4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 t="shared" si="102"/>
        <v>15054400</v>
      </c>
      <c r="D2673">
        <f t="shared" si="103"/>
        <v>58411072000</v>
      </c>
      <c r="E2673">
        <f>'Trading Days'!E2673</f>
        <v>10405.849609375</v>
      </c>
      <c r="F2673">
        <f>'Trading Days'!F2673</f>
        <v>1.0079571473178509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 t="shared" si="102"/>
        <v>15062161</v>
      </c>
      <c r="D2674">
        <f t="shared" si="103"/>
        <v>58456246841</v>
      </c>
      <c r="E2674">
        <f>'Trading Days'!E2674</f>
        <v>10415.5400390625</v>
      </c>
      <c r="F2674">
        <f>'Trading Days'!F2674</f>
        <v>9.3124829314938928E-4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 t="shared" si="102"/>
        <v>15069924</v>
      </c>
      <c r="D2675">
        <f t="shared" si="103"/>
        <v>58501444968</v>
      </c>
      <c r="E2675">
        <f>'Trading Days'!E2675</f>
        <v>10271.2099609375</v>
      </c>
      <c r="F2675">
        <f>'Trading Days'!F2675</f>
        <v>-1.3857186241299391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 t="shared" si="102"/>
        <v>15077689</v>
      </c>
      <c r="D2676">
        <f t="shared" si="103"/>
        <v>58546666387</v>
      </c>
      <c r="E2676">
        <f>'Trading Days'!E2676</f>
        <v>10213.6201171875</v>
      </c>
      <c r="F2676">
        <f>'Trading Days'!F2676</f>
        <v>-5.606919142829403E-3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 t="shared" si="102"/>
        <v>15100996</v>
      </c>
      <c r="D2677">
        <f t="shared" si="103"/>
        <v>58682470456</v>
      </c>
      <c r="E2677">
        <f>'Trading Days'!E2677</f>
        <v>10174.41015625</v>
      </c>
      <c r="F2677">
        <f>'Trading Days'!F2677</f>
        <v>-3.838987595741639E-3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 t="shared" si="102"/>
        <v>15108769</v>
      </c>
      <c r="D2678">
        <f t="shared" si="103"/>
        <v>58727785103</v>
      </c>
      <c r="E2678">
        <f>'Trading Days'!E2678</f>
        <v>10040.4501953125</v>
      </c>
      <c r="F2678">
        <f>'Trading Days'!F2678</f>
        <v>-1.3166361379210789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 t="shared" si="102"/>
        <v>15116544</v>
      </c>
      <c r="D2679">
        <f t="shared" si="103"/>
        <v>58773123072</v>
      </c>
      <c r="E2679">
        <f>'Trading Days'!E2679</f>
        <v>10060.0595703125</v>
      </c>
      <c r="F2679">
        <f>'Trading Days'!F2679</f>
        <v>1.9530374254688181E-3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 t="shared" si="102"/>
        <v>15124321</v>
      </c>
      <c r="D2680">
        <f t="shared" si="103"/>
        <v>58818484369</v>
      </c>
      <c r="E2680">
        <f>'Trading Days'!E2680</f>
        <v>9985.8095703125</v>
      </c>
      <c r="F2680">
        <f>'Trading Days'!F2680</f>
        <v>-7.3806720010995974E-3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 t="shared" si="102"/>
        <v>15132100</v>
      </c>
      <c r="D2681">
        <f t="shared" si="103"/>
        <v>58863869000</v>
      </c>
      <c r="E2681">
        <f>'Trading Days'!E2681</f>
        <v>10150.650390625</v>
      </c>
      <c r="F2681">
        <f>'Trading Days'!F2681</f>
        <v>1.6507506892837979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 t="shared" si="102"/>
        <v>15155449</v>
      </c>
      <c r="D2682">
        <f t="shared" si="103"/>
        <v>59000162957</v>
      </c>
      <c r="E2682">
        <f>'Trading Days'!E2682</f>
        <v>10009.73046875</v>
      </c>
      <c r="F2682">
        <f>'Trading Days'!F2682</f>
        <v>-1.3882846561748541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 t="shared" si="102"/>
        <v>15163236</v>
      </c>
      <c r="D2683">
        <f t="shared" si="103"/>
        <v>59045640984</v>
      </c>
      <c r="E2683">
        <f>'Trading Days'!E2683</f>
        <v>10014.7197265625</v>
      </c>
      <c r="F2683">
        <f>'Trading Days'!F2683</f>
        <v>4.9844077501148831E-4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 t="shared" si="102"/>
        <v>15171025</v>
      </c>
      <c r="D2684">
        <f t="shared" si="103"/>
        <v>59091142375</v>
      </c>
      <c r="E2684">
        <f>'Trading Days'!E2684</f>
        <v>10269.4697265625</v>
      </c>
      <c r="F2684">
        <f>'Trading Days'!F2684</f>
        <v>2.543755661222491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 t="shared" si="102"/>
        <v>15178816</v>
      </c>
      <c r="D2685">
        <f t="shared" si="103"/>
        <v>59136667136</v>
      </c>
      <c r="E2685">
        <f>'Trading Days'!E2685</f>
        <v>10320.099609375</v>
      </c>
      <c r="F2685">
        <f>'Trading Days'!F2685</f>
        <v>4.9301360401836636E-3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 t="shared" si="102"/>
        <v>15186609</v>
      </c>
      <c r="D2686">
        <f t="shared" si="103"/>
        <v>59182215273</v>
      </c>
      <c r="E2686">
        <f>'Trading Days'!E2686</f>
        <v>10447.9296875</v>
      </c>
      <c r="F2686">
        <f>'Trading Days'!F2686</f>
        <v>1.2386515921694929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 t="shared" si="102"/>
        <v>15217801</v>
      </c>
      <c r="D2687">
        <f t="shared" si="103"/>
        <v>59364641701</v>
      </c>
      <c r="E2687">
        <f>'Trading Days'!E2687</f>
        <v>10340.6904296875</v>
      </c>
      <c r="F2687">
        <f>'Trading Days'!F2687</f>
        <v>-1.02641634295072E-2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 t="shared" si="102"/>
        <v>15225604</v>
      </c>
      <c r="D2688">
        <f t="shared" si="103"/>
        <v>59410306808</v>
      </c>
      <c r="E2688">
        <f>'Trading Days'!E2688</f>
        <v>10387.009765625</v>
      </c>
      <c r="F2688">
        <f>'Trading Days'!F2688</f>
        <v>4.4793272028065267E-3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 t="shared" si="102"/>
        <v>15233409</v>
      </c>
      <c r="D2689">
        <f t="shared" si="103"/>
        <v>59455995327</v>
      </c>
      <c r="E2689">
        <f>'Trading Days'!E2689</f>
        <v>10415.240234375</v>
      </c>
      <c r="F2689">
        <f>'Trading Days'!F2689</f>
        <v>2.717862925615711E-3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 t="shared" ref="C2690:C2753" si="104">B2690^2</f>
        <v>15241216</v>
      </c>
      <c r="D2690">
        <f t="shared" ref="D2690:D2753" si="105">B2690^3</f>
        <v>59501707264</v>
      </c>
      <c r="E2690">
        <f>'Trading Days'!E2690</f>
        <v>10462.76953125</v>
      </c>
      <c r="F2690">
        <f>'Trading Days'!F2690</f>
        <v>4.5634374057097471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 t="shared" si="104"/>
        <v>15264649</v>
      </c>
      <c r="D2691">
        <f t="shared" si="105"/>
        <v>59638983643</v>
      </c>
      <c r="E2691">
        <f>'Trading Days'!E2691</f>
        <v>10544.1298828125</v>
      </c>
      <c r="F2691">
        <f>'Trading Days'!F2691</f>
        <v>7.7761773610223184E-3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 t="shared" si="104"/>
        <v>15272464</v>
      </c>
      <c r="D2692">
        <f t="shared" si="105"/>
        <v>59684789312</v>
      </c>
      <c r="E2692">
        <f>'Trading Days'!E2692</f>
        <v>10526.490234375</v>
      </c>
      <c r="F2692">
        <f>'Trading Days'!F2692</f>
        <v>-1.6729354279155779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 t="shared" si="104"/>
        <v>15280281</v>
      </c>
      <c r="D2693">
        <f t="shared" si="105"/>
        <v>59730618429</v>
      </c>
      <c r="E2693">
        <f>'Trading Days'!E2693</f>
        <v>10572.73046875</v>
      </c>
      <c r="F2693">
        <f>'Trading Days'!F2693</f>
        <v>4.3927494678139833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 t="shared" si="104"/>
        <v>15288100</v>
      </c>
      <c r="D2694">
        <f t="shared" si="105"/>
        <v>59776471000</v>
      </c>
      <c r="E2694">
        <f>'Trading Days'!E2694</f>
        <v>10594.830078125</v>
      </c>
      <c r="F2694">
        <f>'Trading Days'!F2694</f>
        <v>2.0902461705913922E-3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 t="shared" si="104"/>
        <v>15295921</v>
      </c>
      <c r="D2695">
        <f t="shared" si="105"/>
        <v>59822347031</v>
      </c>
      <c r="E2695">
        <f>'Trading Days'!E2695</f>
        <v>10607.849609375</v>
      </c>
      <c r="F2695">
        <f>'Trading Days'!F2695</f>
        <v>1.22885701365627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 t="shared" si="104"/>
        <v>15319396</v>
      </c>
      <c r="D2696">
        <f t="shared" si="105"/>
        <v>59960115944</v>
      </c>
      <c r="E2696">
        <f>'Trading Days'!E2696</f>
        <v>10753.6201171875</v>
      </c>
      <c r="F2696">
        <f>'Trading Days'!F2696</f>
        <v>1.3741758526032649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 t="shared" si="104"/>
        <v>15327225</v>
      </c>
      <c r="D2697">
        <f t="shared" si="105"/>
        <v>60006085875</v>
      </c>
      <c r="E2697">
        <f>'Trading Days'!E2697</f>
        <v>10761.0302734375</v>
      </c>
      <c r="F2697">
        <f>'Trading Days'!F2697</f>
        <v>6.8908480765061952E-4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 t="shared" si="104"/>
        <v>15335056</v>
      </c>
      <c r="D2698">
        <f t="shared" si="105"/>
        <v>60052079296</v>
      </c>
      <c r="E2698">
        <f>'Trading Days'!E2698</f>
        <v>10739.3095703125</v>
      </c>
      <c r="F2698">
        <f>'Trading Days'!F2698</f>
        <v>-2.0184594386483119E-3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 t="shared" si="104"/>
        <v>15342889</v>
      </c>
      <c r="D2699">
        <f t="shared" si="105"/>
        <v>60098096213</v>
      </c>
      <c r="E2699">
        <f>'Trading Days'!E2699</f>
        <v>10662.419921875</v>
      </c>
      <c r="F2699">
        <f>'Trading Days'!F2699</f>
        <v>-7.1596454068194593E-3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 t="shared" si="104"/>
        <v>15350724</v>
      </c>
      <c r="D2700">
        <f t="shared" si="105"/>
        <v>60144136632</v>
      </c>
      <c r="E2700">
        <f>'Trading Days'!E2700</f>
        <v>10860.259765625</v>
      </c>
      <c r="F2700">
        <f>'Trading Days'!F2700</f>
        <v>1.8554872646134649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 t="shared" si="104"/>
        <v>15374241</v>
      </c>
      <c r="D2701">
        <f t="shared" si="105"/>
        <v>60282398961</v>
      </c>
      <c r="E2701">
        <f>'Trading Days'!E2701</f>
        <v>10812.0400390625</v>
      </c>
      <c r="F2701">
        <f>'Trading Days'!F2701</f>
        <v>-4.4400159483408697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 t="shared" si="104"/>
        <v>15382084</v>
      </c>
      <c r="D2702">
        <f t="shared" si="105"/>
        <v>60328533448</v>
      </c>
      <c r="E2702">
        <f>'Trading Days'!E2702</f>
        <v>10858.1396484375</v>
      </c>
      <c r="F2702">
        <f>'Trading Days'!F2702</f>
        <v>4.2637290657867588E-3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 t="shared" si="104"/>
        <v>15389929</v>
      </c>
      <c r="D2703">
        <f t="shared" si="105"/>
        <v>60374691467</v>
      </c>
      <c r="E2703">
        <f>'Trading Days'!E2703</f>
        <v>10835.2802734375</v>
      </c>
      <c r="F2703">
        <f>'Trading Days'!F2703</f>
        <v>-2.1052754652395311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 t="shared" si="104"/>
        <v>15397776</v>
      </c>
      <c r="D2704">
        <f t="shared" si="105"/>
        <v>60420873024</v>
      </c>
      <c r="E2704">
        <f>'Trading Days'!E2704</f>
        <v>10788.0498046875</v>
      </c>
      <c r="F2704">
        <f>'Trading Days'!F2704</f>
        <v>-4.3589521967221101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 t="shared" si="104"/>
        <v>15405625</v>
      </c>
      <c r="D2705">
        <f t="shared" si="105"/>
        <v>60467078125</v>
      </c>
      <c r="E2705">
        <f>'Trading Days'!E2705</f>
        <v>10829.6796875</v>
      </c>
      <c r="F2705">
        <f>'Trading Days'!F2705</f>
        <v>3.8588886375376941E-3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 t="shared" si="104"/>
        <v>15429184</v>
      </c>
      <c r="D2706">
        <f t="shared" si="105"/>
        <v>60605834752</v>
      </c>
      <c r="E2706">
        <f>'Trading Days'!E2706</f>
        <v>10751.26953125</v>
      </c>
      <c r="F2706">
        <f>'Trading Days'!F2706</f>
        <v>-7.2403024385387926E-3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 t="shared" si="104"/>
        <v>15437041</v>
      </c>
      <c r="D2707">
        <f t="shared" si="105"/>
        <v>60652134089</v>
      </c>
      <c r="E2707">
        <f>'Trading Days'!E2707</f>
        <v>10944.7197265625</v>
      </c>
      <c r="F2707">
        <f>'Trading Days'!F2707</f>
        <v>1.7993242077152919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 t="shared" si="104"/>
        <v>15444900</v>
      </c>
      <c r="D2708">
        <f t="shared" si="105"/>
        <v>60698457000</v>
      </c>
      <c r="E2708">
        <f>'Trading Days'!E2708</f>
        <v>10967.650390625</v>
      </c>
      <c r="F2708">
        <f>'Trading Days'!F2708</f>
        <v>2.0951348810558379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 t="shared" si="104"/>
        <v>15452761</v>
      </c>
      <c r="D2709">
        <f t="shared" si="105"/>
        <v>60744803491</v>
      </c>
      <c r="E2709">
        <f>'Trading Days'!E2709</f>
        <v>10948.580078125</v>
      </c>
      <c r="F2709">
        <f>'Trading Days'!F2709</f>
        <v>-1.7387782998901089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 t="shared" si="104"/>
        <v>15460624</v>
      </c>
      <c r="D2710">
        <f t="shared" si="105"/>
        <v>60791173568</v>
      </c>
      <c r="E2710">
        <f>'Trading Days'!E2710</f>
        <v>11006.48046875</v>
      </c>
      <c r="F2710">
        <f>'Trading Days'!F2710</f>
        <v>5.2883926693547689E-3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 t="shared" si="104"/>
        <v>15484225</v>
      </c>
      <c r="D2711">
        <f t="shared" si="105"/>
        <v>60930425375</v>
      </c>
      <c r="E2711">
        <f>'Trading Days'!E2711</f>
        <v>11010.33984375</v>
      </c>
      <c r="F2711">
        <f>'Trading Days'!F2711</f>
        <v>3.5064569559328801E-4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 t="shared" si="104"/>
        <v>15492096</v>
      </c>
      <c r="D2712">
        <f t="shared" si="105"/>
        <v>60976889856</v>
      </c>
      <c r="E2712">
        <f>'Trading Days'!E2712</f>
        <v>11020.400390625</v>
      </c>
      <c r="F2712">
        <f>'Trading Days'!F2712</f>
        <v>9.1373627133872759E-4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 t="shared" si="104"/>
        <v>15499969</v>
      </c>
      <c r="D2713">
        <f t="shared" si="105"/>
        <v>61023377953</v>
      </c>
      <c r="E2713">
        <f>'Trading Days'!E2713</f>
        <v>11096.080078125</v>
      </c>
      <c r="F2713">
        <f>'Trading Days'!F2713</f>
        <v>6.8672357462058464E-3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 t="shared" si="104"/>
        <v>15507844</v>
      </c>
      <c r="D2714">
        <f t="shared" si="105"/>
        <v>61069889672</v>
      </c>
      <c r="E2714">
        <f>'Trading Days'!E2714</f>
        <v>11094.5703125</v>
      </c>
      <c r="F2714">
        <f>'Trading Days'!F2714</f>
        <v>-1.3606297128088141E-4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 t="shared" si="104"/>
        <v>15515721</v>
      </c>
      <c r="D2715">
        <f t="shared" si="105"/>
        <v>61116425019</v>
      </c>
      <c r="E2715">
        <f>'Trading Days'!E2715</f>
        <v>11062.7802734375</v>
      </c>
      <c r="F2715">
        <f>'Trading Days'!F2715</f>
        <v>-2.8653691100305472E-3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 t="shared" si="104"/>
        <v>15539364</v>
      </c>
      <c r="D2716">
        <f t="shared" si="105"/>
        <v>61256172888</v>
      </c>
      <c r="E2716">
        <f>'Trading Days'!E2716</f>
        <v>11143.6904296875</v>
      </c>
      <c r="F2716">
        <f>'Trading Days'!F2716</f>
        <v>7.3137271327958766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 t="shared" si="104"/>
        <v>15547249</v>
      </c>
      <c r="D2717">
        <f t="shared" si="105"/>
        <v>61302802807</v>
      </c>
      <c r="E2717">
        <f>'Trading Days'!E2717</f>
        <v>10978.6201171875</v>
      </c>
      <c r="F2717">
        <f>'Trading Days'!F2717</f>
        <v>-1.481289466371416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 t="shared" si="104"/>
        <v>15555136</v>
      </c>
      <c r="D2718">
        <f t="shared" si="105"/>
        <v>61349456384</v>
      </c>
      <c r="E2718">
        <f>'Trading Days'!E2718</f>
        <v>11107.9697265625</v>
      </c>
      <c r="F2718">
        <f>'Trading Days'!F2718</f>
        <v>1.178195510859315E-2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 t="shared" si="104"/>
        <v>15563025</v>
      </c>
      <c r="D2719">
        <f t="shared" si="105"/>
        <v>61396133625</v>
      </c>
      <c r="E2719">
        <f>'Trading Days'!E2719</f>
        <v>11146.5703125</v>
      </c>
      <c r="F2719">
        <f>'Trading Days'!F2719</f>
        <v>3.4750352123480428E-3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 t="shared" si="104"/>
        <v>15570916</v>
      </c>
      <c r="D2720">
        <f t="shared" si="105"/>
        <v>61442834536</v>
      </c>
      <c r="E2720">
        <f>'Trading Days'!E2720</f>
        <v>11132.5595703125</v>
      </c>
      <c r="F2720">
        <f>'Trading Days'!F2720</f>
        <v>-1.2569554396286711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 t="shared" si="104"/>
        <v>15594601</v>
      </c>
      <c r="D2721">
        <f t="shared" si="105"/>
        <v>61583079349</v>
      </c>
      <c r="E2721">
        <f>'Trading Days'!E2721</f>
        <v>11164.0498046875</v>
      </c>
      <c r="F2721">
        <f>'Trading Days'!F2721</f>
        <v>2.8286607564154131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 t="shared" si="104"/>
        <v>15602500</v>
      </c>
      <c r="D2722">
        <f t="shared" si="105"/>
        <v>61629875000</v>
      </c>
      <c r="E2722">
        <f>'Trading Days'!E2722</f>
        <v>11169.4599609375</v>
      </c>
      <c r="F2722">
        <f>'Trading Days'!F2722</f>
        <v>4.8460516968740208E-4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 t="shared" si="104"/>
        <v>15610401</v>
      </c>
      <c r="D2723">
        <f t="shared" si="105"/>
        <v>61676694351</v>
      </c>
      <c r="E2723">
        <f>'Trading Days'!E2723</f>
        <v>11126.2802734375</v>
      </c>
      <c r="F2723">
        <f>'Trading Days'!F2723</f>
        <v>-3.8658706554309812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 t="shared" si="104"/>
        <v>15618304</v>
      </c>
      <c r="D2724">
        <f t="shared" si="105"/>
        <v>61723537408</v>
      </c>
      <c r="E2724">
        <f>'Trading Days'!E2724</f>
        <v>11113.9501953125</v>
      </c>
      <c r="F2724">
        <f>'Trading Days'!F2724</f>
        <v>-1.1081940973962649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 t="shared" si="104"/>
        <v>15626209</v>
      </c>
      <c r="D2725">
        <f t="shared" si="105"/>
        <v>61770404177</v>
      </c>
      <c r="E2725">
        <f>'Trading Days'!E2725</f>
        <v>11118.490234375</v>
      </c>
      <c r="F2725">
        <f>'Trading Days'!F2725</f>
        <v>4.0849913691487488E-4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 t="shared" si="104"/>
        <v>15649936</v>
      </c>
      <c r="D2726">
        <f t="shared" si="105"/>
        <v>61911146816</v>
      </c>
      <c r="E2726">
        <f>'Trading Days'!E2726</f>
        <v>11124.6201171875</v>
      </c>
      <c r="F2726">
        <f>'Trading Days'!F2726</f>
        <v>5.5132330768681292E-4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 t="shared" si="104"/>
        <v>15657849</v>
      </c>
      <c r="D2727">
        <f t="shared" si="105"/>
        <v>61958108493</v>
      </c>
      <c r="E2727">
        <f>'Trading Days'!E2727</f>
        <v>11188.7197265625</v>
      </c>
      <c r="F2727">
        <f>'Trading Days'!F2727</f>
        <v>5.7619593927495938E-3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 t="shared" si="104"/>
        <v>15665764</v>
      </c>
      <c r="D2728">
        <f t="shared" si="105"/>
        <v>62005093912</v>
      </c>
      <c r="E2728">
        <f>'Trading Days'!E2728</f>
        <v>11215.1298828125</v>
      </c>
      <c r="F2728">
        <f>'Trading Days'!F2728</f>
        <v>2.360427010009047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 t="shared" si="104"/>
        <v>15673681</v>
      </c>
      <c r="D2729">
        <f t="shared" si="105"/>
        <v>62052103079</v>
      </c>
      <c r="E2729">
        <f>'Trading Days'!E2729</f>
        <v>11434.83984375</v>
      </c>
      <c r="F2729">
        <f>'Trading Days'!F2729</f>
        <v>1.95904963413942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 t="shared" si="104"/>
        <v>15681600</v>
      </c>
      <c r="D2730">
        <f t="shared" si="105"/>
        <v>62099136000</v>
      </c>
      <c r="E2730">
        <f>'Trading Days'!E2730</f>
        <v>11444.080078125</v>
      </c>
      <c r="F2730">
        <f>'Trading Days'!F2730</f>
        <v>8.0807728846776783E-4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 t="shared" si="104"/>
        <v>15705369</v>
      </c>
      <c r="D2731">
        <f t="shared" si="105"/>
        <v>62240377347</v>
      </c>
      <c r="E2731">
        <f>'Trading Days'!E2731</f>
        <v>11406.83984375</v>
      </c>
      <c r="F2731">
        <f>'Trading Days'!F2731</f>
        <v>-3.2541046655365502E-3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 t="shared" si="104"/>
        <v>15713296</v>
      </c>
      <c r="D2732">
        <f t="shared" si="105"/>
        <v>62287505344</v>
      </c>
      <c r="E2732">
        <f>'Trading Days'!E2732</f>
        <v>11346.75</v>
      </c>
      <c r="F2732">
        <f>'Trading Days'!F2732</f>
        <v>-5.2678782706784277E-3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 t="shared" si="104"/>
        <v>15721225</v>
      </c>
      <c r="D2733">
        <f t="shared" si="105"/>
        <v>62334657125</v>
      </c>
      <c r="E2733">
        <f>'Trading Days'!E2733</f>
        <v>11357.0400390625</v>
      </c>
      <c r="F2733">
        <f>'Trading Days'!F2733</f>
        <v>9.0687104787723349E-4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 t="shared" si="104"/>
        <v>15729156</v>
      </c>
      <c r="D2734">
        <f t="shared" si="105"/>
        <v>62381832696</v>
      </c>
      <c r="E2734">
        <f>'Trading Days'!E2734</f>
        <v>11283.099609375</v>
      </c>
      <c r="F2734">
        <f>'Trading Days'!F2734</f>
        <v>-6.5105370266532736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 t="shared" si="104"/>
        <v>15737089</v>
      </c>
      <c r="D2735">
        <f t="shared" si="105"/>
        <v>62429032063</v>
      </c>
      <c r="E2735">
        <f>'Trading Days'!E2735</f>
        <v>11192.580078125</v>
      </c>
      <c r="F2735">
        <f>'Trading Days'!F2735</f>
        <v>-8.0225766308743562E-3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 t="shared" si="104"/>
        <v>15760900</v>
      </c>
      <c r="D2736">
        <f t="shared" si="105"/>
        <v>62570773000</v>
      </c>
      <c r="E2736">
        <f>'Trading Days'!E2736</f>
        <v>11201.9697265625</v>
      </c>
      <c r="F2736">
        <f>'Trading Days'!F2736</f>
        <v>8.3891724445650517E-4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 t="shared" si="104"/>
        <v>15768841</v>
      </c>
      <c r="D2737">
        <f t="shared" si="105"/>
        <v>62618067611</v>
      </c>
      <c r="E2737">
        <f>'Trading Days'!E2737</f>
        <v>11023.5</v>
      </c>
      <c r="F2737">
        <f>'Trading Days'!F2737</f>
        <v>-1.5931995079339178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 t="shared" si="104"/>
        <v>15776784</v>
      </c>
      <c r="D2738">
        <f t="shared" si="105"/>
        <v>62665386048</v>
      </c>
      <c r="E2738">
        <f>'Trading Days'!E2738</f>
        <v>11007.8798828125</v>
      </c>
      <c r="F2738">
        <f>'Trading Days'!F2738</f>
        <v>-1.4169834614686789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 t="shared" si="104"/>
        <v>15784729</v>
      </c>
      <c r="D2739">
        <f t="shared" si="105"/>
        <v>62712728317</v>
      </c>
      <c r="E2739">
        <f>'Trading Days'!E2739</f>
        <v>11181.23046875</v>
      </c>
      <c r="F2739">
        <f>'Trading Days'!F2739</f>
        <v>1.574786314739551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 t="shared" si="104"/>
        <v>15792676</v>
      </c>
      <c r="D2740">
        <f t="shared" si="105"/>
        <v>62760094424</v>
      </c>
      <c r="E2740">
        <f>'Trading Days'!E2740</f>
        <v>11203.5498046875</v>
      </c>
      <c r="F2740">
        <f>'Trading Days'!F2740</f>
        <v>1.9961430899648751E-3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 t="shared" si="104"/>
        <v>15816529</v>
      </c>
      <c r="D2741">
        <f t="shared" si="105"/>
        <v>62902335833</v>
      </c>
      <c r="E2741">
        <f>'Trading Days'!E2741</f>
        <v>11178.580078125</v>
      </c>
      <c r="F2741">
        <f>'Trading Days'!F2741</f>
        <v>-2.2287334816017972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 t="shared" si="104"/>
        <v>15824484</v>
      </c>
      <c r="D2742">
        <f t="shared" si="105"/>
        <v>62949797352</v>
      </c>
      <c r="E2742">
        <f>'Trading Days'!E2742</f>
        <v>11036.3701171875</v>
      </c>
      <c r="F2742">
        <f>'Trading Days'!F2742</f>
        <v>-1.272164800391651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 t="shared" si="104"/>
        <v>15832441</v>
      </c>
      <c r="D2743">
        <f t="shared" si="105"/>
        <v>62997282739</v>
      </c>
      <c r="E2743">
        <f>'Trading Days'!E2743</f>
        <v>11187.2802734375</v>
      </c>
      <c r="F2743">
        <f>'Trading Days'!F2743</f>
        <v>1.367389410173736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 t="shared" si="104"/>
        <v>15848361</v>
      </c>
      <c r="D2744">
        <f t="shared" si="105"/>
        <v>63092325141</v>
      </c>
      <c r="E2744">
        <f>'Trading Days'!E2744</f>
        <v>11091.8701171875</v>
      </c>
      <c r="F2744">
        <f>'Trading Days'!F2744</f>
        <v>-8.528449624752632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 t="shared" si="104"/>
        <v>15872256</v>
      </c>
      <c r="D2745">
        <f t="shared" si="105"/>
        <v>63235067904</v>
      </c>
      <c r="E2745">
        <f>'Trading Days'!E2745</f>
        <v>11052.490234375</v>
      </c>
      <c r="F2745">
        <f>'Trading Days'!F2745</f>
        <v>-3.5503375351897399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 t="shared" si="104"/>
        <v>15880225</v>
      </c>
      <c r="D2746">
        <f t="shared" si="105"/>
        <v>63282696625</v>
      </c>
      <c r="E2746">
        <f>'Trading Days'!E2746</f>
        <v>11006.01953125</v>
      </c>
      <c r="F2746">
        <f>'Trading Days'!F2746</f>
        <v>-4.2045459565726029E-3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 t="shared" si="104"/>
        <v>15888196</v>
      </c>
      <c r="D2747">
        <f t="shared" si="105"/>
        <v>63330349256</v>
      </c>
      <c r="E2747">
        <f>'Trading Days'!E2747</f>
        <v>11255.7802734375</v>
      </c>
      <c r="F2747">
        <f>'Trading Days'!F2747</f>
        <v>2.2693103667346781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 t="shared" si="104"/>
        <v>15896169</v>
      </c>
      <c r="D2748">
        <f t="shared" si="105"/>
        <v>63378025803</v>
      </c>
      <c r="E2748">
        <f>'Trading Days'!E2748</f>
        <v>11362.41015625</v>
      </c>
      <c r="F2748">
        <f>'Trading Days'!F2748</f>
        <v>9.4733443814762897E-3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 t="shared" si="104"/>
        <v>15904144</v>
      </c>
      <c r="D2749">
        <f t="shared" si="105"/>
        <v>63425726272</v>
      </c>
      <c r="E2749">
        <f>'Trading Days'!E2749</f>
        <v>11382.08984375</v>
      </c>
      <c r="F2749">
        <f>'Trading Days'!F2749</f>
        <v>1.731999393559613E-3</v>
      </c>
      <c r="AA2749" s="1"/>
    </row>
    <row r="2750" spans="1:27" x14ac:dyDescent="0.25">
      <c r="A2750" s="1">
        <f>'Trading Days'!A2750</f>
        <v>40518</v>
      </c